     <c r="DN277">
        <v>16</v>
      </c>
      <c r="DO277">
        <v>1</v>
      </c>
      <c r="DP277">
        <v>2</v>
      </c>
      <c r="DQ277">
        <v>2</v>
      </c>
      <c r="DR277">
        <v>20</v>
      </c>
      <c r="DS277">
        <v>15</v>
      </c>
      <c r="DT277">
        <v>320</v>
      </c>
      <c r="DU277">
        <v>1109.745625</v>
      </c>
      <c r="DV277">
        <v>474.25437499999998</v>
      </c>
      <c r="DW277">
        <v>1.3333333333333333</v>
      </c>
      <c r="DX277">
        <v>0.70059698547979798</v>
      </c>
      <c r="DZ277" s="22">
        <v>0.62946167364299233</v>
      </c>
      <c r="EA277" s="22">
        <v>0.59606367535734972</v>
      </c>
      <c r="EB277" s="38">
        <f t="shared" si="10"/>
        <v>10101.122678571428</v>
      </c>
      <c r="EC277" s="38">
        <f>VLOOKUP(A277,'Uline Box Data'!$A$1:$L$1557,12,FALSE)</f>
        <v>0.95</v>
      </c>
      <c r="ED277" s="38">
        <f t="shared" si="11"/>
        <v>27</v>
      </c>
    </row>
    <row r="278" spans="1:134" x14ac:dyDescent="0.25">
      <c r="A278" t="s">
        <v>824</v>
      </c>
      <c r="B278">
        <v>15</v>
      </c>
      <c r="C278">
        <v>15</v>
      </c>
      <c r="D278">
        <v>4</v>
      </c>
      <c r="E278">
        <v>900</v>
      </c>
      <c r="F278" t="s">
        <v>23</v>
      </c>
      <c r="H278">
        <v>15</v>
      </c>
      <c r="I278">
        <v>15</v>
      </c>
      <c r="J278">
        <v>4</v>
      </c>
      <c r="K278">
        <v>15</v>
      </c>
      <c r="L278">
        <v>15</v>
      </c>
      <c r="M278">
        <v>4</v>
      </c>
      <c r="N278">
        <v>15</v>
      </c>
      <c r="O278">
        <v>15</v>
      </c>
      <c r="P278">
        <v>4</v>
      </c>
      <c r="Q278">
        <v>15</v>
      </c>
      <c r="R278">
        <v>15</v>
      </c>
      <c r="S278">
        <v>4</v>
      </c>
      <c r="T278" t="s">
        <v>26</v>
      </c>
      <c r="U278">
        <v>12.624000000000001</v>
      </c>
      <c r="V278">
        <v>12.624000000000001</v>
      </c>
      <c r="W278">
        <v>3.0619999999999998</v>
      </c>
      <c r="X278">
        <v>13.125</v>
      </c>
      <c r="Y278">
        <v>13.125</v>
      </c>
      <c r="Z278">
        <v>3.4750000000000001</v>
      </c>
      <c r="AA278">
        <v>13.125</v>
      </c>
      <c r="AB278">
        <v>13.125</v>
      </c>
      <c r="AC278">
        <v>2.2187999999999999</v>
      </c>
      <c r="AD278">
        <v>13.875</v>
      </c>
      <c r="AE278">
        <v>13.875</v>
      </c>
      <c r="AF278">
        <v>2.5939999999999999</v>
      </c>
      <c r="AH278" t="s">
        <v>24</v>
      </c>
      <c r="AI278">
        <v>2.3759999999999994</v>
      </c>
      <c r="AJ278">
        <v>2.3759999999999994</v>
      </c>
      <c r="AK278">
        <v>0.93800000000000017</v>
      </c>
      <c r="AL278">
        <v>1.875</v>
      </c>
      <c r="AM278">
        <v>1.875</v>
      </c>
      <c r="AN278">
        <v>0.52499999999999991</v>
      </c>
      <c r="AO278">
        <v>1.875</v>
      </c>
      <c r="AP278">
        <v>1.875</v>
      </c>
      <c r="AQ278">
        <v>1.7812000000000001</v>
      </c>
      <c r="AR278">
        <v>1.125</v>
      </c>
      <c r="AS278">
        <v>1.125</v>
      </c>
      <c r="AT278">
        <v>1.4060000000000001</v>
      </c>
      <c r="AU278">
        <v>108.90884560400042</v>
      </c>
      <c r="AW278" t="s">
        <v>109</v>
      </c>
      <c r="AX278">
        <v>5.6453759999999971</v>
      </c>
      <c r="AY278">
        <v>5.6453759999999971</v>
      </c>
      <c r="AZ278">
        <v>0.87984400000000029</v>
      </c>
      <c r="BA278">
        <v>3.515625</v>
      </c>
      <c r="BB278">
        <v>3.515625</v>
      </c>
      <c r="BC278">
        <v>0.2756249999999999</v>
      </c>
      <c r="BD278">
        <v>3.515625</v>
      </c>
      <c r="BE278">
        <v>3.515625</v>
      </c>
      <c r="BF278">
        <v>3.1726734400000005</v>
      </c>
      <c r="BG278">
        <v>1.265625</v>
      </c>
      <c r="BH278">
        <v>1.265625</v>
      </c>
      <c r="BI278">
        <v>1.9768360000000005</v>
      </c>
      <c r="BJ278">
        <v>11861.136650795997</v>
      </c>
      <c r="BL278" t="s">
        <v>53</v>
      </c>
      <c r="BM278">
        <v>4</v>
      </c>
      <c r="BN278">
        <v>4</v>
      </c>
      <c r="BO278">
        <v>2</v>
      </c>
      <c r="BP278">
        <v>3</v>
      </c>
      <c r="BQ278">
        <v>3</v>
      </c>
      <c r="BR278">
        <v>2</v>
      </c>
      <c r="BS278">
        <v>3</v>
      </c>
      <c r="BT278">
        <v>3</v>
      </c>
      <c r="BU278">
        <v>1</v>
      </c>
      <c r="BV278">
        <v>3</v>
      </c>
      <c r="BW278">
        <v>3</v>
      </c>
      <c r="BX278">
        <v>1</v>
      </c>
      <c r="BZ278" t="s">
        <v>55</v>
      </c>
      <c r="CA278">
        <v>32</v>
      </c>
      <c r="CB278">
        <v>1</v>
      </c>
      <c r="CC278">
        <v>4</v>
      </c>
      <c r="CD278">
        <v>1</v>
      </c>
      <c r="CE278">
        <v>36</v>
      </c>
      <c r="CF278">
        <v>6.84</v>
      </c>
      <c r="CG278">
        <v>900</v>
      </c>
      <c r="CH278">
        <v>548.97387897600004</v>
      </c>
      <c r="CI278">
        <v>351.02612102399996</v>
      </c>
      <c r="CJ278">
        <v>1</v>
      </c>
      <c r="CK278">
        <v>0.60997097664</v>
      </c>
      <c r="CM278" t="s">
        <v>56</v>
      </c>
      <c r="CN278">
        <v>18</v>
      </c>
      <c r="CO278">
        <v>1</v>
      </c>
      <c r="CP278">
        <v>3</v>
      </c>
      <c r="CQ278">
        <v>0</v>
      </c>
      <c r="CR278">
        <v>18</v>
      </c>
      <c r="CS278">
        <v>6.84</v>
      </c>
      <c r="CT278">
        <v>450</v>
      </c>
      <c r="CU278">
        <v>598.623046875</v>
      </c>
      <c r="CV278">
        <v>301.376953125</v>
      </c>
      <c r="CW278">
        <v>0.6</v>
      </c>
      <c r="CX278">
        <v>0.66513671875000002</v>
      </c>
      <c r="CZ278" t="s">
        <v>57</v>
      </c>
      <c r="DA278">
        <v>9</v>
      </c>
      <c r="DB278">
        <v>0</v>
      </c>
      <c r="DC278">
        <v>0</v>
      </c>
      <c r="DD278">
        <v>0</v>
      </c>
      <c r="DE278">
        <v>9</v>
      </c>
      <c r="DF278">
        <v>12.15</v>
      </c>
      <c r="DG278">
        <v>225</v>
      </c>
      <c r="DH278">
        <v>382.22296874999995</v>
      </c>
      <c r="DI278">
        <v>517.77703125000005</v>
      </c>
      <c r="DJ278">
        <v>0.45</v>
      </c>
      <c r="DK278">
        <v>0.42469218749999993</v>
      </c>
      <c r="DM278" t="s">
        <v>58</v>
      </c>
      <c r="DN278">
        <v>9</v>
      </c>
      <c r="DO278">
        <v>0</v>
      </c>
      <c r="DP278">
        <v>0</v>
      </c>
      <c r="DQ278">
        <v>0</v>
      </c>
      <c r="DR278">
        <v>9</v>
      </c>
      <c r="DS278">
        <v>6.75</v>
      </c>
      <c r="DT278">
        <v>144</v>
      </c>
      <c r="DU278">
        <v>499.38553124999999</v>
      </c>
      <c r="DV278">
        <v>400.61446875000001</v>
      </c>
      <c r="DW278">
        <v>0.6</v>
      </c>
      <c r="DX278">
        <v>0.55487281249999998</v>
      </c>
      <c r="DZ278" s="22">
        <v>0.56366817384750001</v>
      </c>
      <c r="EA278" s="22">
        <v>0.59605177247418994</v>
      </c>
      <c r="EB278" s="38">
        <f t="shared" si="10"/>
        <v>18535.291666666664</v>
      </c>
      <c r="EC278" s="38">
        <f>VLOOKUP(A278,'Uline Box Data'!$A$1:$L$1557,12,FALSE)</f>
        <v>0.95</v>
      </c>
      <c r="ED278" s="38">
        <f t="shared" si="11"/>
        <v>12.15</v>
      </c>
    </row>
    <row r="279" spans="1:134" x14ac:dyDescent="0.25">
      <c r="A279" t="s">
        <v>688</v>
      </c>
      <c r="B279">
        <v>14</v>
      </c>
      <c r="C279">
        <v>7</v>
      </c>
      <c r="D279">
        <v>7</v>
      </c>
      <c r="E279">
        <v>686</v>
      </c>
      <c r="F279" t="s">
        <v>23</v>
      </c>
      <c r="H279">
        <v>14</v>
      </c>
      <c r="I279">
        <v>7</v>
      </c>
      <c r="J279">
        <v>7</v>
      </c>
      <c r="K279">
        <v>14</v>
      </c>
      <c r="L279">
        <v>7</v>
      </c>
      <c r="M279">
        <v>7</v>
      </c>
      <c r="N279">
        <v>14</v>
      </c>
      <c r="O279">
        <v>7</v>
      </c>
      <c r="P279">
        <v>7</v>
      </c>
      <c r="Q279">
        <v>14</v>
      </c>
      <c r="R279">
        <v>7</v>
      </c>
      <c r="S279">
        <v>7</v>
      </c>
      <c r="T279" t="s">
        <v>26</v>
      </c>
      <c r="U279">
        <v>12.624000000000001</v>
      </c>
      <c r="V279">
        <v>6.3120000000000003</v>
      </c>
      <c r="W279">
        <v>6.1239999999999997</v>
      </c>
      <c r="X279">
        <v>13.125</v>
      </c>
      <c r="Y279">
        <v>4.375</v>
      </c>
      <c r="Z279">
        <v>6.95</v>
      </c>
      <c r="AA279">
        <v>13.125</v>
      </c>
      <c r="AB279">
        <v>4.375</v>
      </c>
      <c r="AC279">
        <v>6.6563999999999997</v>
      </c>
      <c r="AD279">
        <v>13.875</v>
      </c>
      <c r="AE279">
        <v>4.625</v>
      </c>
      <c r="AF279">
        <v>5.1879999999999997</v>
      </c>
      <c r="AH279" t="s">
        <v>24</v>
      </c>
      <c r="AI279">
        <v>1.3759999999999994</v>
      </c>
      <c r="AJ279">
        <v>0.68799999999999972</v>
      </c>
      <c r="AK279">
        <v>0.87600000000000033</v>
      </c>
      <c r="AL279">
        <v>0.875</v>
      </c>
      <c r="AM279">
        <v>2.625</v>
      </c>
      <c r="AN279">
        <v>4.9999999999999822E-2</v>
      </c>
      <c r="AO279">
        <v>0.875</v>
      </c>
      <c r="AP279">
        <v>2.625</v>
      </c>
      <c r="AQ279">
        <v>0.34360000000000035</v>
      </c>
      <c r="AR279">
        <v>0.125</v>
      </c>
      <c r="AS279">
        <v>2.375</v>
      </c>
      <c r="AT279">
        <v>1.8120000000000003</v>
      </c>
      <c r="AU279">
        <v>4.0433438862712591E-2</v>
      </c>
      <c r="AW279" t="s">
        <v>109</v>
      </c>
      <c r="AX279">
        <v>1.8933759999999984</v>
      </c>
      <c r="AY279">
        <v>0.4733439999999996</v>
      </c>
      <c r="AZ279">
        <v>0.76737600000000061</v>
      </c>
      <c r="BA279">
        <v>0.765625</v>
      </c>
      <c r="BB279">
        <v>6.890625</v>
      </c>
      <c r="BC279">
        <v>2.4999999999999823E-3</v>
      </c>
      <c r="BD279">
        <v>0.765625</v>
      </c>
      <c r="BE279">
        <v>6.890625</v>
      </c>
      <c r="BF279">
        <v>0.11806096000000024</v>
      </c>
      <c r="BG279">
        <v>1.5625E-2</v>
      </c>
      <c r="BH279">
        <v>5.640625</v>
      </c>
      <c r="BI279">
        <v>3.2833440000000009</v>
      </c>
      <c r="BJ279">
        <v>1.6348629782647168E-3</v>
      </c>
      <c r="BL279" t="s">
        <v>53</v>
      </c>
      <c r="BM279">
        <v>4</v>
      </c>
      <c r="BN279">
        <v>2</v>
      </c>
      <c r="BO279">
        <v>4</v>
      </c>
      <c r="BP279">
        <v>3</v>
      </c>
      <c r="BQ279">
        <v>1</v>
      </c>
      <c r="BR279">
        <v>4</v>
      </c>
      <c r="BS279">
        <v>3</v>
      </c>
      <c r="BT279">
        <v>1</v>
      </c>
      <c r="BU279">
        <v>3</v>
      </c>
      <c r="BV279">
        <v>3</v>
      </c>
      <c r="BW279">
        <v>1</v>
      </c>
      <c r="BX279">
        <v>2</v>
      </c>
      <c r="BZ279" t="s">
        <v>55</v>
      </c>
      <c r="CA279">
        <v>32</v>
      </c>
      <c r="CB279">
        <v>0</v>
      </c>
      <c r="CC279">
        <v>0</v>
      </c>
      <c r="CD279">
        <v>0</v>
      </c>
      <c r="CE279">
        <v>32</v>
      </c>
      <c r="CF279">
        <v>6.08</v>
      </c>
      <c r="CG279">
        <v>800</v>
      </c>
      <c r="CH279">
        <v>487.97678131200007</v>
      </c>
      <c r="CI279">
        <v>198.02321868799993</v>
      </c>
      <c r="CJ279">
        <v>0.88888888888888884</v>
      </c>
      <c r="CK279">
        <v>0.7113364159067056</v>
      </c>
      <c r="CM279" t="s">
        <v>56</v>
      </c>
      <c r="CN279">
        <v>12</v>
      </c>
      <c r="CO279">
        <v>0</v>
      </c>
      <c r="CP279">
        <v>0</v>
      </c>
      <c r="CQ279">
        <v>0</v>
      </c>
      <c r="CR279">
        <v>12</v>
      </c>
      <c r="CS279">
        <v>4.5600000000000005</v>
      </c>
      <c r="CT279">
        <v>300</v>
      </c>
      <c r="CU279">
        <v>399.08203125</v>
      </c>
      <c r="CV279">
        <v>286.91796875</v>
      </c>
      <c r="CW279">
        <v>0.4</v>
      </c>
      <c r="CX279">
        <v>0.5817522321428571</v>
      </c>
      <c r="CZ279" t="s">
        <v>57</v>
      </c>
      <c r="DA279">
        <v>9</v>
      </c>
      <c r="DB279">
        <v>0</v>
      </c>
      <c r="DC279">
        <v>0</v>
      </c>
      <c r="DD279">
        <v>0</v>
      </c>
      <c r="DE279">
        <v>9</v>
      </c>
      <c r="DF279">
        <v>12.15</v>
      </c>
      <c r="DG279">
        <v>225</v>
      </c>
      <c r="DH279">
        <v>382.22296874999995</v>
      </c>
      <c r="DI279">
        <v>303.77703125000005</v>
      </c>
      <c r="DJ279">
        <v>0.45</v>
      </c>
      <c r="DK279">
        <v>0.55717633928571419</v>
      </c>
      <c r="DM279" t="s">
        <v>58</v>
      </c>
      <c r="DN279">
        <v>6</v>
      </c>
      <c r="DO279">
        <v>0</v>
      </c>
      <c r="DP279">
        <v>0</v>
      </c>
      <c r="DQ279">
        <v>0</v>
      </c>
      <c r="DR279">
        <v>6</v>
      </c>
      <c r="DS279">
        <v>4.5</v>
      </c>
      <c r="DT279">
        <v>96</v>
      </c>
      <c r="DU279">
        <v>332.92368749999997</v>
      </c>
      <c r="DV279">
        <v>353.07631250000003</v>
      </c>
      <c r="DW279">
        <v>0.4</v>
      </c>
      <c r="DX279">
        <v>0.48531149781341104</v>
      </c>
      <c r="DZ279" s="22">
        <v>0.583894121287172</v>
      </c>
      <c r="EA279" s="22">
        <v>0.59594036891122726</v>
      </c>
      <c r="EB279" s="38">
        <f t="shared" si="10"/>
        <v>17660.244166666664</v>
      </c>
      <c r="EC279" s="38">
        <f>VLOOKUP(A279,'Uline Box Data'!$A$1:$L$1557,12,FALSE)</f>
        <v>0.71</v>
      </c>
      <c r="ED279" s="38">
        <f t="shared" si="11"/>
        <v>12.15</v>
      </c>
    </row>
    <row r="280" spans="1:134" x14ac:dyDescent="0.25">
      <c r="A280" t="s">
        <v>988</v>
      </c>
      <c r="B280">
        <v>17.25</v>
      </c>
      <c r="C280">
        <v>11.25</v>
      </c>
      <c r="D280">
        <v>6</v>
      </c>
      <c r="E280">
        <v>1164.375</v>
      </c>
      <c r="F280" t="s">
        <v>23</v>
      </c>
      <c r="H280">
        <v>17.25</v>
      </c>
      <c r="I280">
        <v>11.25</v>
      </c>
      <c r="J280">
        <v>6</v>
      </c>
      <c r="K280">
        <v>17.25</v>
      </c>
      <c r="L280">
        <v>11.25</v>
      </c>
      <c r="M280">
        <v>6</v>
      </c>
      <c r="N280">
        <v>17.25</v>
      </c>
      <c r="O280">
        <v>11.25</v>
      </c>
      <c r="P280">
        <v>6</v>
      </c>
      <c r="Q280">
        <v>17.25</v>
      </c>
      <c r="R280">
        <v>11.25</v>
      </c>
      <c r="S280">
        <v>6</v>
      </c>
      <c r="T280" t="s">
        <v>26</v>
      </c>
      <c r="U280">
        <v>15.780000000000001</v>
      </c>
      <c r="V280">
        <v>9.468</v>
      </c>
      <c r="W280">
        <v>4.593</v>
      </c>
      <c r="X280">
        <v>13.125</v>
      </c>
      <c r="Y280">
        <v>8.75</v>
      </c>
      <c r="Z280">
        <v>5.2125000000000004</v>
      </c>
      <c r="AA280">
        <v>13.125</v>
      </c>
      <c r="AB280">
        <v>8.75</v>
      </c>
      <c r="AC280">
        <v>4.4375999999999998</v>
      </c>
      <c r="AD280">
        <v>13.875</v>
      </c>
      <c r="AE280">
        <v>9.25</v>
      </c>
      <c r="AF280">
        <v>5.1879999999999997</v>
      </c>
      <c r="AH280" t="s">
        <v>24</v>
      </c>
      <c r="AI280">
        <v>1.4699999999999989</v>
      </c>
      <c r="AJ280">
        <v>1.782</v>
      </c>
      <c r="AK280">
        <v>1.407</v>
      </c>
      <c r="AL280">
        <v>4.125</v>
      </c>
      <c r="AM280">
        <v>2.5</v>
      </c>
      <c r="AN280">
        <v>0.78749999999999964</v>
      </c>
      <c r="AO280">
        <v>4.125</v>
      </c>
      <c r="AP280">
        <v>2.5</v>
      </c>
      <c r="AQ280">
        <v>1.5624000000000002</v>
      </c>
      <c r="AR280">
        <v>3.375</v>
      </c>
      <c r="AS280">
        <v>2</v>
      </c>
      <c r="AT280">
        <v>0.81200000000000028</v>
      </c>
      <c r="AU280">
        <v>2643.3194392017585</v>
      </c>
      <c r="AW280" t="s">
        <v>109</v>
      </c>
      <c r="AX280">
        <v>2.1608999999999967</v>
      </c>
      <c r="AY280">
        <v>3.1755240000000002</v>
      </c>
      <c r="AZ280">
        <v>1.979649</v>
      </c>
      <c r="BA280">
        <v>17.015625</v>
      </c>
      <c r="BB280">
        <v>6.25</v>
      </c>
      <c r="BC280">
        <v>0.62015624999999941</v>
      </c>
      <c r="BD280">
        <v>17.015625</v>
      </c>
      <c r="BE280">
        <v>6.25</v>
      </c>
      <c r="BF280">
        <v>2.4410937600000007</v>
      </c>
      <c r="BG280">
        <v>11.390625</v>
      </c>
      <c r="BH280">
        <v>4</v>
      </c>
      <c r="BI280">
        <v>0.65934400000000049</v>
      </c>
      <c r="BJ280">
        <v>6987137.6576619009</v>
      </c>
      <c r="BL280" t="s">
        <v>53</v>
      </c>
      <c r="BM280">
        <v>5</v>
      </c>
      <c r="BN280">
        <v>3</v>
      </c>
      <c r="BO280">
        <v>3</v>
      </c>
      <c r="BP280">
        <v>3</v>
      </c>
      <c r="BQ280">
        <v>2</v>
      </c>
      <c r="BR280">
        <v>3</v>
      </c>
      <c r="BS280">
        <v>3</v>
      </c>
      <c r="BT280">
        <v>2</v>
      </c>
      <c r="BU280">
        <v>2</v>
      </c>
      <c r="BV280">
        <v>3</v>
      </c>
      <c r="BW280">
        <v>2</v>
      </c>
      <c r="BX280">
        <v>2</v>
      </c>
      <c r="BZ280" t="s">
        <v>55</v>
      </c>
      <c r="CA280">
        <v>45</v>
      </c>
      <c r="CB280">
        <v>0</v>
      </c>
      <c r="CC280">
        <v>0</v>
      </c>
      <c r="CD280">
        <v>0</v>
      </c>
      <c r="CE280">
        <v>45</v>
      </c>
      <c r="CF280">
        <v>8.5500000000000007</v>
      </c>
      <c r="CG280">
        <v>1125</v>
      </c>
      <c r="CH280">
        <v>686.21734872000013</v>
      </c>
      <c r="CI280">
        <v>478.15765127999987</v>
      </c>
      <c r="CJ280">
        <v>1.25</v>
      </c>
      <c r="CK280">
        <v>0.58934393878260882</v>
      </c>
      <c r="CM280" t="s">
        <v>56</v>
      </c>
      <c r="CN280">
        <v>18</v>
      </c>
      <c r="CO280">
        <v>2</v>
      </c>
      <c r="CP280">
        <v>2</v>
      </c>
      <c r="CQ280">
        <v>1</v>
      </c>
      <c r="CR280">
        <v>22</v>
      </c>
      <c r="CS280">
        <v>8.36</v>
      </c>
      <c r="CT280">
        <v>550</v>
      </c>
      <c r="CU280">
        <v>731.650390625</v>
      </c>
      <c r="CV280">
        <v>432.724609375</v>
      </c>
      <c r="CW280">
        <v>0.73333333333333328</v>
      </c>
      <c r="CX280">
        <v>0.62836319108964034</v>
      </c>
      <c r="CZ280" t="s">
        <v>57</v>
      </c>
      <c r="DA280">
        <v>12</v>
      </c>
      <c r="DB280">
        <v>1</v>
      </c>
      <c r="DC280">
        <v>2</v>
      </c>
      <c r="DD280">
        <v>1</v>
      </c>
      <c r="DE280">
        <v>14</v>
      </c>
      <c r="DF280">
        <v>18.900000000000002</v>
      </c>
      <c r="DG280">
        <v>350</v>
      </c>
      <c r="DH280">
        <v>594.56906249999997</v>
      </c>
      <c r="DI280">
        <v>569.80593750000003</v>
      </c>
      <c r="DJ280">
        <v>0.7</v>
      </c>
      <c r="DK280">
        <v>0.51063365539452499</v>
      </c>
      <c r="DM280" t="s">
        <v>58</v>
      </c>
      <c r="DN280">
        <v>12</v>
      </c>
      <c r="DO280">
        <v>1</v>
      </c>
      <c r="DP280">
        <v>2</v>
      </c>
      <c r="DQ280">
        <v>1</v>
      </c>
      <c r="DR280">
        <v>14</v>
      </c>
      <c r="DS280">
        <v>10.5</v>
      </c>
      <c r="DT280">
        <v>224</v>
      </c>
      <c r="DU280">
        <v>776.82193749999988</v>
      </c>
      <c r="DV280">
        <v>387.55306250000012</v>
      </c>
      <c r="DW280">
        <v>0.93333333333333335</v>
      </c>
      <c r="DX280">
        <v>0.66715786366076213</v>
      </c>
      <c r="DZ280" s="22">
        <v>0.59887466223188413</v>
      </c>
      <c r="EA280" s="22">
        <v>0.59452475224626522</v>
      </c>
      <c r="EB280" s="38">
        <f t="shared" si="10"/>
        <v>13663.460746753246</v>
      </c>
      <c r="EC280" s="38">
        <f>VLOOKUP(A280,'Uline Box Data'!$A$1:$L$1557,12,FALSE)</f>
        <v>0.95</v>
      </c>
      <c r="ED280" s="38">
        <f t="shared" si="11"/>
        <v>18.900000000000002</v>
      </c>
    </row>
    <row r="281" spans="1:134" x14ac:dyDescent="0.25">
      <c r="A281" t="s">
        <v>1001</v>
      </c>
      <c r="B281">
        <v>17.25</v>
      </c>
      <c r="C281">
        <v>11.25</v>
      </c>
      <c r="D281">
        <v>6</v>
      </c>
      <c r="E281">
        <v>1164.375</v>
      </c>
      <c r="F281" t="s">
        <v>23</v>
      </c>
      <c r="H281">
        <v>17.25</v>
      </c>
      <c r="I281">
        <v>11.25</v>
      </c>
      <c r="J281">
        <v>6</v>
      </c>
      <c r="K281">
        <v>17.25</v>
      </c>
      <c r="L281">
        <v>11.25</v>
      </c>
      <c r="M281">
        <v>6</v>
      </c>
      <c r="N281">
        <v>17.25</v>
      </c>
      <c r="O281">
        <v>11.25</v>
      </c>
      <c r="P281">
        <v>6</v>
      </c>
      <c r="Q281">
        <v>17.25</v>
      </c>
      <c r="R281">
        <v>11.25</v>
      </c>
      <c r="S281">
        <v>6</v>
      </c>
      <c r="T281" t="s">
        <v>26</v>
      </c>
      <c r="U281">
        <v>15.780000000000001</v>
      </c>
      <c r="V281">
        <v>9.468</v>
      </c>
      <c r="W281">
        <v>4.593</v>
      </c>
      <c r="X281">
        <v>13.125</v>
      </c>
      <c r="Y281">
        <v>8.75</v>
      </c>
      <c r="Z281">
        <v>5.2125000000000004</v>
      </c>
      <c r="AA281">
        <v>13.125</v>
      </c>
      <c r="AB281">
        <v>8.75</v>
      </c>
      <c r="AC281">
        <v>4.4375999999999998</v>
      </c>
      <c r="AD281">
        <v>13.875</v>
      </c>
      <c r="AE281">
        <v>9.25</v>
      </c>
      <c r="AF281">
        <v>5.1879999999999997</v>
      </c>
      <c r="AH281" t="s">
        <v>24</v>
      </c>
      <c r="AI281">
        <v>1.4699999999999989</v>
      </c>
      <c r="AJ281">
        <v>1.782</v>
      </c>
      <c r="AK281">
        <v>1.407</v>
      </c>
      <c r="AL281">
        <v>4.125</v>
      </c>
      <c r="AM281">
        <v>2.5</v>
      </c>
      <c r="AN281">
        <v>0.78749999999999964</v>
      </c>
      <c r="AO281">
        <v>4.125</v>
      </c>
      <c r="AP281">
        <v>2.5</v>
      </c>
      <c r="AQ281">
        <v>1.5624000000000002</v>
      </c>
      <c r="AR281">
        <v>3.375</v>
      </c>
      <c r="AS281">
        <v>2</v>
      </c>
      <c r="AT281">
        <v>0.81200000000000028</v>
      </c>
      <c r="AU281">
        <v>2643.3194392017585</v>
      </c>
      <c r="AW281" t="s">
        <v>109</v>
      </c>
      <c r="AX281">
        <v>2.1608999999999967</v>
      </c>
      <c r="AY281">
        <v>3.1755240000000002</v>
      </c>
      <c r="AZ281">
        <v>1.979649</v>
      </c>
      <c r="BA281">
        <v>17.015625</v>
      </c>
      <c r="BB281">
        <v>6.25</v>
      </c>
      <c r="BC281">
        <v>0.62015624999999941</v>
      </c>
      <c r="BD281">
        <v>17.015625</v>
      </c>
      <c r="BE281">
        <v>6.25</v>
      </c>
      <c r="BF281">
        <v>2.4410937600000007</v>
      </c>
      <c r="BG281">
        <v>11.390625</v>
      </c>
      <c r="BH281">
        <v>4</v>
      </c>
      <c r="BI281">
        <v>0.65934400000000049</v>
      </c>
      <c r="BJ281">
        <v>6987137.6576619009</v>
      </c>
      <c r="BL281" t="s">
        <v>53</v>
      </c>
      <c r="BM281">
        <v>5</v>
      </c>
      <c r="BN281">
        <v>3</v>
      </c>
      <c r="BO281">
        <v>3</v>
      </c>
      <c r="BP281">
        <v>3</v>
      </c>
      <c r="BQ281">
        <v>2</v>
      </c>
      <c r="BR281">
        <v>3</v>
      </c>
      <c r="BS281">
        <v>3</v>
      </c>
      <c r="BT281">
        <v>2</v>
      </c>
      <c r="BU281">
        <v>2</v>
      </c>
      <c r="BV281">
        <v>3</v>
      </c>
      <c r="BW281">
        <v>2</v>
      </c>
      <c r="BX281">
        <v>2</v>
      </c>
      <c r="BZ281" t="s">
        <v>55</v>
      </c>
      <c r="CA281">
        <v>45</v>
      </c>
      <c r="CB281">
        <v>0</v>
      </c>
      <c r="CC281">
        <v>0</v>
      </c>
      <c r="CD281">
        <v>0</v>
      </c>
      <c r="CE281">
        <v>45</v>
      </c>
      <c r="CF281">
        <v>8.5500000000000007</v>
      </c>
      <c r="CG281">
        <v>1125</v>
      </c>
      <c r="CH281">
        <v>686.21734872000013</v>
      </c>
      <c r="CI281">
        <v>478.15765127999987</v>
      </c>
      <c r="CJ281">
        <v>1.25</v>
      </c>
      <c r="CK281">
        <v>0.58934393878260882</v>
      </c>
      <c r="CM281" t="s">
        <v>56</v>
      </c>
      <c r="CN281">
        <v>18</v>
      </c>
      <c r="CO281">
        <v>2</v>
      </c>
      <c r="CP281">
        <v>2</v>
      </c>
      <c r="CQ281">
        <v>1</v>
      </c>
      <c r="CR281">
        <v>22</v>
      </c>
      <c r="CS281">
        <v>8.36</v>
      </c>
      <c r="CT281">
        <v>550</v>
      </c>
      <c r="CU281">
        <v>731.650390625</v>
      </c>
      <c r="CV281">
        <v>432.724609375</v>
      </c>
      <c r="CW281">
        <v>0.73333333333333328</v>
      </c>
      <c r="CX281">
        <v>0.62836319108964034</v>
      </c>
      <c r="CZ281" t="s">
        <v>57</v>
      </c>
      <c r="DA281">
        <v>12</v>
      </c>
      <c r="DB281">
        <v>1</v>
      </c>
      <c r="DC281">
        <v>2</v>
      </c>
      <c r="DD281">
        <v>1</v>
      </c>
      <c r="DE281">
        <v>14</v>
      </c>
      <c r="DF281">
        <v>18.900000000000002</v>
      </c>
      <c r="DG281">
        <v>350</v>
      </c>
      <c r="DH281">
        <v>594.56906249999997</v>
      </c>
      <c r="DI281">
        <v>569.80593750000003</v>
      </c>
      <c r="DJ281">
        <v>0.7</v>
      </c>
      <c r="DK281">
        <v>0.51063365539452499</v>
      </c>
      <c r="DM281" t="s">
        <v>58</v>
      </c>
      <c r="DN281">
        <v>12</v>
      </c>
      <c r="DO281">
        <v>1</v>
      </c>
      <c r="DP281">
        <v>2</v>
      </c>
      <c r="DQ281">
        <v>1</v>
      </c>
      <c r="DR281">
        <v>14</v>
      </c>
      <c r="DS281">
        <v>10.5</v>
      </c>
      <c r="DT281">
        <v>224</v>
      </c>
      <c r="DU281">
        <v>776.82193749999988</v>
      </c>
      <c r="DV281">
        <v>387.55306250000012</v>
      </c>
      <c r="DW281">
        <v>0.93333333333333335</v>
      </c>
      <c r="DX281">
        <v>0.66715786366076213</v>
      </c>
      <c r="DZ281" s="22">
        <v>0.59887466223188413</v>
      </c>
      <c r="EA281" s="22">
        <v>0.59452475224626522</v>
      </c>
      <c r="EB281" s="38">
        <f t="shared" si="10"/>
        <v>15533.197480519482</v>
      </c>
      <c r="EC281" s="38">
        <f>VLOOKUP(A281,'Uline Box Data'!$A$1:$L$1557,12,FALSE)</f>
        <v>1.08</v>
      </c>
      <c r="ED281" s="38">
        <f t="shared" si="11"/>
        <v>18.900000000000002</v>
      </c>
    </row>
    <row r="282" spans="1:134" x14ac:dyDescent="0.25">
      <c r="A282" t="s">
        <v>884</v>
      </c>
      <c r="B282">
        <v>16</v>
      </c>
      <c r="C282">
        <v>12</v>
      </c>
      <c r="D282">
        <v>8</v>
      </c>
      <c r="E282">
        <v>1536</v>
      </c>
      <c r="F282" t="s">
        <v>23</v>
      </c>
      <c r="H282">
        <v>16</v>
      </c>
      <c r="I282">
        <v>12</v>
      </c>
      <c r="J282">
        <v>8</v>
      </c>
      <c r="K282">
        <v>16</v>
      </c>
      <c r="L282">
        <v>12</v>
      </c>
      <c r="M282">
        <v>8</v>
      </c>
      <c r="N282">
        <v>16</v>
      </c>
      <c r="O282">
        <v>12</v>
      </c>
      <c r="P282">
        <v>8</v>
      </c>
      <c r="Q282">
        <v>16</v>
      </c>
      <c r="R282">
        <v>12</v>
      </c>
      <c r="S282">
        <v>8</v>
      </c>
      <c r="T282" t="s">
        <v>26</v>
      </c>
      <c r="U282">
        <v>15.780000000000001</v>
      </c>
      <c r="V282">
        <v>9.468</v>
      </c>
      <c r="W282">
        <v>7.6549999999999994</v>
      </c>
      <c r="X282">
        <v>13.125</v>
      </c>
      <c r="Y282">
        <v>8.75</v>
      </c>
      <c r="Z282">
        <v>6.95</v>
      </c>
      <c r="AA282">
        <v>13.125</v>
      </c>
      <c r="AB282">
        <v>8.75</v>
      </c>
      <c r="AC282">
        <v>6.6563999999999997</v>
      </c>
      <c r="AD282">
        <v>13.875</v>
      </c>
      <c r="AE282">
        <v>9.25</v>
      </c>
      <c r="AF282">
        <v>7.782</v>
      </c>
      <c r="AH282" t="s">
        <v>24</v>
      </c>
      <c r="AI282">
        <v>0.21999999999999886</v>
      </c>
      <c r="AJ282">
        <v>2.532</v>
      </c>
      <c r="AK282">
        <v>0.34500000000000064</v>
      </c>
      <c r="AL282">
        <v>2.875</v>
      </c>
      <c r="AM282">
        <v>3.25</v>
      </c>
      <c r="AN282">
        <v>1.0499999999999998</v>
      </c>
      <c r="AO282">
        <v>2.875</v>
      </c>
      <c r="AP282">
        <v>3.25</v>
      </c>
      <c r="AQ282">
        <v>1.3436000000000003</v>
      </c>
      <c r="AR282">
        <v>2.125</v>
      </c>
      <c r="AS282">
        <v>2.75</v>
      </c>
      <c r="AT282">
        <v>0.21799999999999997</v>
      </c>
      <c r="AU282">
        <v>30.154720909758137</v>
      </c>
      <c r="AW282" t="s">
        <v>109</v>
      </c>
      <c r="AX282">
        <v>4.8399999999999499E-2</v>
      </c>
      <c r="AY282">
        <v>6.4110240000000003</v>
      </c>
      <c r="AZ282">
        <v>0.11902500000000044</v>
      </c>
      <c r="BA282">
        <v>8.265625</v>
      </c>
      <c r="BB282">
        <v>10.5625</v>
      </c>
      <c r="BC282">
        <v>1.1024999999999996</v>
      </c>
      <c r="BD282">
        <v>8.265625</v>
      </c>
      <c r="BE282">
        <v>10.5625</v>
      </c>
      <c r="BF282">
        <v>1.8052609600000009</v>
      </c>
      <c r="BG282">
        <v>4.515625</v>
      </c>
      <c r="BH282">
        <v>7.5625</v>
      </c>
      <c r="BI282">
        <v>4.752399999999999E-2</v>
      </c>
      <c r="BJ282">
        <v>909.30719314540488</v>
      </c>
      <c r="BL282" t="s">
        <v>53</v>
      </c>
      <c r="BM282">
        <v>5</v>
      </c>
      <c r="BN282">
        <v>3</v>
      </c>
      <c r="BO282">
        <v>5</v>
      </c>
      <c r="BP282">
        <v>3</v>
      </c>
      <c r="BQ282">
        <v>2</v>
      </c>
      <c r="BR282">
        <v>4</v>
      </c>
      <c r="BS282">
        <v>3</v>
      </c>
      <c r="BT282">
        <v>2</v>
      </c>
      <c r="BU282">
        <v>3</v>
      </c>
      <c r="BV282">
        <v>3</v>
      </c>
      <c r="BW282">
        <v>2</v>
      </c>
      <c r="BX282">
        <v>3</v>
      </c>
      <c r="BZ282" t="s">
        <v>55</v>
      </c>
      <c r="CA282">
        <v>75</v>
      </c>
      <c r="CB282">
        <v>0</v>
      </c>
      <c r="CC282">
        <v>0</v>
      </c>
      <c r="CD282">
        <v>0</v>
      </c>
      <c r="CE282">
        <v>75</v>
      </c>
      <c r="CF282">
        <v>14.25</v>
      </c>
      <c r="CG282">
        <v>1875</v>
      </c>
      <c r="CH282">
        <v>1143.6955812000001</v>
      </c>
      <c r="CI282">
        <v>392.30441879999989</v>
      </c>
      <c r="CJ282">
        <v>2.0833333333333335</v>
      </c>
      <c r="CK282">
        <v>0.74459347734375003</v>
      </c>
      <c r="CM282" t="s">
        <v>56</v>
      </c>
      <c r="CN282">
        <v>24</v>
      </c>
      <c r="CO282">
        <v>1</v>
      </c>
      <c r="CP282">
        <v>2</v>
      </c>
      <c r="CQ282">
        <v>1</v>
      </c>
      <c r="CR282">
        <v>26</v>
      </c>
      <c r="CS282">
        <v>9.8800000000000008</v>
      </c>
      <c r="CT282">
        <v>650</v>
      </c>
      <c r="CU282">
        <v>864.677734375</v>
      </c>
      <c r="CV282">
        <v>671.322265625</v>
      </c>
      <c r="CW282">
        <v>0.8666666666666667</v>
      </c>
      <c r="CX282">
        <v>0.56294123331705725</v>
      </c>
      <c r="CZ282" t="s">
        <v>57</v>
      </c>
      <c r="DA282">
        <v>18</v>
      </c>
      <c r="DB282">
        <v>1</v>
      </c>
      <c r="DC282">
        <v>2</v>
      </c>
      <c r="DD282">
        <v>1</v>
      </c>
      <c r="DE282">
        <v>20</v>
      </c>
      <c r="DF282">
        <v>27</v>
      </c>
      <c r="DG282">
        <v>500</v>
      </c>
      <c r="DH282">
        <v>849.38437499999986</v>
      </c>
      <c r="DI282">
        <v>686.61562500000014</v>
      </c>
      <c r="DJ282">
        <v>1</v>
      </c>
      <c r="DK282">
        <v>0.55298461914062491</v>
      </c>
      <c r="DM282" t="s">
        <v>58</v>
      </c>
      <c r="DN282">
        <v>18</v>
      </c>
      <c r="DO282">
        <v>0</v>
      </c>
      <c r="DP282">
        <v>0</v>
      </c>
      <c r="DQ282">
        <v>0</v>
      </c>
      <c r="DR282">
        <v>18</v>
      </c>
      <c r="DS282">
        <v>13.5</v>
      </c>
      <c r="DT282">
        <v>288</v>
      </c>
      <c r="DU282">
        <v>998.77106249999997</v>
      </c>
      <c r="DV282">
        <v>537.22893750000003</v>
      </c>
      <c r="DW282">
        <v>1.2</v>
      </c>
      <c r="DX282">
        <v>0.65024157714843744</v>
      </c>
      <c r="DZ282" s="22">
        <v>0.62769022673746744</v>
      </c>
      <c r="EA282" s="22">
        <v>0.59355470043592118</v>
      </c>
      <c r="EB282" s="38">
        <f t="shared" si="10"/>
        <v>9450.9078589743585</v>
      </c>
      <c r="EC282" s="38">
        <f>VLOOKUP(A282,'Uline Box Data'!$A$1:$L$1557,12,FALSE)</f>
        <v>0.85</v>
      </c>
      <c r="ED282" s="38">
        <f t="shared" si="11"/>
        <v>27</v>
      </c>
    </row>
    <row r="283" spans="1:134" x14ac:dyDescent="0.25">
      <c r="A283" t="s">
        <v>883</v>
      </c>
      <c r="B283">
        <v>16</v>
      </c>
      <c r="C283">
        <v>12</v>
      </c>
      <c r="D283">
        <v>8</v>
      </c>
      <c r="E283">
        <v>1536</v>
      </c>
      <c r="F283" t="s">
        <v>23</v>
      </c>
      <c r="H283">
        <v>16</v>
      </c>
      <c r="I283">
        <v>12</v>
      </c>
      <c r="J283">
        <v>8</v>
      </c>
      <c r="K283">
        <v>16</v>
      </c>
      <c r="L283">
        <v>12</v>
      </c>
      <c r="M283">
        <v>8</v>
      </c>
      <c r="N283">
        <v>16</v>
      </c>
      <c r="O283">
        <v>12</v>
      </c>
      <c r="P283">
        <v>8</v>
      </c>
      <c r="Q283">
        <v>16</v>
      </c>
      <c r="R283">
        <v>12</v>
      </c>
      <c r="S283">
        <v>8</v>
      </c>
      <c r="T283" t="s">
        <v>26</v>
      </c>
      <c r="U283">
        <v>15.780000000000001</v>
      </c>
      <c r="V283">
        <v>9.468</v>
      </c>
      <c r="W283">
        <v>7.6549999999999994</v>
      </c>
      <c r="X283">
        <v>13.125</v>
      </c>
      <c r="Y283">
        <v>8.75</v>
      </c>
      <c r="Z283">
        <v>6.95</v>
      </c>
      <c r="AA283">
        <v>13.125</v>
      </c>
      <c r="AB283">
        <v>8.75</v>
      </c>
      <c r="AC283">
        <v>6.6563999999999997</v>
      </c>
      <c r="AD283">
        <v>13.875</v>
      </c>
      <c r="AE283">
        <v>9.25</v>
      </c>
      <c r="AF283">
        <v>7.782</v>
      </c>
      <c r="AH283" t="s">
        <v>24</v>
      </c>
      <c r="AI283">
        <v>0.21999999999999886</v>
      </c>
      <c r="AJ283">
        <v>2.532</v>
      </c>
      <c r="AK283">
        <v>0.34500000000000064</v>
      </c>
      <c r="AL283">
        <v>2.875</v>
      </c>
      <c r="AM283">
        <v>3.25</v>
      </c>
      <c r="AN283">
        <v>1.0499999999999998</v>
      </c>
      <c r="AO283">
        <v>2.875</v>
      </c>
      <c r="AP283">
        <v>3.25</v>
      </c>
      <c r="AQ283">
        <v>1.3436000000000003</v>
      </c>
      <c r="AR283">
        <v>2.125</v>
      </c>
      <c r="AS283">
        <v>2.75</v>
      </c>
      <c r="AT283">
        <v>0.21799999999999997</v>
      </c>
      <c r="AU283">
        <v>30.154720909758137</v>
      </c>
      <c r="AW283" t="s">
        <v>109</v>
      </c>
      <c r="AX283">
        <v>4.8399999999999499E-2</v>
      </c>
      <c r="AY283">
        <v>6.4110240000000003</v>
      </c>
      <c r="AZ283">
        <v>0.11902500000000044</v>
      </c>
      <c r="BA283">
        <v>8.265625</v>
      </c>
      <c r="BB283">
        <v>10.5625</v>
      </c>
      <c r="BC283">
        <v>1.1024999999999996</v>
      </c>
      <c r="BD283">
        <v>8.265625</v>
      </c>
      <c r="BE283">
        <v>10.5625</v>
      </c>
      <c r="BF283">
        <v>1.8052609600000009</v>
      </c>
      <c r="BG283">
        <v>4.515625</v>
      </c>
      <c r="BH283">
        <v>7.5625</v>
      </c>
      <c r="BI283">
        <v>4.752399999999999E-2</v>
      </c>
      <c r="BJ283">
        <v>909.30719314540488</v>
      </c>
      <c r="BL283" t="s">
        <v>53</v>
      </c>
      <c r="BM283">
        <v>5</v>
      </c>
      <c r="BN283">
        <v>3</v>
      </c>
      <c r="BO283">
        <v>5</v>
      </c>
      <c r="BP283">
        <v>3</v>
      </c>
      <c r="BQ283">
        <v>2</v>
      </c>
      <c r="BR283">
        <v>4</v>
      </c>
      <c r="BS283">
        <v>3</v>
      </c>
      <c r="BT283">
        <v>2</v>
      </c>
      <c r="BU283">
        <v>3</v>
      </c>
      <c r="BV283">
        <v>3</v>
      </c>
      <c r="BW283">
        <v>2</v>
      </c>
      <c r="BX283">
        <v>3</v>
      </c>
      <c r="BZ283" t="s">
        <v>55</v>
      </c>
      <c r="CA283">
        <v>75</v>
      </c>
      <c r="CB283">
        <v>0</v>
      </c>
      <c r="CC283">
        <v>0</v>
      </c>
      <c r="CD283">
        <v>0</v>
      </c>
      <c r="CE283">
        <v>75</v>
      </c>
      <c r="CF283">
        <v>14.25</v>
      </c>
      <c r="CG283">
        <v>1875</v>
      </c>
      <c r="CH283">
        <v>1143.6955812000001</v>
      </c>
      <c r="CI283">
        <v>392.30441879999989</v>
      </c>
      <c r="CJ283">
        <v>2.0833333333333335</v>
      </c>
      <c r="CK283">
        <v>0.74459347734375003</v>
      </c>
      <c r="CM283" t="s">
        <v>56</v>
      </c>
      <c r="CN283">
        <v>24</v>
      </c>
      <c r="CO283">
        <v>1</v>
      </c>
      <c r="CP283">
        <v>2</v>
      </c>
      <c r="CQ283">
        <v>1</v>
      </c>
      <c r="CR283">
        <v>26</v>
      </c>
      <c r="CS283">
        <v>9.8800000000000008</v>
      </c>
      <c r="CT283">
        <v>650</v>
      </c>
      <c r="CU283">
        <v>864.677734375</v>
      </c>
      <c r="CV283">
        <v>671.322265625</v>
      </c>
      <c r="CW283">
        <v>0.8666666666666667</v>
      </c>
      <c r="CX283">
        <v>0.56294123331705725</v>
      </c>
      <c r="CZ283" t="s">
        <v>57</v>
      </c>
      <c r="DA283">
        <v>18</v>
      </c>
      <c r="DB283">
        <v>1</v>
      </c>
      <c r="DC283">
        <v>2</v>
      </c>
      <c r="DD283">
        <v>1</v>
      </c>
      <c r="DE283">
        <v>20</v>
      </c>
      <c r="DF283">
        <v>27</v>
      </c>
      <c r="DG283">
        <v>500</v>
      </c>
      <c r="DH283">
        <v>849.38437499999986</v>
      </c>
      <c r="DI283">
        <v>686.61562500000014</v>
      </c>
      <c r="DJ283">
        <v>1</v>
      </c>
      <c r="DK283">
        <v>0.55298461914062491</v>
      </c>
      <c r="DM283" t="s">
        <v>58</v>
      </c>
      <c r="DN283">
        <v>18</v>
      </c>
      <c r="DO283">
        <v>0</v>
      </c>
      <c r="DP283">
        <v>0</v>
      </c>
      <c r="DQ283">
        <v>0</v>
      </c>
      <c r="DR283">
        <v>18</v>
      </c>
      <c r="DS283">
        <v>13.5</v>
      </c>
      <c r="DT283">
        <v>288</v>
      </c>
      <c r="DU283">
        <v>998.77106249999997</v>
      </c>
      <c r="DV283">
        <v>537.22893750000003</v>
      </c>
      <c r="DW283">
        <v>1.2</v>
      </c>
      <c r="DX283">
        <v>0.65024157714843744</v>
      </c>
      <c r="DZ283" s="22">
        <v>0.62769022673746744</v>
      </c>
      <c r="EA283" s="22">
        <v>0.59355470043592118</v>
      </c>
      <c r="EB283" s="38">
        <f t="shared" si="10"/>
        <v>11229.902279487178</v>
      </c>
      <c r="EC283" s="38">
        <f>VLOOKUP(A283,'Uline Box Data'!$A$1:$L$1557,12,FALSE)</f>
        <v>1.01</v>
      </c>
      <c r="ED283" s="38">
        <f t="shared" si="11"/>
        <v>27</v>
      </c>
    </row>
    <row r="284" spans="1:134" x14ac:dyDescent="0.25">
      <c r="A284" t="s">
        <v>885</v>
      </c>
      <c r="B284">
        <v>16</v>
      </c>
      <c r="C284">
        <v>12</v>
      </c>
      <c r="D284">
        <v>8</v>
      </c>
      <c r="E284">
        <v>1536</v>
      </c>
      <c r="F284" t="s">
        <v>23</v>
      </c>
      <c r="H284">
        <v>16</v>
      </c>
      <c r="I284">
        <v>12</v>
      </c>
      <c r="J284">
        <v>8</v>
      </c>
      <c r="K284">
        <v>16</v>
      </c>
      <c r="L284">
        <v>12</v>
      </c>
      <c r="M284">
        <v>8</v>
      </c>
      <c r="N284">
        <v>16</v>
      </c>
      <c r="O284">
        <v>12</v>
      </c>
      <c r="P284">
        <v>8</v>
      </c>
      <c r="Q284">
        <v>16</v>
      </c>
      <c r="R284">
        <v>12</v>
      </c>
      <c r="S284">
        <v>8</v>
      </c>
      <c r="T284" t="s">
        <v>26</v>
      </c>
      <c r="U284">
        <v>15.780000000000001</v>
      </c>
      <c r="V284">
        <v>9.468</v>
      </c>
      <c r="W284">
        <v>7.6549999999999994</v>
      </c>
      <c r="X284">
        <v>13.125</v>
      </c>
      <c r="Y284">
        <v>8.75</v>
      </c>
      <c r="Z284">
        <v>6.95</v>
      </c>
      <c r="AA284">
        <v>13.125</v>
      </c>
      <c r="AB284">
        <v>8.75</v>
      </c>
      <c r="AC284">
        <v>6.6563999999999997</v>
      </c>
      <c r="AD284">
        <v>13.875</v>
      </c>
      <c r="AE284">
        <v>9.25</v>
      </c>
      <c r="AF284">
        <v>7.782</v>
      </c>
      <c r="AH284" t="s">
        <v>24</v>
      </c>
      <c r="AI284">
        <v>0.21999999999999886</v>
      </c>
      <c r="AJ284">
        <v>2.532</v>
      </c>
      <c r="AK284">
        <v>0.34500000000000064</v>
      </c>
      <c r="AL284">
        <v>2.875</v>
      </c>
      <c r="AM284">
        <v>3.25</v>
      </c>
      <c r="AN284">
        <v>1.0499999999999998</v>
      </c>
      <c r="AO284">
        <v>2.875</v>
      </c>
      <c r="AP284">
        <v>3.25</v>
      </c>
      <c r="AQ284">
        <v>1.3436000000000003</v>
      </c>
      <c r="AR284">
        <v>2.125</v>
      </c>
      <c r="AS284">
        <v>2.75</v>
      </c>
      <c r="AT284">
        <v>0.21799999999999997</v>
      </c>
      <c r="AU284">
        <v>30.154720909758137</v>
      </c>
      <c r="AW284" t="s">
        <v>109</v>
      </c>
      <c r="AX284">
        <v>4.8399999999999499E-2</v>
      </c>
      <c r="AY284">
        <v>6.4110240000000003</v>
      </c>
      <c r="AZ284">
        <v>0.11902500000000044</v>
      </c>
      <c r="BA284">
        <v>8.265625</v>
      </c>
      <c r="BB284">
        <v>10.5625</v>
      </c>
      <c r="BC284">
        <v>1.1024999999999996</v>
      </c>
      <c r="BD284">
        <v>8.265625</v>
      </c>
      <c r="BE284">
        <v>10.5625</v>
      </c>
      <c r="BF284">
        <v>1.8052609600000009</v>
      </c>
      <c r="BG284">
        <v>4.515625</v>
      </c>
      <c r="BH284">
        <v>7.5625</v>
      </c>
      <c r="BI284">
        <v>4.752399999999999E-2</v>
      </c>
      <c r="BJ284">
        <v>909.30719314540488</v>
      </c>
      <c r="BL284" t="s">
        <v>53</v>
      </c>
      <c r="BM284">
        <v>5</v>
      </c>
      <c r="BN284">
        <v>3</v>
      </c>
      <c r="BO284">
        <v>5</v>
      </c>
      <c r="BP284">
        <v>3</v>
      </c>
      <c r="BQ284">
        <v>2</v>
      </c>
      <c r="BR284">
        <v>4</v>
      </c>
      <c r="BS284">
        <v>3</v>
      </c>
      <c r="BT284">
        <v>2</v>
      </c>
      <c r="BU284">
        <v>3</v>
      </c>
      <c r="BV284">
        <v>3</v>
      </c>
      <c r="BW284">
        <v>2</v>
      </c>
      <c r="BX284">
        <v>3</v>
      </c>
      <c r="BZ284" t="s">
        <v>55</v>
      </c>
      <c r="CA284">
        <v>75</v>
      </c>
      <c r="CB284">
        <v>0</v>
      </c>
      <c r="CC284">
        <v>0</v>
      </c>
      <c r="CD284">
        <v>0</v>
      </c>
      <c r="CE284">
        <v>75</v>
      </c>
      <c r="CF284">
        <v>14.25</v>
      </c>
      <c r="CG284">
        <v>1875</v>
      </c>
      <c r="CH284">
        <v>1143.6955812000001</v>
      </c>
      <c r="CI284">
        <v>392.30441879999989</v>
      </c>
      <c r="CJ284">
        <v>2.0833333333333335</v>
      </c>
      <c r="CK284">
        <v>0.74459347734375003</v>
      </c>
      <c r="CM284" t="s">
        <v>56</v>
      </c>
      <c r="CN284">
        <v>24</v>
      </c>
      <c r="CO284">
        <v>1</v>
      </c>
      <c r="CP284">
        <v>2</v>
      </c>
      <c r="CQ284">
        <v>1</v>
      </c>
      <c r="CR284">
        <v>26</v>
      </c>
      <c r="CS284">
        <v>9.8800000000000008</v>
      </c>
      <c r="CT284">
        <v>650</v>
      </c>
      <c r="CU284">
        <v>864.677734375</v>
      </c>
      <c r="CV284">
        <v>671.322265625</v>
      </c>
      <c r="CW284">
        <v>0.8666666666666667</v>
      </c>
      <c r="CX284">
        <v>0.56294123331705725</v>
      </c>
      <c r="CZ284" t="s">
        <v>57</v>
      </c>
      <c r="DA284">
        <v>18</v>
      </c>
      <c r="DB284">
        <v>1</v>
      </c>
      <c r="DC284">
        <v>2</v>
      </c>
      <c r="DD284">
        <v>1</v>
      </c>
      <c r="DE284">
        <v>20</v>
      </c>
      <c r="DF284">
        <v>27</v>
      </c>
      <c r="DG284">
        <v>500</v>
      </c>
      <c r="DH284">
        <v>849.38437499999986</v>
      </c>
      <c r="DI284">
        <v>686.61562500000014</v>
      </c>
      <c r="DJ284">
        <v>1</v>
      </c>
      <c r="DK284">
        <v>0.55298461914062491</v>
      </c>
      <c r="DM284" t="s">
        <v>58</v>
      </c>
      <c r="DN284">
        <v>18</v>
      </c>
      <c r="DO284">
        <v>0</v>
      </c>
      <c r="DP284">
        <v>0</v>
      </c>
      <c r="DQ284">
        <v>0</v>
      </c>
      <c r="DR284">
        <v>18</v>
      </c>
      <c r="DS284">
        <v>13.5</v>
      </c>
      <c r="DT284">
        <v>288</v>
      </c>
      <c r="DU284">
        <v>998.77106249999997</v>
      </c>
      <c r="DV284">
        <v>537.22893750000003</v>
      </c>
      <c r="DW284">
        <v>1.2</v>
      </c>
      <c r="DX284">
        <v>0.65024157714843744</v>
      </c>
      <c r="DZ284" s="22">
        <v>0.62769022673746744</v>
      </c>
      <c r="EA284" s="22">
        <v>0.59355470043592118</v>
      </c>
      <c r="EB284" s="38">
        <f t="shared" si="10"/>
        <v>15899.762633333332</v>
      </c>
      <c r="EC284" s="38">
        <f>VLOOKUP(A284,'Uline Box Data'!$A$1:$L$1557,12,FALSE)</f>
        <v>1.43</v>
      </c>
      <c r="ED284" s="38">
        <f t="shared" si="11"/>
        <v>27</v>
      </c>
    </row>
    <row r="285" spans="1:134" x14ac:dyDescent="0.25">
      <c r="A285" t="s">
        <v>886</v>
      </c>
      <c r="B285">
        <v>16</v>
      </c>
      <c r="C285">
        <v>12</v>
      </c>
      <c r="D285">
        <v>8</v>
      </c>
      <c r="E285">
        <v>1536</v>
      </c>
      <c r="F285" t="s">
        <v>23</v>
      </c>
      <c r="H285">
        <v>16</v>
      </c>
      <c r="I285">
        <v>12</v>
      </c>
      <c r="J285">
        <v>8</v>
      </c>
      <c r="K285">
        <v>16</v>
      </c>
      <c r="L285">
        <v>12</v>
      </c>
      <c r="M285">
        <v>8</v>
      </c>
      <c r="N285">
        <v>16</v>
      </c>
      <c r="O285">
        <v>12</v>
      </c>
      <c r="P285">
        <v>8</v>
      </c>
      <c r="Q285">
        <v>16</v>
      </c>
      <c r="R285">
        <v>12</v>
      </c>
      <c r="S285">
        <v>8</v>
      </c>
      <c r="T285" t="s">
        <v>26</v>
      </c>
      <c r="U285">
        <v>15.780000000000001</v>
      </c>
      <c r="V285">
        <v>9.468</v>
      </c>
      <c r="W285">
        <v>7.6549999999999994</v>
      </c>
      <c r="X285">
        <v>13.125</v>
      </c>
      <c r="Y285">
        <v>8.75</v>
      </c>
      <c r="Z285">
        <v>6.95</v>
      </c>
      <c r="AA285">
        <v>13.125</v>
      </c>
      <c r="AB285">
        <v>8.75</v>
      </c>
      <c r="AC285">
        <v>6.6563999999999997</v>
      </c>
      <c r="AD285">
        <v>13.875</v>
      </c>
      <c r="AE285">
        <v>9.25</v>
      </c>
      <c r="AF285">
        <v>7.782</v>
      </c>
      <c r="AH285" t="s">
        <v>24</v>
      </c>
      <c r="AI285">
        <v>0.21999999999999886</v>
      </c>
      <c r="AJ285">
        <v>2.532</v>
      </c>
      <c r="AK285">
        <v>0.34500000000000064</v>
      </c>
      <c r="AL285">
        <v>2.875</v>
      </c>
      <c r="AM285">
        <v>3.25</v>
      </c>
      <c r="AN285">
        <v>1.0499999999999998</v>
      </c>
      <c r="AO285">
        <v>2.875</v>
      </c>
      <c r="AP285">
        <v>3.25</v>
      </c>
      <c r="AQ285">
        <v>1.3436000000000003</v>
      </c>
      <c r="AR285">
        <v>2.125</v>
      </c>
      <c r="AS285">
        <v>2.75</v>
      </c>
      <c r="AT285">
        <v>0.21799999999999997</v>
      </c>
      <c r="AU285">
        <v>30.154720909758137</v>
      </c>
      <c r="AW285" t="s">
        <v>109</v>
      </c>
      <c r="AX285">
        <v>4.8399999999999499E-2</v>
      </c>
      <c r="AY285">
        <v>6.4110240000000003</v>
      </c>
      <c r="AZ285">
        <v>0.11902500000000044</v>
      </c>
      <c r="BA285">
        <v>8.265625</v>
      </c>
      <c r="BB285">
        <v>10.5625</v>
      </c>
      <c r="BC285">
        <v>1.1024999999999996</v>
      </c>
      <c r="BD285">
        <v>8.265625</v>
      </c>
      <c r="BE285">
        <v>10.5625</v>
      </c>
      <c r="BF285">
        <v>1.8052609600000009</v>
      </c>
      <c r="BG285">
        <v>4.515625</v>
      </c>
      <c r="BH285">
        <v>7.5625</v>
      </c>
      <c r="BI285">
        <v>4.752399999999999E-2</v>
      </c>
      <c r="BJ285">
        <v>909.30719314540488</v>
      </c>
      <c r="BL285" t="s">
        <v>53</v>
      </c>
      <c r="BM285">
        <v>5</v>
      </c>
      <c r="BN285">
        <v>3</v>
      </c>
      <c r="BO285">
        <v>5</v>
      </c>
      <c r="BP285">
        <v>3</v>
      </c>
      <c r="BQ285">
        <v>2</v>
      </c>
      <c r="BR285">
        <v>4</v>
      </c>
      <c r="BS285">
        <v>3</v>
      </c>
      <c r="BT285">
        <v>2</v>
      </c>
      <c r="BU285">
        <v>3</v>
      </c>
      <c r="BV285">
        <v>3</v>
      </c>
      <c r="BW285">
        <v>2</v>
      </c>
      <c r="BX285">
        <v>3</v>
      </c>
      <c r="BZ285" t="s">
        <v>55</v>
      </c>
      <c r="CA285">
        <v>75</v>
      </c>
      <c r="CB285">
        <v>0</v>
      </c>
      <c r="CC285">
        <v>0</v>
      </c>
      <c r="CD285">
        <v>0</v>
      </c>
      <c r="CE285">
        <v>75</v>
      </c>
      <c r="CF285">
        <v>14.25</v>
      </c>
      <c r="CG285">
        <v>1875</v>
      </c>
      <c r="CH285">
        <v>1143.6955812000001</v>
      </c>
      <c r="CI285">
        <v>392.30441879999989</v>
      </c>
      <c r="CJ285">
        <v>2.0833333333333335</v>
      </c>
      <c r="CK285">
        <v>0.74459347734375003</v>
      </c>
      <c r="CM285" t="s">
        <v>56</v>
      </c>
      <c r="CN285">
        <v>24</v>
      </c>
      <c r="CO285">
        <v>1</v>
      </c>
      <c r="CP285">
        <v>2</v>
      </c>
      <c r="CQ285">
        <v>1</v>
      </c>
      <c r="CR285">
        <v>26</v>
      </c>
      <c r="CS285">
        <v>9.8800000000000008</v>
      </c>
      <c r="CT285">
        <v>650</v>
      </c>
      <c r="CU285">
        <v>864.677734375</v>
      </c>
      <c r="CV285">
        <v>671.322265625</v>
      </c>
      <c r="CW285">
        <v>0.8666666666666667</v>
      </c>
      <c r="CX285">
        <v>0.56294123331705725</v>
      </c>
      <c r="CZ285" t="s">
        <v>57</v>
      </c>
      <c r="DA285">
        <v>18</v>
      </c>
      <c r="DB285">
        <v>1</v>
      </c>
      <c r="DC285">
        <v>2</v>
      </c>
      <c r="DD285">
        <v>1</v>
      </c>
      <c r="DE285">
        <v>20</v>
      </c>
      <c r="DF285">
        <v>27</v>
      </c>
      <c r="DG285">
        <v>500</v>
      </c>
      <c r="DH285">
        <v>849.38437499999986</v>
      </c>
      <c r="DI285">
        <v>686.61562500000014</v>
      </c>
      <c r="DJ285">
        <v>1</v>
      </c>
      <c r="DK285">
        <v>0.55298461914062491</v>
      </c>
      <c r="DM285" t="s">
        <v>58</v>
      </c>
      <c r="DN285">
        <v>18</v>
      </c>
      <c r="DO285">
        <v>0</v>
      </c>
      <c r="DP285">
        <v>0</v>
      </c>
      <c r="DQ285">
        <v>0</v>
      </c>
      <c r="DR285">
        <v>18</v>
      </c>
      <c r="DS285">
        <v>13.5</v>
      </c>
      <c r="DT285">
        <v>288</v>
      </c>
      <c r="DU285">
        <v>998.77106249999997</v>
      </c>
      <c r="DV285">
        <v>537.22893750000003</v>
      </c>
      <c r="DW285">
        <v>1.2</v>
      </c>
      <c r="DX285">
        <v>0.65024157714843744</v>
      </c>
      <c r="DZ285" s="22">
        <v>0.62769022673746744</v>
      </c>
      <c r="EA285" s="22">
        <v>0.59355470043592118</v>
      </c>
      <c r="EB285" s="38">
        <f t="shared" si="10"/>
        <v>20458.435835897435</v>
      </c>
      <c r="EC285" s="38">
        <f>VLOOKUP(A285,'Uline Box Data'!$A$1:$L$1557,12,FALSE)</f>
        <v>1.84</v>
      </c>
      <c r="ED285" s="38">
        <f t="shared" si="11"/>
        <v>27</v>
      </c>
    </row>
    <row r="286" spans="1:134" hidden="1" x14ac:dyDescent="0.25">
      <c r="A286" t="s">
        <v>649</v>
      </c>
      <c r="B286">
        <v>13</v>
      </c>
      <c r="C286">
        <v>10</v>
      </c>
      <c r="D286">
        <v>15</v>
      </c>
      <c r="E286">
        <v>1950</v>
      </c>
      <c r="F286" t="s">
        <v>23</v>
      </c>
      <c r="H286">
        <v>13</v>
      </c>
      <c r="I286">
        <v>10</v>
      </c>
      <c r="J286">
        <v>15</v>
      </c>
      <c r="K286">
        <v>13</v>
      </c>
      <c r="L286">
        <v>10</v>
      </c>
      <c r="M286">
        <v>15</v>
      </c>
      <c r="N286">
        <v>13</v>
      </c>
      <c r="O286">
        <v>10</v>
      </c>
      <c r="P286">
        <v>15</v>
      </c>
      <c r="Q286">
        <v>13</v>
      </c>
      <c r="R286">
        <v>10</v>
      </c>
      <c r="S286">
        <v>15</v>
      </c>
      <c r="T286" t="s">
        <v>26</v>
      </c>
      <c r="U286">
        <v>12.624000000000001</v>
      </c>
      <c r="V286">
        <v>9.468</v>
      </c>
      <c r="W286">
        <v>13.779</v>
      </c>
      <c r="X286">
        <v>8.75</v>
      </c>
      <c r="Y286">
        <v>8.75</v>
      </c>
      <c r="Z286">
        <v>13.9</v>
      </c>
      <c r="AA286">
        <v>8.75</v>
      </c>
      <c r="AB286">
        <v>8.75</v>
      </c>
      <c r="AC286">
        <v>13.312799999999999</v>
      </c>
      <c r="AD286">
        <v>9.25</v>
      </c>
      <c r="AE286">
        <v>9.25</v>
      </c>
      <c r="AF286">
        <v>12.969999999999999</v>
      </c>
      <c r="AH286" t="s">
        <v>24</v>
      </c>
      <c r="AI286">
        <v>0.37599999999999945</v>
      </c>
      <c r="AJ286">
        <v>0.53200000000000003</v>
      </c>
      <c r="AK286">
        <v>1.2210000000000001</v>
      </c>
      <c r="AL286">
        <v>4.25</v>
      </c>
      <c r="AM286">
        <v>1.25</v>
      </c>
      <c r="AN286">
        <v>1.0999999999999996</v>
      </c>
      <c r="AO286">
        <v>4.25</v>
      </c>
      <c r="AP286">
        <v>1.25</v>
      </c>
      <c r="AQ286">
        <v>1.6872000000000007</v>
      </c>
      <c r="AR286">
        <v>3.75</v>
      </c>
      <c r="AS286">
        <v>0.75</v>
      </c>
      <c r="AT286">
        <v>2.0300000000000011</v>
      </c>
      <c r="AU286">
        <v>73.040014073434477</v>
      </c>
      <c r="AW286" t="s">
        <v>109</v>
      </c>
      <c r="AX286">
        <v>0.14137599999999959</v>
      </c>
      <c r="AY286">
        <v>0.28302400000000005</v>
      </c>
      <c r="AZ286">
        <v>1.4908410000000003</v>
      </c>
      <c r="BA286">
        <v>18.0625</v>
      </c>
      <c r="BB286">
        <v>1.5625</v>
      </c>
      <c r="BC286">
        <v>1.2099999999999993</v>
      </c>
      <c r="BD286">
        <v>18.0625</v>
      </c>
      <c r="BE286">
        <v>1.5625</v>
      </c>
      <c r="BF286">
        <v>2.8466438400000023</v>
      </c>
      <c r="BG286">
        <v>14.0625</v>
      </c>
      <c r="BH286">
        <v>0.5625</v>
      </c>
      <c r="BI286">
        <v>4.1209000000000042</v>
      </c>
      <c r="BJ286">
        <v>5334.8436558475078</v>
      </c>
      <c r="BL286" t="s">
        <v>53</v>
      </c>
      <c r="BM286">
        <v>4</v>
      </c>
      <c r="BN286">
        <v>3</v>
      </c>
      <c r="BO286">
        <v>9</v>
      </c>
      <c r="BP286">
        <v>2</v>
      </c>
      <c r="BQ286">
        <v>2</v>
      </c>
      <c r="BR286">
        <v>8</v>
      </c>
      <c r="BS286">
        <v>2</v>
      </c>
      <c r="BT286">
        <v>2</v>
      </c>
      <c r="BU286">
        <v>6</v>
      </c>
      <c r="BV286">
        <v>2</v>
      </c>
      <c r="BW286">
        <v>2</v>
      </c>
      <c r="BX286">
        <v>5</v>
      </c>
      <c r="BZ286" t="s">
        <v>55</v>
      </c>
      <c r="CA286">
        <v>108</v>
      </c>
      <c r="CB286">
        <v>0</v>
      </c>
      <c r="CC286">
        <v>0</v>
      </c>
      <c r="CD286">
        <v>0</v>
      </c>
      <c r="CE286">
        <v>108</v>
      </c>
      <c r="CF286">
        <v>20.52</v>
      </c>
      <c r="CG286">
        <v>2700</v>
      </c>
      <c r="CH286">
        <v>1646.9216369280002</v>
      </c>
      <c r="CI286">
        <v>303.07836307199977</v>
      </c>
      <c r="CJ286">
        <v>3</v>
      </c>
      <c r="CK286">
        <v>0.84457519842461548</v>
      </c>
      <c r="CM286" t="s">
        <v>56</v>
      </c>
      <c r="CN286">
        <v>32</v>
      </c>
      <c r="CO286">
        <v>2</v>
      </c>
      <c r="CP286">
        <v>2</v>
      </c>
      <c r="CQ286">
        <v>3</v>
      </c>
      <c r="CR286">
        <v>44</v>
      </c>
      <c r="CS286">
        <v>16.72</v>
      </c>
      <c r="CT286">
        <v>1100</v>
      </c>
      <c r="CU286">
        <v>1463.30078125</v>
      </c>
      <c r="CV286">
        <v>486.69921875</v>
      </c>
      <c r="CW286">
        <v>1.4666666666666666</v>
      </c>
      <c r="CX286">
        <v>0.75041065705128207</v>
      </c>
      <c r="CZ286" t="s">
        <v>57</v>
      </c>
      <c r="DA286">
        <v>24</v>
      </c>
      <c r="DB286">
        <v>1</v>
      </c>
      <c r="DC286">
        <v>2</v>
      </c>
      <c r="DD286">
        <v>3</v>
      </c>
      <c r="DE286">
        <v>30</v>
      </c>
      <c r="DF286">
        <v>40.5</v>
      </c>
      <c r="DG286">
        <v>750</v>
      </c>
      <c r="DH286">
        <v>1274.0765624999999</v>
      </c>
      <c r="DI286">
        <v>675.92343750000009</v>
      </c>
      <c r="DJ286">
        <v>1.5</v>
      </c>
      <c r="DK286">
        <v>0.65337259615384613</v>
      </c>
      <c r="DM286" t="s">
        <v>58</v>
      </c>
      <c r="DN286">
        <v>20</v>
      </c>
      <c r="DO286">
        <v>1</v>
      </c>
      <c r="DP286">
        <v>2</v>
      </c>
      <c r="DQ286">
        <v>3</v>
      </c>
      <c r="DR286">
        <v>26</v>
      </c>
      <c r="DS286">
        <v>19.5</v>
      </c>
      <c r="DT286">
        <v>416</v>
      </c>
      <c r="DU286">
        <v>1442.6693124999999</v>
      </c>
      <c r="DV286">
        <v>507.33068750000007</v>
      </c>
      <c r="DW286">
        <v>1.7333333333333334</v>
      </c>
      <c r="DX286">
        <v>0.7398304166666666</v>
      </c>
      <c r="DZ286" s="22">
        <v>0.7470472170741026</v>
      </c>
      <c r="EA286" s="22">
        <v>0.74318496984407079</v>
      </c>
      <c r="EB286" s="38">
        <f t="shared" si="10"/>
        <v>7935.0493216783198</v>
      </c>
      <c r="EC286" s="38">
        <f>VLOOKUP(A286,'Uline Box Data'!$A$1:$L$1557,12,FALSE)</f>
        <v>1.1399999999999999</v>
      </c>
      <c r="ED286" s="38">
        <f t="shared" si="11"/>
        <v>40.5</v>
      </c>
    </row>
    <row r="287" spans="1:134" hidden="1" x14ac:dyDescent="0.25">
      <c r="A287" t="s">
        <v>650</v>
      </c>
      <c r="B287">
        <v>13</v>
      </c>
      <c r="C287">
        <v>11</v>
      </c>
      <c r="D287">
        <v>2</v>
      </c>
      <c r="E287">
        <v>286</v>
      </c>
      <c r="F287" t="s">
        <v>23</v>
      </c>
      <c r="H287">
        <v>13</v>
      </c>
      <c r="I287">
        <v>11</v>
      </c>
      <c r="J287">
        <v>2</v>
      </c>
      <c r="K287">
        <v>13</v>
      </c>
      <c r="L287">
        <v>11</v>
      </c>
      <c r="M287">
        <v>2</v>
      </c>
      <c r="N287">
        <v>13</v>
      </c>
      <c r="O287">
        <v>11</v>
      </c>
      <c r="P287">
        <v>2</v>
      </c>
      <c r="Q287">
        <v>13</v>
      </c>
      <c r="R287">
        <v>11</v>
      </c>
      <c r="S287">
        <v>2</v>
      </c>
      <c r="T287" t="s">
        <v>26</v>
      </c>
      <c r="U287">
        <v>12.624000000000001</v>
      </c>
      <c r="V287">
        <v>9.468</v>
      </c>
      <c r="W287">
        <v>1.5309999999999999</v>
      </c>
      <c r="X287">
        <v>8.75</v>
      </c>
      <c r="Y287">
        <v>8.75</v>
      </c>
      <c r="Z287">
        <v>1.7375</v>
      </c>
      <c r="AA287">
        <v>8.75</v>
      </c>
      <c r="AB287">
        <v>8.75</v>
      </c>
      <c r="AC287">
        <v>0</v>
      </c>
      <c r="AD287">
        <v>9.25</v>
      </c>
      <c r="AE287">
        <v>9.25</v>
      </c>
      <c r="AF287">
        <v>0</v>
      </c>
      <c r="AH287" t="s">
        <v>24</v>
      </c>
      <c r="AI287">
        <v>0.37599999999999945</v>
      </c>
      <c r="AJ287">
        <v>1.532</v>
      </c>
      <c r="AK287">
        <v>0.46900000000000008</v>
      </c>
      <c r="AL287">
        <v>4.25</v>
      </c>
      <c r="AM287">
        <v>2.25</v>
      </c>
      <c r="AN287">
        <v>0.26249999999999996</v>
      </c>
      <c r="AO287">
        <v>4.25</v>
      </c>
      <c r="AP287">
        <v>2.25</v>
      </c>
      <c r="AQ287">
        <v>2</v>
      </c>
      <c r="AR287">
        <v>3.75</v>
      </c>
      <c r="AS287">
        <v>1.75</v>
      </c>
      <c r="AT287">
        <v>2</v>
      </c>
      <c r="AU287">
        <v>170.22406788683767</v>
      </c>
      <c r="AW287" t="s">
        <v>109</v>
      </c>
      <c r="AX287">
        <v>0.14137599999999959</v>
      </c>
      <c r="AY287">
        <v>2.3470240000000002</v>
      </c>
      <c r="AZ287">
        <v>0.21996100000000007</v>
      </c>
      <c r="BA287">
        <v>18.0625</v>
      </c>
      <c r="BB287">
        <v>5.0625</v>
      </c>
      <c r="BC287">
        <v>6.8906249999999974E-2</v>
      </c>
      <c r="BD287">
        <v>18.0625</v>
      </c>
      <c r="BE287">
        <v>5.0625</v>
      </c>
      <c r="BF287">
        <v>4</v>
      </c>
      <c r="BG287">
        <v>14.0625</v>
      </c>
      <c r="BH287">
        <v>3.0625</v>
      </c>
      <c r="BI287">
        <v>4</v>
      </c>
      <c r="BJ287">
        <v>28976.233287942716</v>
      </c>
      <c r="BL287" t="s">
        <v>53</v>
      </c>
      <c r="BM287">
        <v>4</v>
      </c>
      <c r="BN287">
        <v>3</v>
      </c>
      <c r="BO287">
        <v>1</v>
      </c>
      <c r="BP287">
        <v>2</v>
      </c>
      <c r="BQ287">
        <v>2</v>
      </c>
      <c r="BR287">
        <v>1</v>
      </c>
      <c r="BS287">
        <v>2</v>
      </c>
      <c r="BT287">
        <v>2</v>
      </c>
      <c r="BU287" t="e">
        <v>#N/A</v>
      </c>
      <c r="BV287">
        <v>2</v>
      </c>
      <c r="BW287">
        <v>2</v>
      </c>
      <c r="BX287" t="e">
        <v>#N/A</v>
      </c>
      <c r="BZ287" t="s">
        <v>55</v>
      </c>
      <c r="CA287">
        <v>12</v>
      </c>
      <c r="CB287">
        <v>0</v>
      </c>
      <c r="CC287">
        <v>0</v>
      </c>
      <c r="CD287">
        <v>0</v>
      </c>
      <c r="CE287">
        <v>12</v>
      </c>
      <c r="CF287">
        <v>2.2800000000000002</v>
      </c>
      <c r="CG287">
        <v>300</v>
      </c>
      <c r="CH287">
        <v>182.99129299200001</v>
      </c>
      <c r="CI287">
        <v>103.00870700799999</v>
      </c>
      <c r="CJ287">
        <v>0.33333333333333331</v>
      </c>
      <c r="CK287">
        <v>0.63982969577622384</v>
      </c>
      <c r="CM287" t="s">
        <v>56</v>
      </c>
      <c r="CN287">
        <v>4</v>
      </c>
      <c r="CO287">
        <v>2</v>
      </c>
      <c r="CP287">
        <v>2</v>
      </c>
      <c r="CQ287">
        <v>0</v>
      </c>
      <c r="CR287">
        <v>4</v>
      </c>
      <c r="CS287">
        <v>1.52</v>
      </c>
      <c r="CT287">
        <v>100</v>
      </c>
      <c r="CU287">
        <v>133.02734375</v>
      </c>
      <c r="CV287">
        <v>152.97265625</v>
      </c>
      <c r="CW287">
        <v>0.13333333333333333</v>
      </c>
      <c r="CX287">
        <v>0.46513057255244755</v>
      </c>
      <c r="CZ287" t="s">
        <v>57</v>
      </c>
      <c r="DA287" t="e">
        <v>#N/A</v>
      </c>
      <c r="DB287">
        <v>1</v>
      </c>
      <c r="DC287">
        <v>2</v>
      </c>
      <c r="DD287">
        <v>0</v>
      </c>
      <c r="DE287" t="e">
        <v>#N/A</v>
      </c>
      <c r="DF287" t="e">
        <v>#N/A</v>
      </c>
      <c r="DG287" t="e">
        <v>#N/A</v>
      </c>
      <c r="DH287" t="e">
        <v>#N/A</v>
      </c>
      <c r="DI287" t="e">
        <v>#N/A</v>
      </c>
      <c r="DJ287" t="e">
        <v>#N/A</v>
      </c>
      <c r="DK287" t="e">
        <v>#N/A</v>
      </c>
      <c r="DM287" t="s">
        <v>58</v>
      </c>
      <c r="DN287" t="e">
        <v>#N/A</v>
      </c>
      <c r="DO287">
        <v>1</v>
      </c>
      <c r="DP287">
        <v>2</v>
      </c>
      <c r="DQ287">
        <v>0</v>
      </c>
      <c r="DR287" t="e">
        <v>#N/A</v>
      </c>
      <c r="DS287" t="e">
        <v>#N/A</v>
      </c>
      <c r="DT287" t="e">
        <v>#N/A</v>
      </c>
      <c r="DU287" t="e">
        <v>#N/A</v>
      </c>
      <c r="DV287" t="e">
        <v>#N/A</v>
      </c>
      <c r="DW287" t="e">
        <v>#N/A</v>
      </c>
      <c r="DX287" t="e">
        <v>#N/A</v>
      </c>
      <c r="DZ287" s="22" t="e">
        <v>#N/A</v>
      </c>
      <c r="EA287" s="22" t="e">
        <v>#N/A</v>
      </c>
      <c r="EB287" s="38" t="e">
        <f t="shared" si="10"/>
        <v>#N/A</v>
      </c>
      <c r="EC287" s="38">
        <f>VLOOKUP(A287,'Uline Box Data'!$A$1:$L$1557,12,FALSE)</f>
        <v>0.71</v>
      </c>
      <c r="ED287" s="38" t="e">
        <f t="shared" si="11"/>
        <v>#N/A</v>
      </c>
    </row>
    <row r="288" spans="1:134" x14ac:dyDescent="0.25">
      <c r="A288" t="s">
        <v>1602</v>
      </c>
      <c r="B288">
        <v>26</v>
      </c>
      <c r="C288">
        <v>20</v>
      </c>
      <c r="D288">
        <v>4</v>
      </c>
      <c r="E288">
        <v>2080</v>
      </c>
      <c r="F288" t="s">
        <v>23</v>
      </c>
      <c r="H288">
        <v>26</v>
      </c>
      <c r="I288">
        <v>20</v>
      </c>
      <c r="J288">
        <v>4</v>
      </c>
      <c r="K288">
        <v>26</v>
      </c>
      <c r="L288">
        <v>20</v>
      </c>
      <c r="M288">
        <v>4</v>
      </c>
      <c r="N288">
        <v>26</v>
      </c>
      <c r="O288">
        <v>20</v>
      </c>
      <c r="P288">
        <v>4</v>
      </c>
      <c r="Q288">
        <v>26</v>
      </c>
      <c r="R288">
        <v>20</v>
      </c>
      <c r="S288">
        <v>4</v>
      </c>
      <c r="T288" t="s">
        <v>26</v>
      </c>
      <c r="U288">
        <v>25.248000000000001</v>
      </c>
      <c r="V288">
        <v>18.936</v>
      </c>
      <c r="W288">
        <v>3.0619999999999998</v>
      </c>
      <c r="X288">
        <v>21.875</v>
      </c>
      <c r="Y288">
        <v>17.5</v>
      </c>
      <c r="Z288">
        <v>3.4750000000000001</v>
      </c>
      <c r="AA288">
        <v>21.875</v>
      </c>
      <c r="AB288">
        <v>17.5</v>
      </c>
      <c r="AC288">
        <v>2.2187999999999999</v>
      </c>
      <c r="AD288">
        <v>23.125</v>
      </c>
      <c r="AE288">
        <v>18.5</v>
      </c>
      <c r="AF288">
        <v>2.5939999999999999</v>
      </c>
      <c r="AH288" t="s">
        <v>24</v>
      </c>
      <c r="AI288">
        <v>0.75199999999999889</v>
      </c>
      <c r="AJ288">
        <v>1.0640000000000001</v>
      </c>
      <c r="AK288">
        <v>0.93800000000000017</v>
      </c>
      <c r="AL288">
        <v>4.125</v>
      </c>
      <c r="AM288">
        <v>2.5</v>
      </c>
      <c r="AN288">
        <v>0.52499999999999991</v>
      </c>
      <c r="AO288">
        <v>4.125</v>
      </c>
      <c r="AP288">
        <v>2.5</v>
      </c>
      <c r="AQ288">
        <v>1.7812000000000001</v>
      </c>
      <c r="AR288">
        <v>2.875</v>
      </c>
      <c r="AS288">
        <v>1.5</v>
      </c>
      <c r="AT288">
        <v>1.4060000000000001</v>
      </c>
      <c r="AU288">
        <v>452.56050325550279</v>
      </c>
      <c r="AW288" t="s">
        <v>109</v>
      </c>
      <c r="AX288">
        <v>0.56550399999999834</v>
      </c>
      <c r="AY288">
        <v>1.1320960000000002</v>
      </c>
      <c r="AZ288">
        <v>0.87984400000000029</v>
      </c>
      <c r="BA288">
        <v>17.015625</v>
      </c>
      <c r="BB288">
        <v>6.25</v>
      </c>
      <c r="BC288">
        <v>0.2756249999999999</v>
      </c>
      <c r="BD288">
        <v>17.015625</v>
      </c>
      <c r="BE288">
        <v>6.25</v>
      </c>
      <c r="BF288">
        <v>3.1726734400000005</v>
      </c>
      <c r="BG288">
        <v>8.265625</v>
      </c>
      <c r="BH288">
        <v>2.25</v>
      </c>
      <c r="BI288">
        <v>1.9768360000000005</v>
      </c>
      <c r="BJ288">
        <v>204811.00910687391</v>
      </c>
      <c r="BL288" t="s">
        <v>53</v>
      </c>
      <c r="BM288">
        <v>8</v>
      </c>
      <c r="BN288">
        <v>6</v>
      </c>
      <c r="BO288">
        <v>2</v>
      </c>
      <c r="BP288">
        <v>5</v>
      </c>
      <c r="BQ288">
        <v>4</v>
      </c>
      <c r="BR288">
        <v>2</v>
      </c>
      <c r="BS288">
        <v>5</v>
      </c>
      <c r="BT288">
        <v>4</v>
      </c>
      <c r="BU288">
        <v>1</v>
      </c>
      <c r="BV288">
        <v>5</v>
      </c>
      <c r="BW288">
        <v>4</v>
      </c>
      <c r="BX288">
        <v>1</v>
      </c>
      <c r="BZ288" t="s">
        <v>55</v>
      </c>
      <c r="CA288">
        <v>96</v>
      </c>
      <c r="CB288">
        <v>0</v>
      </c>
      <c r="CC288">
        <v>0</v>
      </c>
      <c r="CD288">
        <v>0</v>
      </c>
      <c r="CE288">
        <v>96</v>
      </c>
      <c r="CF288">
        <v>18.240000000000002</v>
      </c>
      <c r="CG288">
        <v>2400</v>
      </c>
      <c r="CH288">
        <v>1463.9303439360001</v>
      </c>
      <c r="CI288">
        <v>616.0696560639999</v>
      </c>
      <c r="CJ288">
        <v>2.6666666666666665</v>
      </c>
      <c r="CK288">
        <v>0.70381266535384623</v>
      </c>
      <c r="CM288" t="s">
        <v>56</v>
      </c>
      <c r="CN288">
        <v>40</v>
      </c>
      <c r="CO288">
        <v>2</v>
      </c>
      <c r="CP288">
        <v>4</v>
      </c>
      <c r="CQ288">
        <v>0</v>
      </c>
      <c r="CR288">
        <v>40</v>
      </c>
      <c r="CS288">
        <v>15.2</v>
      </c>
      <c r="CT288">
        <v>1000</v>
      </c>
      <c r="CU288">
        <v>1330.2734375</v>
      </c>
      <c r="CV288">
        <v>749.7265625</v>
      </c>
      <c r="CW288">
        <v>1.3333333333333333</v>
      </c>
      <c r="CX288">
        <v>0.63955453725961542</v>
      </c>
      <c r="CZ288" t="s">
        <v>57</v>
      </c>
      <c r="DA288">
        <v>20</v>
      </c>
      <c r="DB288">
        <v>1</v>
      </c>
      <c r="DC288">
        <v>4</v>
      </c>
      <c r="DD288">
        <v>0</v>
      </c>
      <c r="DE288">
        <v>20</v>
      </c>
      <c r="DF288">
        <v>27</v>
      </c>
      <c r="DG288">
        <v>500</v>
      </c>
      <c r="DH288">
        <v>849.38437499999986</v>
      </c>
      <c r="DI288">
        <v>1230.6156250000001</v>
      </c>
      <c r="DJ288">
        <v>1</v>
      </c>
      <c r="DK288">
        <v>0.4083578725961538</v>
      </c>
      <c r="DM288" t="s">
        <v>58</v>
      </c>
      <c r="DN288">
        <v>20</v>
      </c>
      <c r="DO288">
        <v>1</v>
      </c>
      <c r="DP288">
        <v>4</v>
      </c>
      <c r="DQ288">
        <v>0</v>
      </c>
      <c r="DR288">
        <v>20</v>
      </c>
      <c r="DS288">
        <v>15</v>
      </c>
      <c r="DT288">
        <v>320</v>
      </c>
      <c r="DU288">
        <v>1109.745625</v>
      </c>
      <c r="DV288">
        <v>970.25437499999998</v>
      </c>
      <c r="DW288">
        <v>1.3333333333333333</v>
      </c>
      <c r="DX288">
        <v>0.53353155048076928</v>
      </c>
      <c r="DZ288" s="22">
        <v>0.5713141564225962</v>
      </c>
      <c r="EA288" s="22">
        <v>0.59318536526469035</v>
      </c>
      <c r="EB288" s="38">
        <f t="shared" si="10"/>
        <v>17958.233250000001</v>
      </c>
      <c r="EC288" s="38">
        <f>VLOOKUP(A288,'Uline Box Data'!$A$1:$L$1557,12,FALSE)</f>
        <v>2.0699999999999998</v>
      </c>
      <c r="ED288" s="38">
        <f t="shared" si="11"/>
        <v>27</v>
      </c>
    </row>
    <row r="289" spans="1:134" x14ac:dyDescent="0.25">
      <c r="A289" t="s">
        <v>1575</v>
      </c>
      <c r="B289">
        <v>26</v>
      </c>
      <c r="C289">
        <v>10</v>
      </c>
      <c r="D289">
        <v>4</v>
      </c>
      <c r="E289">
        <v>1040</v>
      </c>
      <c r="F289" t="s">
        <v>23</v>
      </c>
      <c r="H289">
        <v>26</v>
      </c>
      <c r="I289">
        <v>10</v>
      </c>
      <c r="J289">
        <v>4</v>
      </c>
      <c r="K289">
        <v>26</v>
      </c>
      <c r="L289">
        <v>10</v>
      </c>
      <c r="M289">
        <v>4</v>
      </c>
      <c r="N289">
        <v>26</v>
      </c>
      <c r="O289">
        <v>10</v>
      </c>
      <c r="P289">
        <v>4</v>
      </c>
      <c r="Q289">
        <v>26</v>
      </c>
      <c r="R289">
        <v>10</v>
      </c>
      <c r="S289">
        <v>4</v>
      </c>
      <c r="T289" t="s">
        <v>26</v>
      </c>
      <c r="U289">
        <v>25.248000000000001</v>
      </c>
      <c r="V289">
        <v>9.468</v>
      </c>
      <c r="W289">
        <v>3.0619999999999998</v>
      </c>
      <c r="X289">
        <v>21.875</v>
      </c>
      <c r="Y289">
        <v>8.75</v>
      </c>
      <c r="Z289">
        <v>3.4750000000000001</v>
      </c>
      <c r="AA289">
        <v>21.875</v>
      </c>
      <c r="AB289">
        <v>8.75</v>
      </c>
      <c r="AC289">
        <v>2.2187999999999999</v>
      </c>
      <c r="AD289">
        <v>23.125</v>
      </c>
      <c r="AE289">
        <v>9.25</v>
      </c>
      <c r="AF289">
        <v>2.5939999999999999</v>
      </c>
      <c r="AH289" t="s">
        <v>24</v>
      </c>
      <c r="AI289">
        <v>0.75199999999999889</v>
      </c>
      <c r="AJ289">
        <v>0.53200000000000003</v>
      </c>
      <c r="AK289">
        <v>0.93800000000000017</v>
      </c>
      <c r="AL289">
        <v>4.125</v>
      </c>
      <c r="AM289">
        <v>1.25</v>
      </c>
      <c r="AN289">
        <v>0.52499999999999991</v>
      </c>
      <c r="AO289">
        <v>4.125</v>
      </c>
      <c r="AP289">
        <v>1.25</v>
      </c>
      <c r="AQ289">
        <v>1.7812000000000001</v>
      </c>
      <c r="AR289">
        <v>2.875</v>
      </c>
      <c r="AS289">
        <v>0.75</v>
      </c>
      <c r="AT289">
        <v>1.4060000000000001</v>
      </c>
      <c r="AU289">
        <v>28.285031453468925</v>
      </c>
      <c r="AW289" t="s">
        <v>109</v>
      </c>
      <c r="AX289">
        <v>0.56550399999999834</v>
      </c>
      <c r="AY289">
        <v>0.28302400000000005</v>
      </c>
      <c r="AZ289">
        <v>0.87984400000000029</v>
      </c>
      <c r="BA289">
        <v>17.015625</v>
      </c>
      <c r="BB289">
        <v>1.5625</v>
      </c>
      <c r="BC289">
        <v>0.2756249999999999</v>
      </c>
      <c r="BD289">
        <v>17.015625</v>
      </c>
      <c r="BE289">
        <v>1.5625</v>
      </c>
      <c r="BF289">
        <v>3.1726734400000005</v>
      </c>
      <c r="BG289">
        <v>8.265625</v>
      </c>
      <c r="BH289">
        <v>0.5625</v>
      </c>
      <c r="BI289">
        <v>1.9768360000000005</v>
      </c>
      <c r="BJ289">
        <v>800.04300432372622</v>
      </c>
      <c r="BL289" t="s">
        <v>53</v>
      </c>
      <c r="BM289">
        <v>8</v>
      </c>
      <c r="BN289">
        <v>3</v>
      </c>
      <c r="BO289">
        <v>2</v>
      </c>
      <c r="BP289">
        <v>5</v>
      </c>
      <c r="BQ289">
        <v>2</v>
      </c>
      <c r="BR289">
        <v>2</v>
      </c>
      <c r="BS289">
        <v>5</v>
      </c>
      <c r="BT289">
        <v>2</v>
      </c>
      <c r="BU289">
        <v>1</v>
      </c>
      <c r="BV289">
        <v>5</v>
      </c>
      <c r="BW289">
        <v>2</v>
      </c>
      <c r="BX289">
        <v>1</v>
      </c>
      <c r="BZ289" t="s">
        <v>55</v>
      </c>
      <c r="CA289">
        <v>48</v>
      </c>
      <c r="CB289">
        <v>0</v>
      </c>
      <c r="CC289">
        <v>0</v>
      </c>
      <c r="CD289">
        <v>0</v>
      </c>
      <c r="CE289">
        <v>48</v>
      </c>
      <c r="CF289">
        <v>9.120000000000001</v>
      </c>
      <c r="CG289">
        <v>1200</v>
      </c>
      <c r="CH289">
        <v>731.96517196800005</v>
      </c>
      <c r="CI289">
        <v>308.03482803199995</v>
      </c>
      <c r="CJ289">
        <v>1.3333333333333333</v>
      </c>
      <c r="CK289">
        <v>0.70381266535384623</v>
      </c>
      <c r="CM289" t="s">
        <v>56</v>
      </c>
      <c r="CN289">
        <v>20</v>
      </c>
      <c r="CO289">
        <v>2</v>
      </c>
      <c r="CP289">
        <v>2</v>
      </c>
      <c r="CQ289">
        <v>0</v>
      </c>
      <c r="CR289">
        <v>20</v>
      </c>
      <c r="CS289">
        <v>7.6</v>
      </c>
      <c r="CT289">
        <v>500</v>
      </c>
      <c r="CU289">
        <v>665.13671875</v>
      </c>
      <c r="CV289">
        <v>374.86328125</v>
      </c>
      <c r="CW289">
        <v>0.66666666666666663</v>
      </c>
      <c r="CX289">
        <v>0.63955453725961542</v>
      </c>
      <c r="CZ289" t="s">
        <v>57</v>
      </c>
      <c r="DA289">
        <v>10</v>
      </c>
      <c r="DB289">
        <v>1</v>
      </c>
      <c r="DC289">
        <v>2</v>
      </c>
      <c r="DD289">
        <v>0</v>
      </c>
      <c r="DE289">
        <v>10</v>
      </c>
      <c r="DF289">
        <v>13.5</v>
      </c>
      <c r="DG289">
        <v>250</v>
      </c>
      <c r="DH289">
        <v>424.69218749999993</v>
      </c>
      <c r="DI289">
        <v>615.30781250000007</v>
      </c>
      <c r="DJ289">
        <v>0.5</v>
      </c>
      <c r="DK289">
        <v>0.4083578725961538</v>
      </c>
      <c r="DM289" t="s">
        <v>58</v>
      </c>
      <c r="DN289">
        <v>10</v>
      </c>
      <c r="DO289">
        <v>1</v>
      </c>
      <c r="DP289">
        <v>2</v>
      </c>
      <c r="DQ289">
        <v>0</v>
      </c>
      <c r="DR289">
        <v>10</v>
      </c>
      <c r="DS289">
        <v>7.5</v>
      </c>
      <c r="DT289">
        <v>160</v>
      </c>
      <c r="DU289">
        <v>554.87281250000001</v>
      </c>
      <c r="DV289">
        <v>485.12718749999999</v>
      </c>
      <c r="DW289">
        <v>0.66666666666666663</v>
      </c>
      <c r="DX289">
        <v>0.53353155048076928</v>
      </c>
      <c r="DZ289" s="22">
        <v>0.5713141564225962</v>
      </c>
      <c r="EA289" s="22">
        <v>0.59318536526469035</v>
      </c>
      <c r="EB289" s="38">
        <f t="shared" si="10"/>
        <v>18565.516500000002</v>
      </c>
      <c r="EC289" s="38">
        <f>VLOOKUP(A289,'Uline Box Data'!$A$1:$L$1557,12,FALSE)</f>
        <v>1.07</v>
      </c>
      <c r="ED289" s="38">
        <f t="shared" si="11"/>
        <v>13.5</v>
      </c>
    </row>
    <row r="290" spans="1:134" x14ac:dyDescent="0.25">
      <c r="A290" t="s">
        <v>664</v>
      </c>
      <c r="B290">
        <v>13</v>
      </c>
      <c r="C290">
        <v>13</v>
      </c>
      <c r="D290">
        <v>10</v>
      </c>
      <c r="E290">
        <v>1690</v>
      </c>
      <c r="F290" t="s">
        <v>23</v>
      </c>
      <c r="H290">
        <v>13</v>
      </c>
      <c r="I290">
        <v>13</v>
      </c>
      <c r="J290">
        <v>10</v>
      </c>
      <c r="K290">
        <v>13</v>
      </c>
      <c r="L290">
        <v>13</v>
      </c>
      <c r="M290">
        <v>10</v>
      </c>
      <c r="N290">
        <v>13</v>
      </c>
      <c r="O290">
        <v>13</v>
      </c>
      <c r="P290">
        <v>10</v>
      </c>
      <c r="Q290">
        <v>13</v>
      </c>
      <c r="R290">
        <v>13</v>
      </c>
      <c r="S290">
        <v>10</v>
      </c>
      <c r="T290" t="s">
        <v>26</v>
      </c>
      <c r="U290">
        <v>12.624000000000001</v>
      </c>
      <c r="V290">
        <v>12.624000000000001</v>
      </c>
      <c r="W290">
        <v>9.1859999999999999</v>
      </c>
      <c r="X290">
        <v>8.75</v>
      </c>
      <c r="Y290">
        <v>8.75</v>
      </c>
      <c r="Z290">
        <v>8.6875</v>
      </c>
      <c r="AA290">
        <v>8.75</v>
      </c>
      <c r="AB290">
        <v>8.75</v>
      </c>
      <c r="AC290">
        <v>8.8751999999999995</v>
      </c>
      <c r="AD290">
        <v>9.25</v>
      </c>
      <c r="AE290">
        <v>9.25</v>
      </c>
      <c r="AF290">
        <v>7.782</v>
      </c>
      <c r="AH290" t="s">
        <v>24</v>
      </c>
      <c r="AI290">
        <v>0.37599999999999945</v>
      </c>
      <c r="AJ290">
        <v>0.37599999999999945</v>
      </c>
      <c r="AK290">
        <v>0.81400000000000006</v>
      </c>
      <c r="AL290">
        <v>4.25</v>
      </c>
      <c r="AM290">
        <v>4.25</v>
      </c>
      <c r="AN290">
        <v>1.3125</v>
      </c>
      <c r="AO290">
        <v>4.25</v>
      </c>
      <c r="AP290">
        <v>4.25</v>
      </c>
      <c r="AQ290">
        <v>1.1248000000000005</v>
      </c>
      <c r="AR290">
        <v>3.75</v>
      </c>
      <c r="AS290">
        <v>3.75</v>
      </c>
      <c r="AT290">
        <v>2.218</v>
      </c>
      <c r="AU290">
        <v>1728.8388445657083</v>
      </c>
      <c r="AW290" t="s">
        <v>109</v>
      </c>
      <c r="AX290">
        <v>0.14137599999999959</v>
      </c>
      <c r="AY290">
        <v>0.14137599999999959</v>
      </c>
      <c r="AZ290">
        <v>0.66259600000000007</v>
      </c>
      <c r="BA290">
        <v>18.0625</v>
      </c>
      <c r="BB290">
        <v>18.0625</v>
      </c>
      <c r="BC290">
        <v>1.72265625</v>
      </c>
      <c r="BD290">
        <v>18.0625</v>
      </c>
      <c r="BE290">
        <v>18.0625</v>
      </c>
      <c r="BF290">
        <v>1.265175040000001</v>
      </c>
      <c r="BG290">
        <v>14.0625</v>
      </c>
      <c r="BH290">
        <v>14.0625</v>
      </c>
      <c r="BI290">
        <v>4.919524</v>
      </c>
      <c r="BJ290">
        <v>2988883.7504792935</v>
      </c>
      <c r="BL290" t="s">
        <v>53</v>
      </c>
      <c r="BM290">
        <v>4</v>
      </c>
      <c r="BN290">
        <v>4</v>
      </c>
      <c r="BO290">
        <v>6</v>
      </c>
      <c r="BP290">
        <v>2</v>
      </c>
      <c r="BQ290">
        <v>2</v>
      </c>
      <c r="BR290">
        <v>5</v>
      </c>
      <c r="BS290">
        <v>2</v>
      </c>
      <c r="BT290">
        <v>2</v>
      </c>
      <c r="BU290">
        <v>4</v>
      </c>
      <c r="BV290">
        <v>2</v>
      </c>
      <c r="BW290">
        <v>2</v>
      </c>
      <c r="BX290">
        <v>3</v>
      </c>
      <c r="BZ290" t="s">
        <v>55</v>
      </c>
      <c r="CA290">
        <v>96</v>
      </c>
      <c r="CB290">
        <v>0</v>
      </c>
      <c r="CC290">
        <v>0</v>
      </c>
      <c r="CD290">
        <v>0</v>
      </c>
      <c r="CE290">
        <v>96</v>
      </c>
      <c r="CF290">
        <v>18.240000000000002</v>
      </c>
      <c r="CG290">
        <v>2400</v>
      </c>
      <c r="CH290">
        <v>1463.9303439360001</v>
      </c>
      <c r="CI290">
        <v>226.0696560639999</v>
      </c>
      <c r="CJ290">
        <v>2.6666666666666665</v>
      </c>
      <c r="CK290">
        <v>0.86623097274319527</v>
      </c>
      <c r="CM290" t="s">
        <v>56</v>
      </c>
      <c r="CN290">
        <v>20</v>
      </c>
      <c r="CO290">
        <v>2</v>
      </c>
      <c r="CP290">
        <v>2</v>
      </c>
      <c r="CQ290">
        <v>2</v>
      </c>
      <c r="CR290">
        <v>28</v>
      </c>
      <c r="CS290">
        <v>10.64</v>
      </c>
      <c r="CT290">
        <v>700</v>
      </c>
      <c r="CU290">
        <v>931.19140625</v>
      </c>
      <c r="CV290">
        <v>758.80859375</v>
      </c>
      <c r="CW290">
        <v>0.93333333333333335</v>
      </c>
      <c r="CX290">
        <v>0.5510008321005917</v>
      </c>
      <c r="CZ290" t="s">
        <v>57</v>
      </c>
      <c r="DA290">
        <v>16</v>
      </c>
      <c r="DB290">
        <v>1</v>
      </c>
      <c r="DC290">
        <v>2</v>
      </c>
      <c r="DD290">
        <v>2</v>
      </c>
      <c r="DE290">
        <v>20</v>
      </c>
      <c r="DF290">
        <v>27</v>
      </c>
      <c r="DG290">
        <v>500</v>
      </c>
      <c r="DH290">
        <v>849.38437499999986</v>
      </c>
      <c r="DI290">
        <v>840.61562500000014</v>
      </c>
      <c r="DJ290">
        <v>1</v>
      </c>
      <c r="DK290">
        <v>0.50259430473372768</v>
      </c>
      <c r="DM290" t="s">
        <v>58</v>
      </c>
      <c r="DN290">
        <v>12</v>
      </c>
      <c r="DO290">
        <v>1</v>
      </c>
      <c r="DP290">
        <v>2</v>
      </c>
      <c r="DQ290">
        <v>2</v>
      </c>
      <c r="DR290">
        <v>16</v>
      </c>
      <c r="DS290">
        <v>12</v>
      </c>
      <c r="DT290">
        <v>256</v>
      </c>
      <c r="DU290">
        <v>887.79649999999992</v>
      </c>
      <c r="DV290">
        <v>802.20350000000008</v>
      </c>
      <c r="DW290">
        <v>1.0666666666666667</v>
      </c>
      <c r="DX290">
        <v>0.525323372781065</v>
      </c>
      <c r="DZ290" s="22">
        <v>0.61128737058964489</v>
      </c>
      <c r="EA290" s="22">
        <v>0.59281952853213371</v>
      </c>
      <c r="EB290" s="38">
        <f t="shared" si="10"/>
        <v>9739.1011071428566</v>
      </c>
      <c r="EC290" s="38">
        <f>VLOOKUP(A290,'Uline Box Data'!$A$1:$L$1557,12,FALSE)</f>
        <v>0.92</v>
      </c>
      <c r="ED290" s="38">
        <f t="shared" si="11"/>
        <v>27</v>
      </c>
    </row>
    <row r="291" spans="1:134" x14ac:dyDescent="0.25">
      <c r="A291" t="s">
        <v>663</v>
      </c>
      <c r="B291">
        <v>13</v>
      </c>
      <c r="C291">
        <v>13</v>
      </c>
      <c r="D291">
        <v>10</v>
      </c>
      <c r="E291">
        <v>1690</v>
      </c>
      <c r="F291" t="s">
        <v>23</v>
      </c>
      <c r="H291">
        <v>13</v>
      </c>
      <c r="I291">
        <v>13</v>
      </c>
      <c r="J291">
        <v>10</v>
      </c>
      <c r="K291">
        <v>13</v>
      </c>
      <c r="L291">
        <v>13</v>
      </c>
      <c r="M291">
        <v>10</v>
      </c>
      <c r="N291">
        <v>13</v>
      </c>
      <c r="O291">
        <v>13</v>
      </c>
      <c r="P291">
        <v>10</v>
      </c>
      <c r="Q291">
        <v>13</v>
      </c>
      <c r="R291">
        <v>13</v>
      </c>
      <c r="S291">
        <v>10</v>
      </c>
      <c r="T291" t="s">
        <v>26</v>
      </c>
      <c r="U291">
        <v>12.624000000000001</v>
      </c>
      <c r="V291">
        <v>12.624000000000001</v>
      </c>
      <c r="W291">
        <v>9.1859999999999999</v>
      </c>
      <c r="X291">
        <v>8.75</v>
      </c>
      <c r="Y291">
        <v>8.75</v>
      </c>
      <c r="Z291">
        <v>8.6875</v>
      </c>
      <c r="AA291">
        <v>8.75</v>
      </c>
      <c r="AB291">
        <v>8.75</v>
      </c>
      <c r="AC291">
        <v>8.8751999999999995</v>
      </c>
      <c r="AD291">
        <v>9.25</v>
      </c>
      <c r="AE291">
        <v>9.25</v>
      </c>
      <c r="AF291">
        <v>7.782</v>
      </c>
      <c r="AH291" t="s">
        <v>24</v>
      </c>
      <c r="AI291">
        <v>0.37599999999999945</v>
      </c>
      <c r="AJ291">
        <v>0.37599999999999945</v>
      </c>
      <c r="AK291">
        <v>0.81400000000000006</v>
      </c>
      <c r="AL291">
        <v>4.25</v>
      </c>
      <c r="AM291">
        <v>4.25</v>
      </c>
      <c r="AN291">
        <v>1.3125</v>
      </c>
      <c r="AO291">
        <v>4.25</v>
      </c>
      <c r="AP291">
        <v>4.25</v>
      </c>
      <c r="AQ291">
        <v>1.1248000000000005</v>
      </c>
      <c r="AR291">
        <v>3.75</v>
      </c>
      <c r="AS291">
        <v>3.75</v>
      </c>
      <c r="AT291">
        <v>2.218</v>
      </c>
      <c r="AU291">
        <v>1728.8388445657083</v>
      </c>
      <c r="AW291" t="s">
        <v>109</v>
      </c>
      <c r="AX291">
        <v>0.14137599999999959</v>
      </c>
      <c r="AY291">
        <v>0.14137599999999959</v>
      </c>
      <c r="AZ291">
        <v>0.66259600000000007</v>
      </c>
      <c r="BA291">
        <v>18.0625</v>
      </c>
      <c r="BB291">
        <v>18.0625</v>
      </c>
      <c r="BC291">
        <v>1.72265625</v>
      </c>
      <c r="BD291">
        <v>18.0625</v>
      </c>
      <c r="BE291">
        <v>18.0625</v>
      </c>
      <c r="BF291">
        <v>1.265175040000001</v>
      </c>
      <c r="BG291">
        <v>14.0625</v>
      </c>
      <c r="BH291">
        <v>14.0625</v>
      </c>
      <c r="BI291">
        <v>4.919524</v>
      </c>
      <c r="BJ291">
        <v>2988883.7504792935</v>
      </c>
      <c r="BL291" t="s">
        <v>53</v>
      </c>
      <c r="BM291">
        <v>4</v>
      </c>
      <c r="BN291">
        <v>4</v>
      </c>
      <c r="BO291">
        <v>6</v>
      </c>
      <c r="BP291">
        <v>2</v>
      </c>
      <c r="BQ291">
        <v>2</v>
      </c>
      <c r="BR291">
        <v>5</v>
      </c>
      <c r="BS291">
        <v>2</v>
      </c>
      <c r="BT291">
        <v>2</v>
      </c>
      <c r="BU291">
        <v>4</v>
      </c>
      <c r="BV291">
        <v>2</v>
      </c>
      <c r="BW291">
        <v>2</v>
      </c>
      <c r="BX291">
        <v>3</v>
      </c>
      <c r="BZ291" t="s">
        <v>55</v>
      </c>
      <c r="CA291">
        <v>96</v>
      </c>
      <c r="CB291">
        <v>0</v>
      </c>
      <c r="CC291">
        <v>0</v>
      </c>
      <c r="CD291">
        <v>0</v>
      </c>
      <c r="CE291">
        <v>96</v>
      </c>
      <c r="CF291">
        <v>18.240000000000002</v>
      </c>
      <c r="CG291">
        <v>2400</v>
      </c>
      <c r="CH291">
        <v>1463.9303439360001</v>
      </c>
      <c r="CI291">
        <v>226.0696560639999</v>
      </c>
      <c r="CJ291">
        <v>2.6666666666666665</v>
      </c>
      <c r="CK291">
        <v>0.86623097274319527</v>
      </c>
      <c r="CM291" t="s">
        <v>56</v>
      </c>
      <c r="CN291">
        <v>20</v>
      </c>
      <c r="CO291">
        <v>2</v>
      </c>
      <c r="CP291">
        <v>2</v>
      </c>
      <c r="CQ291">
        <v>2</v>
      </c>
      <c r="CR291">
        <v>28</v>
      </c>
      <c r="CS291">
        <v>10.64</v>
      </c>
      <c r="CT291">
        <v>700</v>
      </c>
      <c r="CU291">
        <v>931.19140625</v>
      </c>
      <c r="CV291">
        <v>758.80859375</v>
      </c>
      <c r="CW291">
        <v>0.93333333333333335</v>
      </c>
      <c r="CX291">
        <v>0.5510008321005917</v>
      </c>
      <c r="CZ291" t="s">
        <v>57</v>
      </c>
      <c r="DA291">
        <v>16</v>
      </c>
      <c r="DB291">
        <v>1</v>
      </c>
      <c r="DC291">
        <v>2</v>
      </c>
      <c r="DD291">
        <v>2</v>
      </c>
      <c r="DE291">
        <v>20</v>
      </c>
      <c r="DF291">
        <v>27</v>
      </c>
      <c r="DG291">
        <v>500</v>
      </c>
      <c r="DH291">
        <v>849.38437499999986</v>
      </c>
      <c r="DI291">
        <v>840.61562500000014</v>
      </c>
      <c r="DJ291">
        <v>1</v>
      </c>
      <c r="DK291">
        <v>0.50259430473372768</v>
      </c>
      <c r="DM291" t="s">
        <v>58</v>
      </c>
      <c r="DN291">
        <v>12</v>
      </c>
      <c r="DO291">
        <v>1</v>
      </c>
      <c r="DP291">
        <v>2</v>
      </c>
      <c r="DQ291">
        <v>2</v>
      </c>
      <c r="DR291">
        <v>16</v>
      </c>
      <c r="DS291">
        <v>12</v>
      </c>
      <c r="DT291">
        <v>256</v>
      </c>
      <c r="DU291">
        <v>887.79649999999992</v>
      </c>
      <c r="DV291">
        <v>802.20350000000008</v>
      </c>
      <c r="DW291">
        <v>1.0666666666666667</v>
      </c>
      <c r="DX291">
        <v>0.525323372781065</v>
      </c>
      <c r="DZ291" s="22">
        <v>0.61128737058964489</v>
      </c>
      <c r="EA291" s="22">
        <v>0.59281952853213371</v>
      </c>
      <c r="EB291" s="38">
        <f t="shared" si="10"/>
        <v>11538.71761607143</v>
      </c>
      <c r="EC291" s="38">
        <f>VLOOKUP(A291,'Uline Box Data'!$A$1:$L$1557,12,FALSE)</f>
        <v>1.0900000000000001</v>
      </c>
      <c r="ED291" s="38">
        <f t="shared" si="11"/>
        <v>27</v>
      </c>
    </row>
    <row r="292" spans="1:134" hidden="1" x14ac:dyDescent="0.25">
      <c r="A292" t="s">
        <v>655</v>
      </c>
      <c r="B292">
        <v>13</v>
      </c>
      <c r="C292">
        <v>13</v>
      </c>
      <c r="D292">
        <v>2</v>
      </c>
      <c r="E292">
        <v>338</v>
      </c>
      <c r="F292" t="s">
        <v>23</v>
      </c>
      <c r="H292">
        <v>13</v>
      </c>
      <c r="I292">
        <v>13</v>
      </c>
      <c r="J292">
        <v>2</v>
      </c>
      <c r="K292">
        <v>13</v>
      </c>
      <c r="L292">
        <v>13</v>
      </c>
      <c r="M292">
        <v>2</v>
      </c>
      <c r="N292">
        <v>13</v>
      </c>
      <c r="O292">
        <v>13</v>
      </c>
      <c r="P292">
        <v>2</v>
      </c>
      <c r="Q292">
        <v>13</v>
      </c>
      <c r="R292">
        <v>13</v>
      </c>
      <c r="S292">
        <v>2</v>
      </c>
      <c r="T292" t="s">
        <v>26</v>
      </c>
      <c r="U292">
        <v>12.624000000000001</v>
      </c>
      <c r="V292">
        <v>12.624000000000001</v>
      </c>
      <c r="W292">
        <v>1.5309999999999999</v>
      </c>
      <c r="X292">
        <v>8.75</v>
      </c>
      <c r="Y292">
        <v>8.75</v>
      </c>
      <c r="Z292">
        <v>1.7375</v>
      </c>
      <c r="AA292">
        <v>8.75</v>
      </c>
      <c r="AB292">
        <v>8.75</v>
      </c>
      <c r="AC292">
        <v>0</v>
      </c>
      <c r="AD292">
        <v>9.25</v>
      </c>
      <c r="AE292">
        <v>9.25</v>
      </c>
      <c r="AF292">
        <v>0</v>
      </c>
      <c r="AH292" t="s">
        <v>24</v>
      </c>
      <c r="AI292">
        <v>0.37599999999999945</v>
      </c>
      <c r="AJ292">
        <v>0.37599999999999945</v>
      </c>
      <c r="AK292">
        <v>0.46900000000000008</v>
      </c>
      <c r="AL292">
        <v>4.25</v>
      </c>
      <c r="AM292">
        <v>4.25</v>
      </c>
      <c r="AN292">
        <v>0.26249999999999996</v>
      </c>
      <c r="AO292">
        <v>4.25</v>
      </c>
      <c r="AP292">
        <v>4.25</v>
      </c>
      <c r="AQ292">
        <v>2</v>
      </c>
      <c r="AR292">
        <v>3.75</v>
      </c>
      <c r="AS292">
        <v>3.75</v>
      </c>
      <c r="AT292">
        <v>2</v>
      </c>
      <c r="AU292">
        <v>319.41557380564365</v>
      </c>
      <c r="AW292" t="s">
        <v>109</v>
      </c>
      <c r="AX292">
        <v>0.14137599999999959</v>
      </c>
      <c r="AY292">
        <v>0.14137599999999959</v>
      </c>
      <c r="AZ292">
        <v>0.21996100000000007</v>
      </c>
      <c r="BA292">
        <v>18.0625</v>
      </c>
      <c r="BB292">
        <v>18.0625</v>
      </c>
      <c r="BC292">
        <v>6.8906249999999974E-2</v>
      </c>
      <c r="BD292">
        <v>18.0625</v>
      </c>
      <c r="BE292">
        <v>18.0625</v>
      </c>
      <c r="BF292">
        <v>4</v>
      </c>
      <c r="BG292">
        <v>14.0625</v>
      </c>
      <c r="BH292">
        <v>14.0625</v>
      </c>
      <c r="BI292">
        <v>4</v>
      </c>
      <c r="BJ292">
        <v>102026.30878958854</v>
      </c>
      <c r="BL292" t="s">
        <v>53</v>
      </c>
      <c r="BM292">
        <v>4</v>
      </c>
      <c r="BN292">
        <v>4</v>
      </c>
      <c r="BO292">
        <v>1</v>
      </c>
      <c r="BP292">
        <v>2</v>
      </c>
      <c r="BQ292">
        <v>2</v>
      </c>
      <c r="BR292">
        <v>1</v>
      </c>
      <c r="BS292">
        <v>2</v>
      </c>
      <c r="BT292">
        <v>2</v>
      </c>
      <c r="BU292" t="e">
        <v>#N/A</v>
      </c>
      <c r="BV292">
        <v>2</v>
      </c>
      <c r="BW292">
        <v>2</v>
      </c>
      <c r="BX292" t="e">
        <v>#N/A</v>
      </c>
      <c r="BZ292" t="s">
        <v>55</v>
      </c>
      <c r="CA292">
        <v>16</v>
      </c>
      <c r="CB292">
        <v>0</v>
      </c>
      <c r="CC292">
        <v>0</v>
      </c>
      <c r="CD292">
        <v>0</v>
      </c>
      <c r="CE292">
        <v>16</v>
      </c>
      <c r="CF292">
        <v>3.04</v>
      </c>
      <c r="CG292">
        <v>400</v>
      </c>
      <c r="CH292">
        <v>243.98839065600004</v>
      </c>
      <c r="CI292">
        <v>94.011609343999964</v>
      </c>
      <c r="CJ292">
        <v>0.44444444444444442</v>
      </c>
      <c r="CK292">
        <v>0.72185914395266282</v>
      </c>
      <c r="CM292" t="s">
        <v>56</v>
      </c>
      <c r="CN292">
        <v>4</v>
      </c>
      <c r="CO292">
        <v>2</v>
      </c>
      <c r="CP292">
        <v>2</v>
      </c>
      <c r="CQ292">
        <v>0</v>
      </c>
      <c r="CR292">
        <v>4</v>
      </c>
      <c r="CS292">
        <v>1.52</v>
      </c>
      <c r="CT292">
        <v>100</v>
      </c>
      <c r="CU292">
        <v>133.02734375</v>
      </c>
      <c r="CV292">
        <v>204.97265625</v>
      </c>
      <c r="CW292">
        <v>0.13333333333333333</v>
      </c>
      <c r="CX292">
        <v>0.39357202292899407</v>
      </c>
      <c r="CZ292" t="s">
        <v>57</v>
      </c>
      <c r="DA292" t="e">
        <v>#N/A</v>
      </c>
      <c r="DB292">
        <v>1</v>
      </c>
      <c r="DC292">
        <v>2</v>
      </c>
      <c r="DD292">
        <v>0</v>
      </c>
      <c r="DE292" t="e">
        <v>#N/A</v>
      </c>
      <c r="DF292" t="e">
        <v>#N/A</v>
      </c>
      <c r="DG292" t="e">
        <v>#N/A</v>
      </c>
      <c r="DH292" t="e">
        <v>#N/A</v>
      </c>
      <c r="DI292" t="e">
        <v>#N/A</v>
      </c>
      <c r="DJ292" t="e">
        <v>#N/A</v>
      </c>
      <c r="DK292" t="e">
        <v>#N/A</v>
      </c>
      <c r="DM292" t="s">
        <v>58</v>
      </c>
      <c r="DN292" t="e">
        <v>#N/A</v>
      </c>
      <c r="DO292">
        <v>1</v>
      </c>
      <c r="DP292">
        <v>2</v>
      </c>
      <c r="DQ292">
        <v>0</v>
      </c>
      <c r="DR292" t="e">
        <v>#N/A</v>
      </c>
      <c r="DS292" t="e">
        <v>#N/A</v>
      </c>
      <c r="DT292" t="e">
        <v>#N/A</v>
      </c>
      <c r="DU292" t="e">
        <v>#N/A</v>
      </c>
      <c r="DV292" t="e">
        <v>#N/A</v>
      </c>
      <c r="DW292" t="e">
        <v>#N/A</v>
      </c>
      <c r="DX292" t="e">
        <v>#N/A</v>
      </c>
      <c r="DZ292" s="22" t="e">
        <v>#N/A</v>
      </c>
      <c r="EA292" s="22" t="e">
        <v>#N/A</v>
      </c>
      <c r="EB292" s="38" t="e">
        <f t="shared" si="10"/>
        <v>#N/A</v>
      </c>
      <c r="EC292" s="38">
        <f>VLOOKUP(A292,'Uline Box Data'!$A$1:$L$1557,12,FALSE)</f>
        <v>0.79</v>
      </c>
      <c r="ED292" s="38" t="e">
        <f t="shared" si="11"/>
        <v>#N/A</v>
      </c>
    </row>
    <row r="293" spans="1:134" x14ac:dyDescent="0.25">
      <c r="A293" t="s">
        <v>423</v>
      </c>
      <c r="B293">
        <v>11</v>
      </c>
      <c r="C293">
        <v>7</v>
      </c>
      <c r="D293">
        <v>7</v>
      </c>
      <c r="E293">
        <v>539</v>
      </c>
      <c r="F293" t="s">
        <v>23</v>
      </c>
      <c r="H293">
        <v>11</v>
      </c>
      <c r="I293">
        <v>7</v>
      </c>
      <c r="J293">
        <v>7</v>
      </c>
      <c r="K293">
        <v>11</v>
      </c>
      <c r="L293">
        <v>7</v>
      </c>
      <c r="M293">
        <v>7</v>
      </c>
      <c r="N293">
        <v>11</v>
      </c>
      <c r="O293">
        <v>7</v>
      </c>
      <c r="P293">
        <v>7</v>
      </c>
      <c r="Q293">
        <v>11</v>
      </c>
      <c r="R293">
        <v>7</v>
      </c>
      <c r="S293">
        <v>7</v>
      </c>
      <c r="T293" t="s">
        <v>26</v>
      </c>
      <c r="U293">
        <v>9.468</v>
      </c>
      <c r="V293">
        <v>6.3120000000000003</v>
      </c>
      <c r="W293">
        <v>6.1239999999999997</v>
      </c>
      <c r="X293">
        <v>8.75</v>
      </c>
      <c r="Y293">
        <v>4.375</v>
      </c>
      <c r="Z293">
        <v>6.95</v>
      </c>
      <c r="AA293">
        <v>8.75</v>
      </c>
      <c r="AB293">
        <v>4.375</v>
      </c>
      <c r="AC293">
        <v>6.6563999999999997</v>
      </c>
      <c r="AD293">
        <v>9.25</v>
      </c>
      <c r="AE293">
        <v>4.625</v>
      </c>
      <c r="AF293">
        <v>5.1879999999999997</v>
      </c>
      <c r="AH293" t="s">
        <v>24</v>
      </c>
      <c r="AI293">
        <v>1.532</v>
      </c>
      <c r="AJ293">
        <v>0.68799999999999972</v>
      </c>
      <c r="AK293">
        <v>0.87600000000000033</v>
      </c>
      <c r="AL293">
        <v>2.25</v>
      </c>
      <c r="AM293">
        <v>2.625</v>
      </c>
      <c r="AN293">
        <v>4.9999999999999822E-2</v>
      </c>
      <c r="AO293">
        <v>2.25</v>
      </c>
      <c r="AP293">
        <v>2.625</v>
      </c>
      <c r="AQ293">
        <v>0.34360000000000035</v>
      </c>
      <c r="AR293">
        <v>1.75</v>
      </c>
      <c r="AS293">
        <v>2.375</v>
      </c>
      <c r="AT293">
        <v>1.8120000000000003</v>
      </c>
      <c r="AU293">
        <v>4.1673308100928024</v>
      </c>
      <c r="AW293" t="s">
        <v>109</v>
      </c>
      <c r="AX293">
        <v>2.3470240000000002</v>
      </c>
      <c r="AY293">
        <v>0.4733439999999996</v>
      </c>
      <c r="AZ293">
        <v>0.76737600000000061</v>
      </c>
      <c r="BA293">
        <v>5.0625</v>
      </c>
      <c r="BB293">
        <v>6.890625</v>
      </c>
      <c r="BC293">
        <v>2.4999999999999823E-3</v>
      </c>
      <c r="BD293">
        <v>5.0625</v>
      </c>
      <c r="BE293">
        <v>6.890625</v>
      </c>
      <c r="BF293">
        <v>0.11806096000000024</v>
      </c>
      <c r="BG293">
        <v>3.0625</v>
      </c>
      <c r="BH293">
        <v>5.640625</v>
      </c>
      <c r="BI293">
        <v>3.2833440000000009</v>
      </c>
      <c r="BJ293">
        <v>17.366646080748726</v>
      </c>
      <c r="BL293" t="s">
        <v>53</v>
      </c>
      <c r="BM293">
        <v>3</v>
      </c>
      <c r="BN293">
        <v>2</v>
      </c>
      <c r="BO293">
        <v>4</v>
      </c>
      <c r="BP293">
        <v>2</v>
      </c>
      <c r="BQ293">
        <v>1</v>
      </c>
      <c r="BR293">
        <v>4</v>
      </c>
      <c r="BS293">
        <v>2</v>
      </c>
      <c r="BT293">
        <v>1</v>
      </c>
      <c r="BU293">
        <v>3</v>
      </c>
      <c r="BV293">
        <v>2</v>
      </c>
      <c r="BW293">
        <v>1</v>
      </c>
      <c r="BX293">
        <v>2</v>
      </c>
      <c r="BZ293" t="s">
        <v>55</v>
      </c>
      <c r="CA293">
        <v>24</v>
      </c>
      <c r="CB293">
        <v>1</v>
      </c>
      <c r="CC293">
        <v>2</v>
      </c>
      <c r="CD293">
        <v>2</v>
      </c>
      <c r="CE293">
        <v>28</v>
      </c>
      <c r="CF293">
        <v>5.32</v>
      </c>
      <c r="CG293">
        <v>700</v>
      </c>
      <c r="CH293">
        <v>426.97968364800005</v>
      </c>
      <c r="CI293">
        <v>112.02031635199995</v>
      </c>
      <c r="CJ293">
        <v>0.77777777777777779</v>
      </c>
      <c r="CK293">
        <v>0.79217009953246764</v>
      </c>
      <c r="CM293" t="s">
        <v>56</v>
      </c>
      <c r="CN293">
        <v>8</v>
      </c>
      <c r="CO293">
        <v>1</v>
      </c>
      <c r="CP293">
        <v>1</v>
      </c>
      <c r="CQ293">
        <v>1</v>
      </c>
      <c r="CR293">
        <v>9</v>
      </c>
      <c r="CS293">
        <v>3.42</v>
      </c>
      <c r="CT293">
        <v>225</v>
      </c>
      <c r="CU293">
        <v>299.3115234375</v>
      </c>
      <c r="CV293">
        <v>239.6884765625</v>
      </c>
      <c r="CW293">
        <v>0.3</v>
      </c>
      <c r="CX293">
        <v>0.55530894886363635</v>
      </c>
      <c r="CZ293" t="s">
        <v>57</v>
      </c>
      <c r="DA293">
        <v>6</v>
      </c>
      <c r="DB293">
        <v>1</v>
      </c>
      <c r="DC293">
        <v>1</v>
      </c>
      <c r="DD293">
        <v>1</v>
      </c>
      <c r="DE293">
        <v>7</v>
      </c>
      <c r="DF293">
        <v>9.4500000000000011</v>
      </c>
      <c r="DG293">
        <v>175</v>
      </c>
      <c r="DH293">
        <v>297.28453124999999</v>
      </c>
      <c r="DI293">
        <v>241.71546875000001</v>
      </c>
      <c r="DJ293">
        <v>0.35</v>
      </c>
      <c r="DK293">
        <v>0.55154829545454542</v>
      </c>
      <c r="DM293" t="s">
        <v>58</v>
      </c>
      <c r="DN293">
        <v>4</v>
      </c>
      <c r="DO293">
        <v>0</v>
      </c>
      <c r="DP293">
        <v>0</v>
      </c>
      <c r="DQ293">
        <v>0</v>
      </c>
      <c r="DR293">
        <v>4</v>
      </c>
      <c r="DS293">
        <v>3</v>
      </c>
      <c r="DT293">
        <v>64</v>
      </c>
      <c r="DU293">
        <v>221.94912499999998</v>
      </c>
      <c r="DV293">
        <v>317.05087500000002</v>
      </c>
      <c r="DW293">
        <v>0.26666666666666666</v>
      </c>
      <c r="DX293">
        <v>0.41177945269016691</v>
      </c>
      <c r="DZ293" s="22">
        <v>0.57770169913520408</v>
      </c>
      <c r="EA293" s="22">
        <v>0.59175952120082653</v>
      </c>
      <c r="EB293" s="38">
        <f t="shared" si="10"/>
        <v>18029.311011904763</v>
      </c>
      <c r="EC293" s="38">
        <f>VLOOKUP(A293,'Uline Box Data'!$A$1:$L$1557,12,FALSE)</f>
        <v>0.55000000000000004</v>
      </c>
      <c r="ED293" s="38">
        <f t="shared" si="11"/>
        <v>9.4500000000000011</v>
      </c>
    </row>
    <row r="294" spans="1:134" x14ac:dyDescent="0.25">
      <c r="A294" t="s">
        <v>660</v>
      </c>
      <c r="B294">
        <v>13</v>
      </c>
      <c r="C294">
        <v>13</v>
      </c>
      <c r="D294">
        <v>7</v>
      </c>
      <c r="E294">
        <v>1183</v>
      </c>
      <c r="F294" t="s">
        <v>23</v>
      </c>
      <c r="H294">
        <v>13</v>
      </c>
      <c r="I294">
        <v>13</v>
      </c>
      <c r="J294">
        <v>7</v>
      </c>
      <c r="K294">
        <v>13</v>
      </c>
      <c r="L294">
        <v>13</v>
      </c>
      <c r="M294">
        <v>7</v>
      </c>
      <c r="N294">
        <v>13</v>
      </c>
      <c r="O294">
        <v>13</v>
      </c>
      <c r="P294">
        <v>7</v>
      </c>
      <c r="Q294">
        <v>13</v>
      </c>
      <c r="R294">
        <v>13</v>
      </c>
      <c r="S294">
        <v>7</v>
      </c>
      <c r="T294" t="s">
        <v>26</v>
      </c>
      <c r="U294">
        <v>12.624000000000001</v>
      </c>
      <c r="V294">
        <v>12.624000000000001</v>
      </c>
      <c r="W294">
        <v>6.1239999999999997</v>
      </c>
      <c r="X294">
        <v>8.75</v>
      </c>
      <c r="Y294">
        <v>8.75</v>
      </c>
      <c r="Z294">
        <v>6.95</v>
      </c>
      <c r="AA294">
        <v>8.75</v>
      </c>
      <c r="AB294">
        <v>8.75</v>
      </c>
      <c r="AC294">
        <v>6.6563999999999997</v>
      </c>
      <c r="AD294">
        <v>9.25</v>
      </c>
      <c r="AE294">
        <v>9.25</v>
      </c>
      <c r="AF294">
        <v>5.1879999999999997</v>
      </c>
      <c r="AH294" t="s">
        <v>24</v>
      </c>
      <c r="AI294">
        <v>0.37599999999999945</v>
      </c>
      <c r="AJ294">
        <v>0.37599999999999945</v>
      </c>
      <c r="AK294">
        <v>0.87600000000000033</v>
      </c>
      <c r="AL294">
        <v>4.25</v>
      </c>
      <c r="AM294">
        <v>4.25</v>
      </c>
      <c r="AN294">
        <v>4.9999999999999822E-2</v>
      </c>
      <c r="AO294">
        <v>4.25</v>
      </c>
      <c r="AP294">
        <v>4.25</v>
      </c>
      <c r="AQ294">
        <v>0.34360000000000035</v>
      </c>
      <c r="AR294">
        <v>3.75</v>
      </c>
      <c r="AS294">
        <v>3.75</v>
      </c>
      <c r="AT294">
        <v>1.8120000000000003</v>
      </c>
      <c r="AU294">
        <v>17.688027489283886</v>
      </c>
      <c r="AW294" t="s">
        <v>109</v>
      </c>
      <c r="AX294">
        <v>0.14137599999999959</v>
      </c>
      <c r="AY294">
        <v>0.14137599999999959</v>
      </c>
      <c r="AZ294">
        <v>0.76737600000000061</v>
      </c>
      <c r="BA294">
        <v>18.0625</v>
      </c>
      <c r="BB294">
        <v>18.0625</v>
      </c>
      <c r="BC294">
        <v>2.4999999999999823E-3</v>
      </c>
      <c r="BD294">
        <v>18.0625</v>
      </c>
      <c r="BE294">
        <v>18.0625</v>
      </c>
      <c r="BF294">
        <v>0.11806096000000024</v>
      </c>
      <c r="BG294">
        <v>14.0625</v>
      </c>
      <c r="BH294">
        <v>14.0625</v>
      </c>
      <c r="BI294">
        <v>3.2833440000000009</v>
      </c>
      <c r="BJ294">
        <v>312.86631646166251</v>
      </c>
      <c r="BL294" t="s">
        <v>53</v>
      </c>
      <c r="BM294">
        <v>4</v>
      </c>
      <c r="BN294">
        <v>4</v>
      </c>
      <c r="BO294">
        <v>4</v>
      </c>
      <c r="BP294">
        <v>2</v>
      </c>
      <c r="BQ294">
        <v>2</v>
      </c>
      <c r="BR294">
        <v>4</v>
      </c>
      <c r="BS294">
        <v>2</v>
      </c>
      <c r="BT294">
        <v>2</v>
      </c>
      <c r="BU294">
        <v>3</v>
      </c>
      <c r="BV294">
        <v>2</v>
      </c>
      <c r="BW294">
        <v>2</v>
      </c>
      <c r="BX294">
        <v>2</v>
      </c>
      <c r="BZ294" t="s">
        <v>55</v>
      </c>
      <c r="CA294">
        <v>64</v>
      </c>
      <c r="CB294">
        <v>0</v>
      </c>
      <c r="CC294">
        <v>0</v>
      </c>
      <c r="CD294">
        <v>0</v>
      </c>
      <c r="CE294">
        <v>64</v>
      </c>
      <c r="CF294">
        <v>12.16</v>
      </c>
      <c r="CG294">
        <v>1600</v>
      </c>
      <c r="CH294">
        <v>975.95356262400014</v>
      </c>
      <c r="CI294">
        <v>207.04643737599986</v>
      </c>
      <c r="CJ294">
        <v>1.7777777777777777</v>
      </c>
      <c r="CK294">
        <v>0.82498187880304319</v>
      </c>
      <c r="CM294" t="s">
        <v>56</v>
      </c>
      <c r="CN294">
        <v>16</v>
      </c>
      <c r="CO294">
        <v>2</v>
      </c>
      <c r="CP294">
        <v>2</v>
      </c>
      <c r="CQ294">
        <v>1</v>
      </c>
      <c r="CR294">
        <v>20</v>
      </c>
      <c r="CS294">
        <v>7.6</v>
      </c>
      <c r="CT294">
        <v>500</v>
      </c>
      <c r="CU294">
        <v>665.13671875</v>
      </c>
      <c r="CV294">
        <v>517.86328125</v>
      </c>
      <c r="CW294">
        <v>0.66666666666666663</v>
      </c>
      <c r="CX294">
        <v>0.56224574704142016</v>
      </c>
      <c r="CZ294" t="s">
        <v>57</v>
      </c>
      <c r="DA294">
        <v>12</v>
      </c>
      <c r="DB294">
        <v>1</v>
      </c>
      <c r="DC294">
        <v>2</v>
      </c>
      <c r="DD294">
        <v>1</v>
      </c>
      <c r="DE294">
        <v>14</v>
      </c>
      <c r="DF294">
        <v>18.900000000000002</v>
      </c>
      <c r="DG294">
        <v>350</v>
      </c>
      <c r="DH294">
        <v>594.56906249999997</v>
      </c>
      <c r="DI294">
        <v>588.43093750000003</v>
      </c>
      <c r="DJ294">
        <v>0.7</v>
      </c>
      <c r="DK294">
        <v>0.50259430473372779</v>
      </c>
      <c r="DM294" t="s">
        <v>58</v>
      </c>
      <c r="DN294">
        <v>8</v>
      </c>
      <c r="DO294">
        <v>1</v>
      </c>
      <c r="DP294">
        <v>2</v>
      </c>
      <c r="DQ294">
        <v>1</v>
      </c>
      <c r="DR294">
        <v>10</v>
      </c>
      <c r="DS294">
        <v>7.5</v>
      </c>
      <c r="DT294">
        <v>160</v>
      </c>
      <c r="DU294">
        <v>554.87281250000001</v>
      </c>
      <c r="DV294">
        <v>628.12718749999999</v>
      </c>
      <c r="DW294">
        <v>0.66666666666666663</v>
      </c>
      <c r="DX294">
        <v>0.46903872569737953</v>
      </c>
      <c r="DZ294" s="22">
        <v>0.58971516406889268</v>
      </c>
      <c r="EA294" s="22">
        <v>0.59092602783385795</v>
      </c>
      <c r="EB294" s="38">
        <f t="shared" si="10"/>
        <v>14495.348571428571</v>
      </c>
      <c r="EC294" s="38">
        <f>VLOOKUP(A294,'Uline Box Data'!$A$1:$L$1557,12,FALSE)</f>
        <v>0.96</v>
      </c>
      <c r="ED294" s="38">
        <f t="shared" si="11"/>
        <v>18.900000000000002</v>
      </c>
    </row>
    <row r="295" spans="1:134" x14ac:dyDescent="0.25">
      <c r="A295" t="s">
        <v>1642</v>
      </c>
      <c r="B295">
        <v>28</v>
      </c>
      <c r="C295">
        <v>12</v>
      </c>
      <c r="D295">
        <v>6</v>
      </c>
      <c r="E295">
        <v>2016</v>
      </c>
      <c r="F295" t="s">
        <v>23</v>
      </c>
      <c r="H295">
        <v>28</v>
      </c>
      <c r="I295">
        <v>12</v>
      </c>
      <c r="J295">
        <v>6</v>
      </c>
      <c r="K295">
        <v>28</v>
      </c>
      <c r="L295">
        <v>12</v>
      </c>
      <c r="M295">
        <v>6</v>
      </c>
      <c r="N295">
        <v>28</v>
      </c>
      <c r="O295">
        <v>12</v>
      </c>
      <c r="P295">
        <v>6</v>
      </c>
      <c r="Q295">
        <v>28</v>
      </c>
      <c r="R295">
        <v>12</v>
      </c>
      <c r="S295">
        <v>6</v>
      </c>
      <c r="T295" t="s">
        <v>26</v>
      </c>
      <c r="U295">
        <v>25.248000000000001</v>
      </c>
      <c r="V295">
        <v>9.468</v>
      </c>
      <c r="W295">
        <v>4.593</v>
      </c>
      <c r="X295">
        <v>26.25</v>
      </c>
      <c r="Y295">
        <v>8.75</v>
      </c>
      <c r="Z295">
        <v>5.2125000000000004</v>
      </c>
      <c r="AA295">
        <v>26.25</v>
      </c>
      <c r="AB295">
        <v>8.75</v>
      </c>
      <c r="AC295">
        <v>4.4375999999999998</v>
      </c>
      <c r="AD295">
        <v>27.75</v>
      </c>
      <c r="AE295">
        <v>9.25</v>
      </c>
      <c r="AF295">
        <v>5.1879999999999997</v>
      </c>
      <c r="AH295" t="s">
        <v>24</v>
      </c>
      <c r="AI295">
        <v>2.7519999999999989</v>
      </c>
      <c r="AJ295">
        <v>2.532</v>
      </c>
      <c r="AK295">
        <v>1.407</v>
      </c>
      <c r="AL295">
        <v>1.75</v>
      </c>
      <c r="AM295">
        <v>3.25</v>
      </c>
      <c r="AN295">
        <v>0.78749999999999964</v>
      </c>
      <c r="AO295">
        <v>1.75</v>
      </c>
      <c r="AP295">
        <v>3.25</v>
      </c>
      <c r="AQ295">
        <v>1.5624000000000002</v>
      </c>
      <c r="AR295">
        <v>0.25</v>
      </c>
      <c r="AS295">
        <v>2.75</v>
      </c>
      <c r="AT295">
        <v>0.81200000000000028</v>
      </c>
      <c r="AU295">
        <v>217.83144487450699</v>
      </c>
      <c r="AW295" t="s">
        <v>109</v>
      </c>
      <c r="AX295">
        <v>7.5735039999999936</v>
      </c>
      <c r="AY295">
        <v>6.4110240000000003</v>
      </c>
      <c r="AZ295">
        <v>1.979649</v>
      </c>
      <c r="BA295">
        <v>3.0625</v>
      </c>
      <c r="BB295">
        <v>10.5625</v>
      </c>
      <c r="BC295">
        <v>0.62015624999999941</v>
      </c>
      <c r="BD295">
        <v>3.0625</v>
      </c>
      <c r="BE295">
        <v>10.5625</v>
      </c>
      <c r="BF295">
        <v>2.4410937600000007</v>
      </c>
      <c r="BG295">
        <v>6.25E-2</v>
      </c>
      <c r="BH295">
        <v>7.5625</v>
      </c>
      <c r="BI295">
        <v>0.65934400000000049</v>
      </c>
      <c r="BJ295">
        <v>47450.538376115386</v>
      </c>
      <c r="BL295" t="s">
        <v>53</v>
      </c>
      <c r="BM295">
        <v>8</v>
      </c>
      <c r="BN295">
        <v>3</v>
      </c>
      <c r="BO295">
        <v>3</v>
      </c>
      <c r="BP295">
        <v>6</v>
      </c>
      <c r="BQ295">
        <v>2</v>
      </c>
      <c r="BR295">
        <v>3</v>
      </c>
      <c r="BS295">
        <v>6</v>
      </c>
      <c r="BT295">
        <v>2</v>
      </c>
      <c r="BU295">
        <v>2</v>
      </c>
      <c r="BV295">
        <v>6</v>
      </c>
      <c r="BW295">
        <v>2</v>
      </c>
      <c r="BX295">
        <v>2</v>
      </c>
      <c r="BZ295" t="s">
        <v>55</v>
      </c>
      <c r="CA295">
        <v>72</v>
      </c>
      <c r="CB295">
        <v>1</v>
      </c>
      <c r="CC295">
        <v>3</v>
      </c>
      <c r="CD295">
        <v>1</v>
      </c>
      <c r="CE295">
        <v>75</v>
      </c>
      <c r="CF295">
        <v>14.25</v>
      </c>
      <c r="CG295">
        <v>1875</v>
      </c>
      <c r="CH295">
        <v>1143.6955812000001</v>
      </c>
      <c r="CI295">
        <v>872.30441879999989</v>
      </c>
      <c r="CJ295">
        <v>2.0833333333333335</v>
      </c>
      <c r="CK295">
        <v>0.56730931607142865</v>
      </c>
      <c r="CM295" t="s">
        <v>56</v>
      </c>
      <c r="CN295">
        <v>36</v>
      </c>
      <c r="CO295">
        <v>1</v>
      </c>
      <c r="CP295">
        <v>2</v>
      </c>
      <c r="CQ295">
        <v>1</v>
      </c>
      <c r="CR295">
        <v>38</v>
      </c>
      <c r="CS295">
        <v>14.44</v>
      </c>
      <c r="CT295">
        <v>950</v>
      </c>
      <c r="CU295">
        <v>1263.759765625</v>
      </c>
      <c r="CV295">
        <v>752.240234375</v>
      </c>
      <c r="CW295">
        <v>1.2666666666666666</v>
      </c>
      <c r="CX295">
        <v>0.62686496310763884</v>
      </c>
      <c r="CZ295" t="s">
        <v>57</v>
      </c>
      <c r="DA295">
        <v>24</v>
      </c>
      <c r="DB295">
        <v>0</v>
      </c>
      <c r="DC295">
        <v>0</v>
      </c>
      <c r="DD295">
        <v>0</v>
      </c>
      <c r="DE295">
        <v>24</v>
      </c>
      <c r="DF295">
        <v>32.400000000000006</v>
      </c>
      <c r="DG295">
        <v>600</v>
      </c>
      <c r="DH295">
        <v>1019.2612499999999</v>
      </c>
      <c r="DI295">
        <v>996.7387500000001</v>
      </c>
      <c r="DJ295">
        <v>1.2</v>
      </c>
      <c r="DK295">
        <v>0.50558593749999992</v>
      </c>
      <c r="DM295" t="s">
        <v>58</v>
      </c>
      <c r="DN295">
        <v>24</v>
      </c>
      <c r="DO295">
        <v>0</v>
      </c>
      <c r="DP295">
        <v>0</v>
      </c>
      <c r="DQ295">
        <v>0</v>
      </c>
      <c r="DR295">
        <v>24</v>
      </c>
      <c r="DS295">
        <v>18</v>
      </c>
      <c r="DT295">
        <v>384</v>
      </c>
      <c r="DU295">
        <v>1331.6947499999999</v>
      </c>
      <c r="DV295">
        <v>684.30525000000011</v>
      </c>
      <c r="DW295">
        <v>1.6</v>
      </c>
      <c r="DX295">
        <v>0.66056287202380948</v>
      </c>
      <c r="DZ295" s="22">
        <v>0.5900807721757193</v>
      </c>
      <c r="EA295" s="22">
        <v>0.58855789336598452</v>
      </c>
      <c r="EB295" s="38">
        <f t="shared" si="10"/>
        <v>12479.081525</v>
      </c>
      <c r="EC295" s="38">
        <f>VLOOKUP(A295,'Uline Box Data'!$A$1:$L$1557,12,FALSE)</f>
        <v>1.49</v>
      </c>
      <c r="ED295" s="38">
        <f t="shared" si="11"/>
        <v>32.400000000000006</v>
      </c>
    </row>
    <row r="296" spans="1:134" x14ac:dyDescent="0.25">
      <c r="A296" t="s">
        <v>668</v>
      </c>
      <c r="B296">
        <v>13</v>
      </c>
      <c r="C296">
        <v>13</v>
      </c>
      <c r="D296">
        <v>13</v>
      </c>
      <c r="E296">
        <v>2197</v>
      </c>
      <c r="F296" t="s">
        <v>23</v>
      </c>
      <c r="H296">
        <v>13</v>
      </c>
      <c r="I296">
        <v>13</v>
      </c>
      <c r="J296">
        <v>13</v>
      </c>
      <c r="K296">
        <v>13</v>
      </c>
      <c r="L296">
        <v>13</v>
      </c>
      <c r="M296">
        <v>13</v>
      </c>
      <c r="N296">
        <v>13</v>
      </c>
      <c r="O296">
        <v>13</v>
      </c>
      <c r="P296">
        <v>13</v>
      </c>
      <c r="Q296">
        <v>13</v>
      </c>
      <c r="R296">
        <v>13</v>
      </c>
      <c r="S296">
        <v>13</v>
      </c>
      <c r="T296" t="s">
        <v>26</v>
      </c>
      <c r="U296">
        <v>12.624000000000001</v>
      </c>
      <c r="V296">
        <v>12.624000000000001</v>
      </c>
      <c r="W296">
        <v>12.247999999999999</v>
      </c>
      <c r="X296">
        <v>8.75</v>
      </c>
      <c r="Y296">
        <v>8.75</v>
      </c>
      <c r="Z296">
        <v>12.1625</v>
      </c>
      <c r="AA296">
        <v>8.75</v>
      </c>
      <c r="AB296">
        <v>8.75</v>
      </c>
      <c r="AC296">
        <v>11.093999999999999</v>
      </c>
      <c r="AD296">
        <v>9.25</v>
      </c>
      <c r="AE296">
        <v>9.25</v>
      </c>
      <c r="AF296">
        <v>12.969999999999999</v>
      </c>
      <c r="AH296" t="s">
        <v>24</v>
      </c>
      <c r="AI296">
        <v>0.37599999999999945</v>
      </c>
      <c r="AJ296">
        <v>0.37599999999999945</v>
      </c>
      <c r="AK296">
        <v>0.75200000000000067</v>
      </c>
      <c r="AL296">
        <v>4.25</v>
      </c>
      <c r="AM296">
        <v>4.25</v>
      </c>
      <c r="AN296">
        <v>0.83750000000000036</v>
      </c>
      <c r="AO296">
        <v>4.25</v>
      </c>
      <c r="AP296">
        <v>4.25</v>
      </c>
      <c r="AQ296">
        <v>1.9060000000000006</v>
      </c>
      <c r="AR296">
        <v>3.75</v>
      </c>
      <c r="AS296">
        <v>3.75</v>
      </c>
      <c r="AT296">
        <v>3.0000000000001137E-2</v>
      </c>
      <c r="AU296">
        <v>23.358274230741465</v>
      </c>
      <c r="AW296" t="s">
        <v>109</v>
      </c>
      <c r="AX296">
        <v>0.14137599999999959</v>
      </c>
      <c r="AY296">
        <v>0.14137599999999959</v>
      </c>
      <c r="AZ296">
        <v>0.56550400000000101</v>
      </c>
      <c r="BA296">
        <v>18.0625</v>
      </c>
      <c r="BB296">
        <v>18.0625</v>
      </c>
      <c r="BC296">
        <v>0.70140625000000056</v>
      </c>
      <c r="BD296">
        <v>18.0625</v>
      </c>
      <c r="BE296">
        <v>18.0625</v>
      </c>
      <c r="BF296">
        <v>3.6328360000000024</v>
      </c>
      <c r="BG296">
        <v>14.0625</v>
      </c>
      <c r="BH296">
        <v>14.0625</v>
      </c>
      <c r="BI296">
        <v>9.0000000000006817E-4</v>
      </c>
      <c r="BJ296">
        <v>545.60897503852095</v>
      </c>
      <c r="BL296" t="s">
        <v>53</v>
      </c>
      <c r="BM296">
        <v>4</v>
      </c>
      <c r="BN296">
        <v>4</v>
      </c>
      <c r="BO296">
        <v>8</v>
      </c>
      <c r="BP296">
        <v>2</v>
      </c>
      <c r="BQ296">
        <v>2</v>
      </c>
      <c r="BR296">
        <v>7</v>
      </c>
      <c r="BS296">
        <v>2</v>
      </c>
      <c r="BT296">
        <v>2</v>
      </c>
      <c r="BU296">
        <v>5</v>
      </c>
      <c r="BV296">
        <v>2</v>
      </c>
      <c r="BW296">
        <v>2</v>
      </c>
      <c r="BX296">
        <v>5</v>
      </c>
      <c r="BZ296" t="s">
        <v>55</v>
      </c>
      <c r="CA296">
        <v>128</v>
      </c>
      <c r="CB296">
        <v>0</v>
      </c>
      <c r="CC296">
        <v>0</v>
      </c>
      <c r="CD296">
        <v>0</v>
      </c>
      <c r="CE296">
        <v>128</v>
      </c>
      <c r="CF296">
        <v>24.32</v>
      </c>
      <c r="CG296">
        <v>3200</v>
      </c>
      <c r="CH296">
        <v>1951.9071252480003</v>
      </c>
      <c r="CI296">
        <v>245.09287475199972</v>
      </c>
      <c r="CJ296">
        <v>3.5555555555555554</v>
      </c>
      <c r="CK296">
        <v>0.88844202332635425</v>
      </c>
      <c r="CM296" t="s">
        <v>56</v>
      </c>
      <c r="CN296">
        <v>28</v>
      </c>
      <c r="CO296">
        <v>2</v>
      </c>
      <c r="CP296">
        <v>2</v>
      </c>
      <c r="CQ296">
        <v>2</v>
      </c>
      <c r="CR296">
        <v>36</v>
      </c>
      <c r="CS296">
        <v>13.68</v>
      </c>
      <c r="CT296">
        <v>900</v>
      </c>
      <c r="CU296">
        <v>1197.24609375</v>
      </c>
      <c r="CV296">
        <v>999.75390625</v>
      </c>
      <c r="CW296">
        <v>1.2</v>
      </c>
      <c r="CX296">
        <v>0.54494587790168414</v>
      </c>
      <c r="CZ296" t="s">
        <v>57</v>
      </c>
      <c r="DA296">
        <v>20</v>
      </c>
      <c r="DB296">
        <v>1</v>
      </c>
      <c r="DC296">
        <v>2</v>
      </c>
      <c r="DD296">
        <v>2</v>
      </c>
      <c r="DE296">
        <v>24</v>
      </c>
      <c r="DF296">
        <v>32.400000000000006</v>
      </c>
      <c r="DG296">
        <v>600</v>
      </c>
      <c r="DH296">
        <v>1019.2612499999999</v>
      </c>
      <c r="DI296">
        <v>1177.73875</v>
      </c>
      <c r="DJ296">
        <v>1.2</v>
      </c>
      <c r="DK296">
        <v>0.46393320436959484</v>
      </c>
      <c r="DM296" t="s">
        <v>58</v>
      </c>
      <c r="DN296">
        <v>20</v>
      </c>
      <c r="DO296">
        <v>1</v>
      </c>
      <c r="DP296">
        <v>2</v>
      </c>
      <c r="DQ296">
        <v>2</v>
      </c>
      <c r="DR296">
        <v>24</v>
      </c>
      <c r="DS296">
        <v>18</v>
      </c>
      <c r="DT296">
        <v>384</v>
      </c>
      <c r="DU296">
        <v>1331.6947499999999</v>
      </c>
      <c r="DV296">
        <v>865.30525000000011</v>
      </c>
      <c r="DW296">
        <v>1.6</v>
      </c>
      <c r="DX296">
        <v>0.60614235320892118</v>
      </c>
      <c r="DZ296" s="22">
        <v>0.62586586470163863</v>
      </c>
      <c r="EA296" s="22">
        <v>0.5857490249254248</v>
      </c>
      <c r="EB296" s="38">
        <f t="shared" si="10"/>
        <v>8008.2199999999984</v>
      </c>
      <c r="EC296" s="38">
        <f>VLOOKUP(A296,'Uline Box Data'!$A$1:$L$1557,12,FALSE)</f>
        <v>0.96</v>
      </c>
      <c r="ED296" s="38">
        <f t="shared" si="11"/>
        <v>32.400000000000006</v>
      </c>
    </row>
    <row r="297" spans="1:134" x14ac:dyDescent="0.25">
      <c r="A297" t="s">
        <v>666</v>
      </c>
      <c r="B297">
        <v>13</v>
      </c>
      <c r="C297">
        <v>13</v>
      </c>
      <c r="D297">
        <v>13</v>
      </c>
      <c r="E297">
        <v>2197</v>
      </c>
      <c r="F297" t="s">
        <v>23</v>
      </c>
      <c r="H297">
        <v>13</v>
      </c>
      <c r="I297">
        <v>13</v>
      </c>
      <c r="J297">
        <v>13</v>
      </c>
      <c r="K297">
        <v>13</v>
      </c>
      <c r="L297">
        <v>13</v>
      </c>
      <c r="M297">
        <v>13</v>
      </c>
      <c r="N297">
        <v>13</v>
      </c>
      <c r="O297">
        <v>13</v>
      </c>
      <c r="P297">
        <v>13</v>
      </c>
      <c r="Q297">
        <v>13</v>
      </c>
      <c r="R297">
        <v>13</v>
      </c>
      <c r="S297">
        <v>13</v>
      </c>
      <c r="T297" t="s">
        <v>26</v>
      </c>
      <c r="U297">
        <v>12.624000000000001</v>
      </c>
      <c r="V297">
        <v>12.624000000000001</v>
      </c>
      <c r="W297">
        <v>12.247999999999999</v>
      </c>
      <c r="X297">
        <v>8.75</v>
      </c>
      <c r="Y297">
        <v>8.75</v>
      </c>
      <c r="Z297">
        <v>12.1625</v>
      </c>
      <c r="AA297">
        <v>8.75</v>
      </c>
      <c r="AB297">
        <v>8.75</v>
      </c>
      <c r="AC297">
        <v>11.093999999999999</v>
      </c>
      <c r="AD297">
        <v>9.25</v>
      </c>
      <c r="AE297">
        <v>9.25</v>
      </c>
      <c r="AF297">
        <v>12.969999999999999</v>
      </c>
      <c r="AH297" t="s">
        <v>24</v>
      </c>
      <c r="AI297">
        <v>0.37599999999999945</v>
      </c>
      <c r="AJ297">
        <v>0.37599999999999945</v>
      </c>
      <c r="AK297">
        <v>0.75200000000000067</v>
      </c>
      <c r="AL297">
        <v>4.25</v>
      </c>
      <c r="AM297">
        <v>4.25</v>
      </c>
      <c r="AN297">
        <v>0.83750000000000036</v>
      </c>
      <c r="AO297">
        <v>4.25</v>
      </c>
      <c r="AP297">
        <v>4.25</v>
      </c>
      <c r="AQ297">
        <v>1.9060000000000006</v>
      </c>
      <c r="AR297">
        <v>3.75</v>
      </c>
      <c r="AS297">
        <v>3.75</v>
      </c>
      <c r="AT297">
        <v>3.0000000000001137E-2</v>
      </c>
      <c r="AU297">
        <v>23.358274230741465</v>
      </c>
      <c r="AW297" t="s">
        <v>109</v>
      </c>
      <c r="AX297">
        <v>0.14137599999999959</v>
      </c>
      <c r="AY297">
        <v>0.14137599999999959</v>
      </c>
      <c r="AZ297">
        <v>0.56550400000000101</v>
      </c>
      <c r="BA297">
        <v>18.0625</v>
      </c>
      <c r="BB297">
        <v>18.0625</v>
      </c>
      <c r="BC297">
        <v>0.70140625000000056</v>
      </c>
      <c r="BD297">
        <v>18.0625</v>
      </c>
      <c r="BE297">
        <v>18.0625</v>
      </c>
      <c r="BF297">
        <v>3.6328360000000024</v>
      </c>
      <c r="BG297">
        <v>14.0625</v>
      </c>
      <c r="BH297">
        <v>14.0625</v>
      </c>
      <c r="BI297">
        <v>9.0000000000006817E-4</v>
      </c>
      <c r="BJ297">
        <v>545.60897503852095</v>
      </c>
      <c r="BL297" t="s">
        <v>53</v>
      </c>
      <c r="BM297">
        <v>4</v>
      </c>
      <c r="BN297">
        <v>4</v>
      </c>
      <c r="BO297">
        <v>8</v>
      </c>
      <c r="BP297">
        <v>2</v>
      </c>
      <c r="BQ297">
        <v>2</v>
      </c>
      <c r="BR297">
        <v>7</v>
      </c>
      <c r="BS297">
        <v>2</v>
      </c>
      <c r="BT297">
        <v>2</v>
      </c>
      <c r="BU297">
        <v>5</v>
      </c>
      <c r="BV297">
        <v>2</v>
      </c>
      <c r="BW297">
        <v>2</v>
      </c>
      <c r="BX297">
        <v>5</v>
      </c>
      <c r="BZ297" t="s">
        <v>55</v>
      </c>
      <c r="CA297">
        <v>128</v>
      </c>
      <c r="CB297">
        <v>0</v>
      </c>
      <c r="CC297">
        <v>0</v>
      </c>
      <c r="CD297">
        <v>0</v>
      </c>
      <c r="CE297">
        <v>128</v>
      </c>
      <c r="CF297">
        <v>24.32</v>
      </c>
      <c r="CG297">
        <v>3200</v>
      </c>
      <c r="CH297">
        <v>1951.9071252480003</v>
      </c>
      <c r="CI297">
        <v>245.09287475199972</v>
      </c>
      <c r="CJ297">
        <v>3.5555555555555554</v>
      </c>
      <c r="CK297">
        <v>0.88844202332635425</v>
      </c>
      <c r="CM297" t="s">
        <v>56</v>
      </c>
      <c r="CN297">
        <v>28</v>
      </c>
      <c r="CO297">
        <v>2</v>
      </c>
      <c r="CP297">
        <v>2</v>
      </c>
      <c r="CQ297">
        <v>2</v>
      </c>
      <c r="CR297">
        <v>36</v>
      </c>
      <c r="CS297">
        <v>13.68</v>
      </c>
      <c r="CT297">
        <v>900</v>
      </c>
      <c r="CU297">
        <v>1197.24609375</v>
      </c>
      <c r="CV297">
        <v>999.75390625</v>
      </c>
      <c r="CW297">
        <v>1.2</v>
      </c>
      <c r="CX297">
        <v>0.54494587790168414</v>
      </c>
      <c r="CZ297" t="s">
        <v>57</v>
      </c>
      <c r="DA297">
        <v>20</v>
      </c>
      <c r="DB297">
        <v>1</v>
      </c>
      <c r="DC297">
        <v>2</v>
      </c>
      <c r="DD297">
        <v>2</v>
      </c>
      <c r="DE297">
        <v>24</v>
      </c>
      <c r="DF297">
        <v>32.400000000000006</v>
      </c>
      <c r="DG297">
        <v>600</v>
      </c>
      <c r="DH297">
        <v>1019.2612499999999</v>
      </c>
      <c r="DI297">
        <v>1177.73875</v>
      </c>
      <c r="DJ297">
        <v>1.2</v>
      </c>
      <c r="DK297">
        <v>0.46393320436959484</v>
      </c>
      <c r="DM297" t="s">
        <v>58</v>
      </c>
      <c r="DN297">
        <v>20</v>
      </c>
      <c r="DO297">
        <v>1</v>
      </c>
      <c r="DP297">
        <v>2</v>
      </c>
      <c r="DQ297">
        <v>2</v>
      </c>
      <c r="DR297">
        <v>24</v>
      </c>
      <c r="DS297">
        <v>18</v>
      </c>
      <c r="DT297">
        <v>384</v>
      </c>
      <c r="DU297">
        <v>1331.6947499999999</v>
      </c>
      <c r="DV297">
        <v>865.30525000000011</v>
      </c>
      <c r="DW297">
        <v>1.6</v>
      </c>
      <c r="DX297">
        <v>0.60614235320892118</v>
      </c>
      <c r="DZ297" s="22">
        <v>0.62586586470163863</v>
      </c>
      <c r="EA297" s="22">
        <v>0.5857490249254248</v>
      </c>
      <c r="EB297" s="38">
        <f t="shared" si="10"/>
        <v>9676.599166666665</v>
      </c>
      <c r="EC297" s="38">
        <f>VLOOKUP(A297,'Uline Box Data'!$A$1:$L$1557,12,FALSE)</f>
        <v>1.1599999999999999</v>
      </c>
      <c r="ED297" s="38">
        <f t="shared" si="11"/>
        <v>32.400000000000006</v>
      </c>
    </row>
    <row r="298" spans="1:134" x14ac:dyDescent="0.25">
      <c r="A298" t="s">
        <v>669</v>
      </c>
      <c r="B298">
        <v>13</v>
      </c>
      <c r="C298">
        <v>13</v>
      </c>
      <c r="D298">
        <v>13</v>
      </c>
      <c r="E298">
        <v>2197</v>
      </c>
      <c r="F298" t="s">
        <v>23</v>
      </c>
      <c r="H298">
        <v>13</v>
      </c>
      <c r="I298">
        <v>13</v>
      </c>
      <c r="J298">
        <v>13</v>
      </c>
      <c r="K298">
        <v>13</v>
      </c>
      <c r="L298">
        <v>13</v>
      </c>
      <c r="M298">
        <v>13</v>
      </c>
      <c r="N298">
        <v>13</v>
      </c>
      <c r="O298">
        <v>13</v>
      </c>
      <c r="P298">
        <v>13</v>
      </c>
      <c r="Q298">
        <v>13</v>
      </c>
      <c r="R298">
        <v>13</v>
      </c>
      <c r="S298">
        <v>13</v>
      </c>
      <c r="T298" t="s">
        <v>26</v>
      </c>
      <c r="U298">
        <v>12.624000000000001</v>
      </c>
      <c r="V298">
        <v>12.624000000000001</v>
      </c>
      <c r="W298">
        <v>12.247999999999999</v>
      </c>
      <c r="X298">
        <v>8.75</v>
      </c>
      <c r="Y298">
        <v>8.75</v>
      </c>
      <c r="Z298">
        <v>12.1625</v>
      </c>
      <c r="AA298">
        <v>8.75</v>
      </c>
      <c r="AB298">
        <v>8.75</v>
      </c>
      <c r="AC298">
        <v>11.093999999999999</v>
      </c>
      <c r="AD298">
        <v>9.25</v>
      </c>
      <c r="AE298">
        <v>9.25</v>
      </c>
      <c r="AF298">
        <v>12.969999999999999</v>
      </c>
      <c r="AH298" t="s">
        <v>24</v>
      </c>
      <c r="AI298">
        <v>0.37599999999999945</v>
      </c>
      <c r="AJ298">
        <v>0.37599999999999945</v>
      </c>
      <c r="AK298">
        <v>0.75200000000000067</v>
      </c>
      <c r="AL298">
        <v>4.25</v>
      </c>
      <c r="AM298">
        <v>4.25</v>
      </c>
      <c r="AN298">
        <v>0.83750000000000036</v>
      </c>
      <c r="AO298">
        <v>4.25</v>
      </c>
      <c r="AP298">
        <v>4.25</v>
      </c>
      <c r="AQ298">
        <v>1.9060000000000006</v>
      </c>
      <c r="AR298">
        <v>3.75</v>
      </c>
      <c r="AS298">
        <v>3.75</v>
      </c>
      <c r="AT298">
        <v>3.0000000000001137E-2</v>
      </c>
      <c r="AU298">
        <v>23.358274230741465</v>
      </c>
      <c r="AW298" t="s">
        <v>109</v>
      </c>
      <c r="AX298">
        <v>0.14137599999999959</v>
      </c>
      <c r="AY298">
        <v>0.14137599999999959</v>
      </c>
      <c r="AZ298">
        <v>0.56550400000000101</v>
      </c>
      <c r="BA298">
        <v>18.0625</v>
      </c>
      <c r="BB298">
        <v>18.0625</v>
      </c>
      <c r="BC298">
        <v>0.70140625000000056</v>
      </c>
      <c r="BD298">
        <v>18.0625</v>
      </c>
      <c r="BE298">
        <v>18.0625</v>
      </c>
      <c r="BF298">
        <v>3.6328360000000024</v>
      </c>
      <c r="BG298">
        <v>14.0625</v>
      </c>
      <c r="BH298">
        <v>14.0625</v>
      </c>
      <c r="BI298">
        <v>9.0000000000006817E-4</v>
      </c>
      <c r="BJ298">
        <v>545.60897503852095</v>
      </c>
      <c r="BL298" t="s">
        <v>53</v>
      </c>
      <c r="BM298">
        <v>4</v>
      </c>
      <c r="BN298">
        <v>4</v>
      </c>
      <c r="BO298">
        <v>8</v>
      </c>
      <c r="BP298">
        <v>2</v>
      </c>
      <c r="BQ298">
        <v>2</v>
      </c>
      <c r="BR298">
        <v>7</v>
      </c>
      <c r="BS298">
        <v>2</v>
      </c>
      <c r="BT298">
        <v>2</v>
      </c>
      <c r="BU298">
        <v>5</v>
      </c>
      <c r="BV298">
        <v>2</v>
      </c>
      <c r="BW298">
        <v>2</v>
      </c>
      <c r="BX298">
        <v>5</v>
      </c>
      <c r="BZ298" t="s">
        <v>55</v>
      </c>
      <c r="CA298">
        <v>128</v>
      </c>
      <c r="CB298">
        <v>0</v>
      </c>
      <c r="CC298">
        <v>0</v>
      </c>
      <c r="CD298">
        <v>0</v>
      </c>
      <c r="CE298">
        <v>128</v>
      </c>
      <c r="CF298">
        <v>24.32</v>
      </c>
      <c r="CG298">
        <v>3200</v>
      </c>
      <c r="CH298">
        <v>1951.9071252480003</v>
      </c>
      <c r="CI298">
        <v>245.09287475199972</v>
      </c>
      <c r="CJ298">
        <v>3.5555555555555554</v>
      </c>
      <c r="CK298">
        <v>0.88844202332635425</v>
      </c>
      <c r="CM298" t="s">
        <v>56</v>
      </c>
      <c r="CN298">
        <v>28</v>
      </c>
      <c r="CO298">
        <v>2</v>
      </c>
      <c r="CP298">
        <v>2</v>
      </c>
      <c r="CQ298">
        <v>2</v>
      </c>
      <c r="CR298">
        <v>36</v>
      </c>
      <c r="CS298">
        <v>13.68</v>
      </c>
      <c r="CT298">
        <v>900</v>
      </c>
      <c r="CU298">
        <v>1197.24609375</v>
      </c>
      <c r="CV298">
        <v>999.75390625</v>
      </c>
      <c r="CW298">
        <v>1.2</v>
      </c>
      <c r="CX298">
        <v>0.54494587790168414</v>
      </c>
      <c r="CZ298" t="s">
        <v>57</v>
      </c>
      <c r="DA298">
        <v>20</v>
      </c>
      <c r="DB298">
        <v>1</v>
      </c>
      <c r="DC298">
        <v>2</v>
      </c>
      <c r="DD298">
        <v>2</v>
      </c>
      <c r="DE298">
        <v>24</v>
      </c>
      <c r="DF298">
        <v>32.400000000000006</v>
      </c>
      <c r="DG298">
        <v>600</v>
      </c>
      <c r="DH298">
        <v>1019.2612499999999</v>
      </c>
      <c r="DI298">
        <v>1177.73875</v>
      </c>
      <c r="DJ298">
        <v>1.2</v>
      </c>
      <c r="DK298">
        <v>0.46393320436959484</v>
      </c>
      <c r="DM298" t="s">
        <v>58</v>
      </c>
      <c r="DN298">
        <v>20</v>
      </c>
      <c r="DO298">
        <v>1</v>
      </c>
      <c r="DP298">
        <v>2</v>
      </c>
      <c r="DQ298">
        <v>2</v>
      </c>
      <c r="DR298">
        <v>24</v>
      </c>
      <c r="DS298">
        <v>18</v>
      </c>
      <c r="DT298">
        <v>384</v>
      </c>
      <c r="DU298">
        <v>1331.6947499999999</v>
      </c>
      <c r="DV298">
        <v>865.30525000000011</v>
      </c>
      <c r="DW298">
        <v>1.6</v>
      </c>
      <c r="DX298">
        <v>0.60614235320892118</v>
      </c>
      <c r="DZ298" s="22">
        <v>0.62586586470163863</v>
      </c>
      <c r="EA298" s="22">
        <v>0.5857490249254248</v>
      </c>
      <c r="EB298" s="38">
        <f t="shared" si="10"/>
        <v>10927.883541666666</v>
      </c>
      <c r="EC298" s="38">
        <f>VLOOKUP(A298,'Uline Box Data'!$A$1:$L$1557,12,FALSE)</f>
        <v>1.31</v>
      </c>
      <c r="ED298" s="38">
        <f t="shared" si="11"/>
        <v>32.400000000000006</v>
      </c>
    </row>
    <row r="299" spans="1:134" x14ac:dyDescent="0.25">
      <c r="A299" t="s">
        <v>671</v>
      </c>
      <c r="B299">
        <v>13</v>
      </c>
      <c r="C299">
        <v>13</v>
      </c>
      <c r="D299">
        <v>13</v>
      </c>
      <c r="E299">
        <v>2197</v>
      </c>
      <c r="F299" t="s">
        <v>23</v>
      </c>
      <c r="H299">
        <v>13</v>
      </c>
      <c r="I299">
        <v>13</v>
      </c>
      <c r="J299">
        <v>13</v>
      </c>
      <c r="K299">
        <v>13</v>
      </c>
      <c r="L299">
        <v>13</v>
      </c>
      <c r="M299">
        <v>13</v>
      </c>
      <c r="N299">
        <v>13</v>
      </c>
      <c r="O299">
        <v>13</v>
      </c>
      <c r="P299">
        <v>13</v>
      </c>
      <c r="Q299">
        <v>13</v>
      </c>
      <c r="R299">
        <v>13</v>
      </c>
      <c r="S299">
        <v>13</v>
      </c>
      <c r="T299" t="s">
        <v>26</v>
      </c>
      <c r="U299">
        <v>12.624000000000001</v>
      </c>
      <c r="V299">
        <v>12.624000000000001</v>
      </c>
      <c r="W299">
        <v>12.247999999999999</v>
      </c>
      <c r="X299">
        <v>8.75</v>
      </c>
      <c r="Y299">
        <v>8.75</v>
      </c>
      <c r="Z299">
        <v>12.1625</v>
      </c>
      <c r="AA299">
        <v>8.75</v>
      </c>
      <c r="AB299">
        <v>8.75</v>
      </c>
      <c r="AC299">
        <v>11.093999999999999</v>
      </c>
      <c r="AD299">
        <v>9.25</v>
      </c>
      <c r="AE299">
        <v>9.25</v>
      </c>
      <c r="AF299">
        <v>12.969999999999999</v>
      </c>
      <c r="AH299" t="s">
        <v>24</v>
      </c>
      <c r="AI299">
        <v>0.37599999999999945</v>
      </c>
      <c r="AJ299">
        <v>0.37599999999999945</v>
      </c>
      <c r="AK299">
        <v>0.75200000000000067</v>
      </c>
      <c r="AL299">
        <v>4.25</v>
      </c>
      <c r="AM299">
        <v>4.25</v>
      </c>
      <c r="AN299">
        <v>0.83750000000000036</v>
      </c>
      <c r="AO299">
        <v>4.25</v>
      </c>
      <c r="AP299">
        <v>4.25</v>
      </c>
      <c r="AQ299">
        <v>1.9060000000000006</v>
      </c>
      <c r="AR299">
        <v>3.75</v>
      </c>
      <c r="AS299">
        <v>3.75</v>
      </c>
      <c r="AT299">
        <v>3.0000000000001137E-2</v>
      </c>
      <c r="AU299">
        <v>23.358274230741465</v>
      </c>
      <c r="AW299" t="s">
        <v>109</v>
      </c>
      <c r="AX299">
        <v>0.14137599999999959</v>
      </c>
      <c r="AY299">
        <v>0.14137599999999959</v>
      </c>
      <c r="AZ299">
        <v>0.56550400000000101</v>
      </c>
      <c r="BA299">
        <v>18.0625</v>
      </c>
      <c r="BB299">
        <v>18.0625</v>
      </c>
      <c r="BC299">
        <v>0.70140625000000056</v>
      </c>
      <c r="BD299">
        <v>18.0625</v>
      </c>
      <c r="BE299">
        <v>18.0625</v>
      </c>
      <c r="BF299">
        <v>3.6328360000000024</v>
      </c>
      <c r="BG299">
        <v>14.0625</v>
      </c>
      <c r="BH299">
        <v>14.0625</v>
      </c>
      <c r="BI299">
        <v>9.0000000000006817E-4</v>
      </c>
      <c r="BJ299">
        <v>545.60897503852095</v>
      </c>
      <c r="BL299" t="s">
        <v>53</v>
      </c>
      <c r="BM299">
        <v>4</v>
      </c>
      <c r="BN299">
        <v>4</v>
      </c>
      <c r="BO299">
        <v>8</v>
      </c>
      <c r="BP299">
        <v>2</v>
      </c>
      <c r="BQ299">
        <v>2</v>
      </c>
      <c r="BR299">
        <v>7</v>
      </c>
      <c r="BS299">
        <v>2</v>
      </c>
      <c r="BT299">
        <v>2</v>
      </c>
      <c r="BU299">
        <v>5</v>
      </c>
      <c r="BV299">
        <v>2</v>
      </c>
      <c r="BW299">
        <v>2</v>
      </c>
      <c r="BX299">
        <v>5</v>
      </c>
      <c r="BZ299" t="s">
        <v>55</v>
      </c>
      <c r="CA299">
        <v>128</v>
      </c>
      <c r="CB299">
        <v>0</v>
      </c>
      <c r="CC299">
        <v>0</v>
      </c>
      <c r="CD299">
        <v>0</v>
      </c>
      <c r="CE299">
        <v>128</v>
      </c>
      <c r="CF299">
        <v>24.32</v>
      </c>
      <c r="CG299">
        <v>3200</v>
      </c>
      <c r="CH299">
        <v>1951.9071252480003</v>
      </c>
      <c r="CI299">
        <v>245.09287475199972</v>
      </c>
      <c r="CJ299">
        <v>3.5555555555555554</v>
      </c>
      <c r="CK299">
        <v>0.88844202332635425</v>
      </c>
      <c r="CM299" t="s">
        <v>56</v>
      </c>
      <c r="CN299">
        <v>28</v>
      </c>
      <c r="CO299">
        <v>2</v>
      </c>
      <c r="CP299">
        <v>2</v>
      </c>
      <c r="CQ299">
        <v>2</v>
      </c>
      <c r="CR299">
        <v>36</v>
      </c>
      <c r="CS299">
        <v>13.68</v>
      </c>
      <c r="CT299">
        <v>900</v>
      </c>
      <c r="CU299">
        <v>1197.24609375</v>
      </c>
      <c r="CV299">
        <v>999.75390625</v>
      </c>
      <c r="CW299">
        <v>1.2</v>
      </c>
      <c r="CX299">
        <v>0.54494587790168414</v>
      </c>
      <c r="CZ299" t="s">
        <v>57</v>
      </c>
      <c r="DA299">
        <v>20</v>
      </c>
      <c r="DB299">
        <v>1</v>
      </c>
      <c r="DC299">
        <v>2</v>
      </c>
      <c r="DD299">
        <v>2</v>
      </c>
      <c r="DE299">
        <v>24</v>
      </c>
      <c r="DF299">
        <v>32.400000000000006</v>
      </c>
      <c r="DG299">
        <v>600</v>
      </c>
      <c r="DH299">
        <v>1019.2612499999999</v>
      </c>
      <c r="DI299">
        <v>1177.73875</v>
      </c>
      <c r="DJ299">
        <v>1.2</v>
      </c>
      <c r="DK299">
        <v>0.46393320436959484</v>
      </c>
      <c r="DM299" t="s">
        <v>58</v>
      </c>
      <c r="DN299">
        <v>20</v>
      </c>
      <c r="DO299">
        <v>1</v>
      </c>
      <c r="DP299">
        <v>2</v>
      </c>
      <c r="DQ299">
        <v>2</v>
      </c>
      <c r="DR299">
        <v>24</v>
      </c>
      <c r="DS299">
        <v>18</v>
      </c>
      <c r="DT299">
        <v>384</v>
      </c>
      <c r="DU299">
        <v>1331.6947499999999</v>
      </c>
      <c r="DV299">
        <v>865.30525000000011</v>
      </c>
      <c r="DW299">
        <v>1.6</v>
      </c>
      <c r="DX299">
        <v>0.60614235320892118</v>
      </c>
      <c r="DZ299" s="22">
        <v>0.62586586470163863</v>
      </c>
      <c r="EA299" s="22">
        <v>0.5857490249254248</v>
      </c>
      <c r="EB299" s="38">
        <f t="shared" si="10"/>
        <v>17768.238124999996</v>
      </c>
      <c r="EC299" s="38">
        <f>VLOOKUP(A299,'Uline Box Data'!$A$1:$L$1557,12,FALSE)</f>
        <v>2.13</v>
      </c>
      <c r="ED299" s="38">
        <f t="shared" si="11"/>
        <v>32.400000000000006</v>
      </c>
    </row>
    <row r="300" spans="1:134" x14ac:dyDescent="0.25">
      <c r="A300" t="s">
        <v>588</v>
      </c>
      <c r="B300">
        <v>12</v>
      </c>
      <c r="C300">
        <v>12</v>
      </c>
      <c r="D300">
        <v>13</v>
      </c>
      <c r="E300">
        <v>1872</v>
      </c>
      <c r="F300" t="s">
        <v>23</v>
      </c>
      <c r="H300">
        <v>12</v>
      </c>
      <c r="I300">
        <v>12</v>
      </c>
      <c r="J300">
        <v>13</v>
      </c>
      <c r="K300">
        <v>12</v>
      </c>
      <c r="L300">
        <v>12</v>
      </c>
      <c r="M300">
        <v>13</v>
      </c>
      <c r="N300">
        <v>12</v>
      </c>
      <c r="O300">
        <v>12</v>
      </c>
      <c r="P300">
        <v>13</v>
      </c>
      <c r="Q300">
        <v>12</v>
      </c>
      <c r="R300">
        <v>12</v>
      </c>
      <c r="S300">
        <v>13</v>
      </c>
      <c r="T300" t="s">
        <v>26</v>
      </c>
      <c r="U300">
        <v>9.468</v>
      </c>
      <c r="V300">
        <v>9.468</v>
      </c>
      <c r="W300">
        <v>12.247999999999999</v>
      </c>
      <c r="X300">
        <v>8.75</v>
      </c>
      <c r="Y300">
        <v>8.75</v>
      </c>
      <c r="Z300">
        <v>12.1625</v>
      </c>
      <c r="AA300">
        <v>8.75</v>
      </c>
      <c r="AB300">
        <v>8.75</v>
      </c>
      <c r="AC300">
        <v>11.093999999999999</v>
      </c>
      <c r="AD300">
        <v>9.25</v>
      </c>
      <c r="AE300">
        <v>9.25</v>
      </c>
      <c r="AF300">
        <v>12.969999999999999</v>
      </c>
      <c r="AH300" t="s">
        <v>24</v>
      </c>
      <c r="AI300">
        <v>2.532</v>
      </c>
      <c r="AJ300">
        <v>2.532</v>
      </c>
      <c r="AK300">
        <v>0.75200000000000067</v>
      </c>
      <c r="AL300">
        <v>3.25</v>
      </c>
      <c r="AM300">
        <v>3.25</v>
      </c>
      <c r="AN300">
        <v>0.83750000000000036</v>
      </c>
      <c r="AO300">
        <v>3.25</v>
      </c>
      <c r="AP300">
        <v>3.25</v>
      </c>
      <c r="AQ300">
        <v>1.9060000000000006</v>
      </c>
      <c r="AR300">
        <v>2.75</v>
      </c>
      <c r="AS300">
        <v>2.75</v>
      </c>
      <c r="AT300">
        <v>3.0000000000001137E-2</v>
      </c>
      <c r="AU300">
        <v>194.79286337478132</v>
      </c>
      <c r="AW300" t="s">
        <v>109</v>
      </c>
      <c r="AX300">
        <v>6.4110240000000003</v>
      </c>
      <c r="AY300">
        <v>6.4110240000000003</v>
      </c>
      <c r="AZ300">
        <v>0.56550400000000101</v>
      </c>
      <c r="BA300">
        <v>10.5625</v>
      </c>
      <c r="BB300">
        <v>10.5625</v>
      </c>
      <c r="BC300">
        <v>0.70140625000000056</v>
      </c>
      <c r="BD300">
        <v>10.5625</v>
      </c>
      <c r="BE300">
        <v>10.5625</v>
      </c>
      <c r="BF300">
        <v>3.6328360000000024</v>
      </c>
      <c r="BG300">
        <v>7.5625</v>
      </c>
      <c r="BH300">
        <v>7.5625</v>
      </c>
      <c r="BI300">
        <v>9.0000000000006817E-4</v>
      </c>
      <c r="BJ300">
        <v>37944.259621746205</v>
      </c>
      <c r="BL300" t="s">
        <v>53</v>
      </c>
      <c r="BM300">
        <v>3</v>
      </c>
      <c r="BN300">
        <v>3</v>
      </c>
      <c r="BO300">
        <v>8</v>
      </c>
      <c r="BP300">
        <v>2</v>
      </c>
      <c r="BQ300">
        <v>2</v>
      </c>
      <c r="BR300">
        <v>7</v>
      </c>
      <c r="BS300">
        <v>2</v>
      </c>
      <c r="BT300">
        <v>2</v>
      </c>
      <c r="BU300">
        <v>5</v>
      </c>
      <c r="BV300">
        <v>2</v>
      </c>
      <c r="BW300">
        <v>2</v>
      </c>
      <c r="BX300">
        <v>5</v>
      </c>
      <c r="BZ300" t="s">
        <v>55</v>
      </c>
      <c r="CA300">
        <v>72</v>
      </c>
      <c r="CB300">
        <v>1</v>
      </c>
      <c r="CC300">
        <v>3</v>
      </c>
      <c r="CD300">
        <v>4</v>
      </c>
      <c r="CE300">
        <v>84</v>
      </c>
      <c r="CF300">
        <v>15.96</v>
      </c>
      <c r="CG300">
        <v>2100</v>
      </c>
      <c r="CH300">
        <v>1280.9390509440002</v>
      </c>
      <c r="CI300">
        <v>591.0609490559998</v>
      </c>
      <c r="CJ300">
        <v>2.3333333333333335</v>
      </c>
      <c r="CK300">
        <v>0.68426231353846168</v>
      </c>
      <c r="CM300" t="s">
        <v>56</v>
      </c>
      <c r="CN300">
        <v>28</v>
      </c>
      <c r="CO300">
        <v>1</v>
      </c>
      <c r="CP300">
        <v>2</v>
      </c>
      <c r="CQ300">
        <v>2</v>
      </c>
      <c r="CR300">
        <v>32</v>
      </c>
      <c r="CS300">
        <v>12.16</v>
      </c>
      <c r="CT300">
        <v>800</v>
      </c>
      <c r="CU300">
        <v>1064.21875</v>
      </c>
      <c r="CV300">
        <v>807.78125</v>
      </c>
      <c r="CW300">
        <v>1.0666666666666667</v>
      </c>
      <c r="CX300">
        <v>0.56849292200854706</v>
      </c>
      <c r="CZ300" t="s">
        <v>57</v>
      </c>
      <c r="DA300">
        <v>20</v>
      </c>
      <c r="DB300">
        <v>1</v>
      </c>
      <c r="DC300">
        <v>2</v>
      </c>
      <c r="DD300">
        <v>2</v>
      </c>
      <c r="DE300">
        <v>24</v>
      </c>
      <c r="DF300">
        <v>32.400000000000006</v>
      </c>
      <c r="DG300">
        <v>600</v>
      </c>
      <c r="DH300">
        <v>1019.2612499999999</v>
      </c>
      <c r="DI300">
        <v>852.7387500000001</v>
      </c>
      <c r="DJ300">
        <v>1.2</v>
      </c>
      <c r="DK300">
        <v>0.5444771634615384</v>
      </c>
      <c r="DM300" t="s">
        <v>58</v>
      </c>
      <c r="DN300">
        <v>20</v>
      </c>
      <c r="DO300">
        <v>1</v>
      </c>
      <c r="DP300">
        <v>2</v>
      </c>
      <c r="DQ300">
        <v>2</v>
      </c>
      <c r="DR300">
        <v>24</v>
      </c>
      <c r="DS300">
        <v>18</v>
      </c>
      <c r="DT300">
        <v>384</v>
      </c>
      <c r="DU300">
        <v>1331.6947499999999</v>
      </c>
      <c r="DV300">
        <v>540.30525000000011</v>
      </c>
      <c r="DW300">
        <v>1.6</v>
      </c>
      <c r="DX300">
        <v>0.71137540064102556</v>
      </c>
      <c r="DZ300" s="22">
        <v>0.6271519499123932</v>
      </c>
      <c r="EA300" s="22">
        <v>0.58571715195588892</v>
      </c>
      <c r="EB300" s="38">
        <f t="shared" si="10"/>
        <v>10311.118839285713</v>
      </c>
      <c r="EC300" s="38">
        <f>VLOOKUP(A300,'Uline Box Data'!$A$1:$L$1557,12,FALSE)</f>
        <v>1.1299999999999999</v>
      </c>
      <c r="ED300" s="38">
        <f t="shared" si="11"/>
        <v>32.400000000000006</v>
      </c>
    </row>
    <row r="301" spans="1:134" x14ac:dyDescent="0.25">
      <c r="A301" t="s">
        <v>1033</v>
      </c>
      <c r="B301">
        <v>18</v>
      </c>
      <c r="C301">
        <v>12</v>
      </c>
      <c r="D301">
        <v>6</v>
      </c>
      <c r="E301">
        <v>1296</v>
      </c>
      <c r="F301" t="s">
        <v>23</v>
      </c>
      <c r="H301">
        <v>18</v>
      </c>
      <c r="I301">
        <v>12</v>
      </c>
      <c r="J301">
        <v>6</v>
      </c>
      <c r="K301">
        <v>18</v>
      </c>
      <c r="L301">
        <v>12</v>
      </c>
      <c r="M301">
        <v>6</v>
      </c>
      <c r="N301">
        <v>18</v>
      </c>
      <c r="O301">
        <v>12</v>
      </c>
      <c r="P301">
        <v>6</v>
      </c>
      <c r="Q301">
        <v>18</v>
      </c>
      <c r="R301">
        <v>12</v>
      </c>
      <c r="S301">
        <v>6</v>
      </c>
      <c r="T301" t="s">
        <v>26</v>
      </c>
      <c r="U301">
        <v>15.780000000000001</v>
      </c>
      <c r="V301">
        <v>9.468</v>
      </c>
      <c r="W301">
        <v>4.593</v>
      </c>
      <c r="X301">
        <v>17.5</v>
      </c>
      <c r="Y301">
        <v>8.75</v>
      </c>
      <c r="Z301">
        <v>5.2125000000000004</v>
      </c>
      <c r="AA301">
        <v>17.5</v>
      </c>
      <c r="AB301">
        <v>8.75</v>
      </c>
      <c r="AC301">
        <v>4.4375999999999998</v>
      </c>
      <c r="AD301">
        <v>13.875</v>
      </c>
      <c r="AE301">
        <v>9.25</v>
      </c>
      <c r="AF301">
        <v>5.1879999999999997</v>
      </c>
      <c r="AH301" t="s">
        <v>24</v>
      </c>
      <c r="AI301">
        <v>2.2199999999999989</v>
      </c>
      <c r="AJ301">
        <v>2.532</v>
      </c>
      <c r="AK301">
        <v>1.407</v>
      </c>
      <c r="AL301">
        <v>0.5</v>
      </c>
      <c r="AM301">
        <v>3.25</v>
      </c>
      <c r="AN301">
        <v>0.78749999999999964</v>
      </c>
      <c r="AO301">
        <v>0.5</v>
      </c>
      <c r="AP301">
        <v>3.25</v>
      </c>
      <c r="AQ301">
        <v>1.5624000000000002</v>
      </c>
      <c r="AR301">
        <v>4.125</v>
      </c>
      <c r="AS301">
        <v>2.75</v>
      </c>
      <c r="AT301">
        <v>0.81200000000000028</v>
      </c>
      <c r="AU301">
        <v>236.68621932110798</v>
      </c>
      <c r="AW301" t="s">
        <v>109</v>
      </c>
      <c r="AX301">
        <v>4.9283999999999946</v>
      </c>
      <c r="AY301">
        <v>6.4110240000000003</v>
      </c>
      <c r="AZ301">
        <v>1.979649</v>
      </c>
      <c r="BA301">
        <v>0.25</v>
      </c>
      <c r="BB301">
        <v>10.5625</v>
      </c>
      <c r="BC301">
        <v>0.62015624999999941</v>
      </c>
      <c r="BD301">
        <v>0.25</v>
      </c>
      <c r="BE301">
        <v>10.5625</v>
      </c>
      <c r="BF301">
        <v>2.4410937600000007</v>
      </c>
      <c r="BG301">
        <v>17.015625</v>
      </c>
      <c r="BH301">
        <v>7.5625</v>
      </c>
      <c r="BI301">
        <v>0.65934400000000049</v>
      </c>
      <c r="BJ301">
        <v>56020.366416519602</v>
      </c>
      <c r="BL301" t="s">
        <v>53</v>
      </c>
      <c r="BM301">
        <v>5</v>
      </c>
      <c r="BN301">
        <v>3</v>
      </c>
      <c r="BO301">
        <v>3</v>
      </c>
      <c r="BP301">
        <v>4</v>
      </c>
      <c r="BQ301">
        <v>2</v>
      </c>
      <c r="BR301">
        <v>3</v>
      </c>
      <c r="BS301">
        <v>4</v>
      </c>
      <c r="BT301">
        <v>2</v>
      </c>
      <c r="BU301">
        <v>2</v>
      </c>
      <c r="BV301">
        <v>3</v>
      </c>
      <c r="BW301">
        <v>2</v>
      </c>
      <c r="BX301">
        <v>2</v>
      </c>
      <c r="BZ301" t="s">
        <v>55</v>
      </c>
      <c r="CA301">
        <v>45</v>
      </c>
      <c r="CB301">
        <v>1</v>
      </c>
      <c r="CC301">
        <v>3</v>
      </c>
      <c r="CD301">
        <v>1</v>
      </c>
      <c r="CE301">
        <v>48</v>
      </c>
      <c r="CF301">
        <v>9.120000000000001</v>
      </c>
      <c r="CG301">
        <v>1200</v>
      </c>
      <c r="CH301">
        <v>731.96517196800005</v>
      </c>
      <c r="CI301">
        <v>564.03482803199995</v>
      </c>
      <c r="CJ301">
        <v>1.3333333333333333</v>
      </c>
      <c r="CK301">
        <v>0.56478794133333332</v>
      </c>
      <c r="CM301" t="s">
        <v>56</v>
      </c>
      <c r="CN301">
        <v>24</v>
      </c>
      <c r="CO301">
        <v>0</v>
      </c>
      <c r="CP301">
        <v>0</v>
      </c>
      <c r="CQ301">
        <v>0</v>
      </c>
      <c r="CR301">
        <v>24</v>
      </c>
      <c r="CS301">
        <v>9.120000000000001</v>
      </c>
      <c r="CT301">
        <v>600</v>
      </c>
      <c r="CU301">
        <v>798.1640625</v>
      </c>
      <c r="CV301">
        <v>497.8359375</v>
      </c>
      <c r="CW301">
        <v>0.8</v>
      </c>
      <c r="CX301">
        <v>0.61586733217592593</v>
      </c>
      <c r="CZ301" t="s">
        <v>57</v>
      </c>
      <c r="DA301">
        <v>16</v>
      </c>
      <c r="DB301">
        <v>0</v>
      </c>
      <c r="DC301">
        <v>0</v>
      </c>
      <c r="DD301">
        <v>0</v>
      </c>
      <c r="DE301">
        <v>16</v>
      </c>
      <c r="DF301">
        <v>21.6</v>
      </c>
      <c r="DG301">
        <v>400</v>
      </c>
      <c r="DH301">
        <v>679.50749999999994</v>
      </c>
      <c r="DI301">
        <v>616.49250000000006</v>
      </c>
      <c r="DJ301">
        <v>0.8</v>
      </c>
      <c r="DK301">
        <v>0.52431134259259249</v>
      </c>
      <c r="DM301" t="s">
        <v>58</v>
      </c>
      <c r="DN301">
        <v>12</v>
      </c>
      <c r="DO301">
        <v>1</v>
      </c>
      <c r="DP301">
        <v>2</v>
      </c>
      <c r="DQ301">
        <v>1</v>
      </c>
      <c r="DR301">
        <v>14</v>
      </c>
      <c r="DS301">
        <v>10.5</v>
      </c>
      <c r="DT301">
        <v>224</v>
      </c>
      <c r="DU301">
        <v>776.82193749999988</v>
      </c>
      <c r="DV301">
        <v>519.17806250000012</v>
      </c>
      <c r="DW301">
        <v>0.93333333333333335</v>
      </c>
      <c r="DX301">
        <v>0.59939964313271599</v>
      </c>
      <c r="DZ301" s="22">
        <v>0.57609156480864199</v>
      </c>
      <c r="EA301" s="22">
        <v>0.58498014166205858</v>
      </c>
      <c r="EB301" s="38">
        <f t="shared" si="10"/>
        <v>12407.441071428571</v>
      </c>
      <c r="EC301" s="38">
        <f>VLOOKUP(A301,'Uline Box Data'!$A$1:$L$1557,12,FALSE)</f>
        <v>0.95</v>
      </c>
      <c r="ED301" s="38">
        <f t="shared" si="11"/>
        <v>21.6</v>
      </c>
    </row>
    <row r="302" spans="1:134" x14ac:dyDescent="0.25">
      <c r="A302" t="s">
        <v>1032</v>
      </c>
      <c r="B302">
        <v>18</v>
      </c>
      <c r="C302">
        <v>12</v>
      </c>
      <c r="D302">
        <v>6</v>
      </c>
      <c r="E302">
        <v>1296</v>
      </c>
      <c r="F302" t="s">
        <v>23</v>
      </c>
      <c r="H302">
        <v>18</v>
      </c>
      <c r="I302">
        <v>12</v>
      </c>
      <c r="J302">
        <v>6</v>
      </c>
      <c r="K302">
        <v>18</v>
      </c>
      <c r="L302">
        <v>12</v>
      </c>
      <c r="M302">
        <v>6</v>
      </c>
      <c r="N302">
        <v>18</v>
      </c>
      <c r="O302">
        <v>12</v>
      </c>
      <c r="P302">
        <v>6</v>
      </c>
      <c r="Q302">
        <v>18</v>
      </c>
      <c r="R302">
        <v>12</v>
      </c>
      <c r="S302">
        <v>6</v>
      </c>
      <c r="T302" t="s">
        <v>26</v>
      </c>
      <c r="U302">
        <v>15.780000000000001</v>
      </c>
      <c r="V302">
        <v>9.468</v>
      </c>
      <c r="W302">
        <v>4.593</v>
      </c>
      <c r="X302">
        <v>17.5</v>
      </c>
      <c r="Y302">
        <v>8.75</v>
      </c>
      <c r="Z302">
        <v>5.2125000000000004</v>
      </c>
      <c r="AA302">
        <v>17.5</v>
      </c>
      <c r="AB302">
        <v>8.75</v>
      </c>
      <c r="AC302">
        <v>4.4375999999999998</v>
      </c>
      <c r="AD302">
        <v>13.875</v>
      </c>
      <c r="AE302">
        <v>9.25</v>
      </c>
      <c r="AF302">
        <v>5.1879999999999997</v>
      </c>
      <c r="AH302" t="s">
        <v>24</v>
      </c>
      <c r="AI302">
        <v>2.2199999999999989</v>
      </c>
      <c r="AJ302">
        <v>2.532</v>
      </c>
      <c r="AK302">
        <v>1.407</v>
      </c>
      <c r="AL302">
        <v>0.5</v>
      </c>
      <c r="AM302">
        <v>3.25</v>
      </c>
      <c r="AN302">
        <v>0.78749999999999964</v>
      </c>
      <c r="AO302">
        <v>0.5</v>
      </c>
      <c r="AP302">
        <v>3.25</v>
      </c>
      <c r="AQ302">
        <v>1.5624000000000002</v>
      </c>
      <c r="AR302">
        <v>4.125</v>
      </c>
      <c r="AS302">
        <v>2.75</v>
      </c>
      <c r="AT302">
        <v>0.81200000000000028</v>
      </c>
      <c r="AU302">
        <v>236.68621932110798</v>
      </c>
      <c r="AW302" t="s">
        <v>109</v>
      </c>
      <c r="AX302">
        <v>4.9283999999999946</v>
      </c>
      <c r="AY302">
        <v>6.4110240000000003</v>
      </c>
      <c r="AZ302">
        <v>1.979649</v>
      </c>
      <c r="BA302">
        <v>0.25</v>
      </c>
      <c r="BB302">
        <v>10.5625</v>
      </c>
      <c r="BC302">
        <v>0.62015624999999941</v>
      </c>
      <c r="BD302">
        <v>0.25</v>
      </c>
      <c r="BE302">
        <v>10.5625</v>
      </c>
      <c r="BF302">
        <v>2.4410937600000007</v>
      </c>
      <c r="BG302">
        <v>17.015625</v>
      </c>
      <c r="BH302">
        <v>7.5625</v>
      </c>
      <c r="BI302">
        <v>0.65934400000000049</v>
      </c>
      <c r="BJ302">
        <v>56020.366416519602</v>
      </c>
      <c r="BL302" t="s">
        <v>53</v>
      </c>
      <c r="BM302">
        <v>5</v>
      </c>
      <c r="BN302">
        <v>3</v>
      </c>
      <c r="BO302">
        <v>3</v>
      </c>
      <c r="BP302">
        <v>4</v>
      </c>
      <c r="BQ302">
        <v>2</v>
      </c>
      <c r="BR302">
        <v>3</v>
      </c>
      <c r="BS302">
        <v>4</v>
      </c>
      <c r="BT302">
        <v>2</v>
      </c>
      <c r="BU302">
        <v>2</v>
      </c>
      <c r="BV302">
        <v>3</v>
      </c>
      <c r="BW302">
        <v>2</v>
      </c>
      <c r="BX302">
        <v>2</v>
      </c>
      <c r="BZ302" t="s">
        <v>55</v>
      </c>
      <c r="CA302">
        <v>45</v>
      </c>
      <c r="CB302">
        <v>1</v>
      </c>
      <c r="CC302">
        <v>3</v>
      </c>
      <c r="CD302">
        <v>1</v>
      </c>
      <c r="CE302">
        <v>48</v>
      </c>
      <c r="CF302">
        <v>9.120000000000001</v>
      </c>
      <c r="CG302">
        <v>1200</v>
      </c>
      <c r="CH302">
        <v>731.96517196800005</v>
      </c>
      <c r="CI302">
        <v>564.03482803199995</v>
      </c>
      <c r="CJ302">
        <v>1.3333333333333333</v>
      </c>
      <c r="CK302">
        <v>0.56478794133333332</v>
      </c>
      <c r="CM302" t="s">
        <v>56</v>
      </c>
      <c r="CN302">
        <v>24</v>
      </c>
      <c r="CO302">
        <v>0</v>
      </c>
      <c r="CP302">
        <v>0</v>
      </c>
      <c r="CQ302">
        <v>0</v>
      </c>
      <c r="CR302">
        <v>24</v>
      </c>
      <c r="CS302">
        <v>9.120000000000001</v>
      </c>
      <c r="CT302">
        <v>600</v>
      </c>
      <c r="CU302">
        <v>798.1640625</v>
      </c>
      <c r="CV302">
        <v>497.8359375</v>
      </c>
      <c r="CW302">
        <v>0.8</v>
      </c>
      <c r="CX302">
        <v>0.61586733217592593</v>
      </c>
      <c r="CZ302" t="s">
        <v>57</v>
      </c>
      <c r="DA302">
        <v>16</v>
      </c>
      <c r="DB302">
        <v>0</v>
      </c>
      <c r="DC302">
        <v>0</v>
      </c>
      <c r="DD302">
        <v>0</v>
      </c>
      <c r="DE302">
        <v>16</v>
      </c>
      <c r="DF302">
        <v>21.6</v>
      </c>
      <c r="DG302">
        <v>400</v>
      </c>
      <c r="DH302">
        <v>679.50749999999994</v>
      </c>
      <c r="DI302">
        <v>616.49250000000006</v>
      </c>
      <c r="DJ302">
        <v>0.8</v>
      </c>
      <c r="DK302">
        <v>0.52431134259259249</v>
      </c>
      <c r="DM302" t="s">
        <v>58</v>
      </c>
      <c r="DN302">
        <v>12</v>
      </c>
      <c r="DO302">
        <v>1</v>
      </c>
      <c r="DP302">
        <v>2</v>
      </c>
      <c r="DQ302">
        <v>1</v>
      </c>
      <c r="DR302">
        <v>14</v>
      </c>
      <c r="DS302">
        <v>10.5</v>
      </c>
      <c r="DT302">
        <v>224</v>
      </c>
      <c r="DU302">
        <v>776.82193749999988</v>
      </c>
      <c r="DV302">
        <v>519.17806250000012</v>
      </c>
      <c r="DW302">
        <v>0.93333333333333335</v>
      </c>
      <c r="DX302">
        <v>0.59939964313271599</v>
      </c>
      <c r="DZ302" s="22">
        <v>0.57609156480864199</v>
      </c>
      <c r="EA302" s="22">
        <v>0.58498014166205858</v>
      </c>
      <c r="EB302" s="38">
        <f t="shared" si="10"/>
        <v>14627.720000000001</v>
      </c>
      <c r="EC302" s="38">
        <f>VLOOKUP(A302,'Uline Box Data'!$A$1:$L$1557,12,FALSE)</f>
        <v>1.1200000000000001</v>
      </c>
      <c r="ED302" s="38">
        <f t="shared" si="11"/>
        <v>21.6</v>
      </c>
    </row>
    <row r="303" spans="1:134" x14ac:dyDescent="0.25">
      <c r="A303" t="s">
        <v>1034</v>
      </c>
      <c r="B303">
        <v>18</v>
      </c>
      <c r="C303">
        <v>12</v>
      </c>
      <c r="D303">
        <v>6</v>
      </c>
      <c r="E303">
        <v>1296</v>
      </c>
      <c r="F303" t="s">
        <v>23</v>
      </c>
      <c r="H303">
        <v>18</v>
      </c>
      <c r="I303">
        <v>12</v>
      </c>
      <c r="J303">
        <v>6</v>
      </c>
      <c r="K303">
        <v>18</v>
      </c>
      <c r="L303">
        <v>12</v>
      </c>
      <c r="M303">
        <v>6</v>
      </c>
      <c r="N303">
        <v>18</v>
      </c>
      <c r="O303">
        <v>12</v>
      </c>
      <c r="P303">
        <v>6</v>
      </c>
      <c r="Q303">
        <v>18</v>
      </c>
      <c r="R303">
        <v>12</v>
      </c>
      <c r="S303">
        <v>6</v>
      </c>
      <c r="T303" t="s">
        <v>26</v>
      </c>
      <c r="U303">
        <v>15.780000000000001</v>
      </c>
      <c r="V303">
        <v>9.468</v>
      </c>
      <c r="W303">
        <v>4.593</v>
      </c>
      <c r="X303">
        <v>17.5</v>
      </c>
      <c r="Y303">
        <v>8.75</v>
      </c>
      <c r="Z303">
        <v>5.2125000000000004</v>
      </c>
      <c r="AA303">
        <v>17.5</v>
      </c>
      <c r="AB303">
        <v>8.75</v>
      </c>
      <c r="AC303">
        <v>4.4375999999999998</v>
      </c>
      <c r="AD303">
        <v>13.875</v>
      </c>
      <c r="AE303">
        <v>9.25</v>
      </c>
      <c r="AF303">
        <v>5.1879999999999997</v>
      </c>
      <c r="AH303" t="s">
        <v>24</v>
      </c>
      <c r="AI303">
        <v>2.2199999999999989</v>
      </c>
      <c r="AJ303">
        <v>2.532</v>
      </c>
      <c r="AK303">
        <v>1.407</v>
      </c>
      <c r="AL303">
        <v>0.5</v>
      </c>
      <c r="AM303">
        <v>3.25</v>
      </c>
      <c r="AN303">
        <v>0.78749999999999964</v>
      </c>
      <c r="AO303">
        <v>0.5</v>
      </c>
      <c r="AP303">
        <v>3.25</v>
      </c>
      <c r="AQ303">
        <v>1.5624000000000002</v>
      </c>
      <c r="AR303">
        <v>4.125</v>
      </c>
      <c r="AS303">
        <v>2.75</v>
      </c>
      <c r="AT303">
        <v>0.81200000000000028</v>
      </c>
      <c r="AU303">
        <v>236.68621932110798</v>
      </c>
      <c r="AW303" t="s">
        <v>109</v>
      </c>
      <c r="AX303">
        <v>4.9283999999999946</v>
      </c>
      <c r="AY303">
        <v>6.4110240000000003</v>
      </c>
      <c r="AZ303">
        <v>1.979649</v>
      </c>
      <c r="BA303">
        <v>0.25</v>
      </c>
      <c r="BB303">
        <v>10.5625</v>
      </c>
      <c r="BC303">
        <v>0.62015624999999941</v>
      </c>
      <c r="BD303">
        <v>0.25</v>
      </c>
      <c r="BE303">
        <v>10.5625</v>
      </c>
      <c r="BF303">
        <v>2.4410937600000007</v>
      </c>
      <c r="BG303">
        <v>17.015625</v>
      </c>
      <c r="BH303">
        <v>7.5625</v>
      </c>
      <c r="BI303">
        <v>0.65934400000000049</v>
      </c>
      <c r="BJ303">
        <v>56020.366416519602</v>
      </c>
      <c r="BL303" t="s">
        <v>53</v>
      </c>
      <c r="BM303">
        <v>5</v>
      </c>
      <c r="BN303">
        <v>3</v>
      </c>
      <c r="BO303">
        <v>3</v>
      </c>
      <c r="BP303">
        <v>4</v>
      </c>
      <c r="BQ303">
        <v>2</v>
      </c>
      <c r="BR303">
        <v>3</v>
      </c>
      <c r="BS303">
        <v>4</v>
      </c>
      <c r="BT303">
        <v>2</v>
      </c>
      <c r="BU303">
        <v>2</v>
      </c>
      <c r="BV303">
        <v>3</v>
      </c>
      <c r="BW303">
        <v>2</v>
      </c>
      <c r="BX303">
        <v>2</v>
      </c>
      <c r="BZ303" t="s">
        <v>55</v>
      </c>
      <c r="CA303">
        <v>45</v>
      </c>
      <c r="CB303">
        <v>1</v>
      </c>
      <c r="CC303">
        <v>3</v>
      </c>
      <c r="CD303">
        <v>1</v>
      </c>
      <c r="CE303">
        <v>48</v>
      </c>
      <c r="CF303">
        <v>9.120000000000001</v>
      </c>
      <c r="CG303">
        <v>1200</v>
      </c>
      <c r="CH303">
        <v>731.96517196800005</v>
      </c>
      <c r="CI303">
        <v>564.03482803199995</v>
      </c>
      <c r="CJ303">
        <v>1.3333333333333333</v>
      </c>
      <c r="CK303">
        <v>0.56478794133333332</v>
      </c>
      <c r="CM303" t="s">
        <v>56</v>
      </c>
      <c r="CN303">
        <v>24</v>
      </c>
      <c r="CO303">
        <v>0</v>
      </c>
      <c r="CP303">
        <v>0</v>
      </c>
      <c r="CQ303">
        <v>0</v>
      </c>
      <c r="CR303">
        <v>24</v>
      </c>
      <c r="CS303">
        <v>9.120000000000001</v>
      </c>
      <c r="CT303">
        <v>600</v>
      </c>
      <c r="CU303">
        <v>798.1640625</v>
      </c>
      <c r="CV303">
        <v>497.8359375</v>
      </c>
      <c r="CW303">
        <v>0.8</v>
      </c>
      <c r="CX303">
        <v>0.61586733217592593</v>
      </c>
      <c r="CZ303" t="s">
        <v>57</v>
      </c>
      <c r="DA303">
        <v>16</v>
      </c>
      <c r="DB303">
        <v>0</v>
      </c>
      <c r="DC303">
        <v>0</v>
      </c>
      <c r="DD303">
        <v>0</v>
      </c>
      <c r="DE303">
        <v>16</v>
      </c>
      <c r="DF303">
        <v>21.6</v>
      </c>
      <c r="DG303">
        <v>400</v>
      </c>
      <c r="DH303">
        <v>679.50749999999994</v>
      </c>
      <c r="DI303">
        <v>616.49250000000006</v>
      </c>
      <c r="DJ303">
        <v>0.8</v>
      </c>
      <c r="DK303">
        <v>0.52431134259259249</v>
      </c>
      <c r="DM303" t="s">
        <v>58</v>
      </c>
      <c r="DN303">
        <v>12</v>
      </c>
      <c r="DO303">
        <v>1</v>
      </c>
      <c r="DP303">
        <v>2</v>
      </c>
      <c r="DQ303">
        <v>1</v>
      </c>
      <c r="DR303">
        <v>14</v>
      </c>
      <c r="DS303">
        <v>10.5</v>
      </c>
      <c r="DT303">
        <v>224</v>
      </c>
      <c r="DU303">
        <v>776.82193749999988</v>
      </c>
      <c r="DV303">
        <v>519.17806250000012</v>
      </c>
      <c r="DW303">
        <v>0.93333333333333335</v>
      </c>
      <c r="DX303">
        <v>0.59939964313271599</v>
      </c>
      <c r="DZ303" s="22">
        <v>0.57609156480864199</v>
      </c>
      <c r="EA303" s="22">
        <v>0.58498014166205858</v>
      </c>
      <c r="EB303" s="38">
        <f t="shared" si="10"/>
        <v>15803.161785714286</v>
      </c>
      <c r="EC303" s="38">
        <f>VLOOKUP(A303,'Uline Box Data'!$A$1:$L$1557,12,FALSE)</f>
        <v>1.21</v>
      </c>
      <c r="ED303" s="38">
        <f t="shared" si="11"/>
        <v>21.6</v>
      </c>
    </row>
    <row r="304" spans="1:134" x14ac:dyDescent="0.25">
      <c r="A304" t="s">
        <v>1035</v>
      </c>
      <c r="B304">
        <v>18</v>
      </c>
      <c r="C304">
        <v>12</v>
      </c>
      <c r="D304">
        <v>6</v>
      </c>
      <c r="E304">
        <v>1296</v>
      </c>
      <c r="F304" t="s">
        <v>23</v>
      </c>
      <c r="H304">
        <v>18</v>
      </c>
      <c r="I304">
        <v>12</v>
      </c>
      <c r="J304">
        <v>6</v>
      </c>
      <c r="K304">
        <v>18</v>
      </c>
      <c r="L304">
        <v>12</v>
      </c>
      <c r="M304">
        <v>6</v>
      </c>
      <c r="N304">
        <v>18</v>
      </c>
      <c r="O304">
        <v>12</v>
      </c>
      <c r="P304">
        <v>6</v>
      </c>
      <c r="Q304">
        <v>18</v>
      </c>
      <c r="R304">
        <v>12</v>
      </c>
      <c r="S304">
        <v>6</v>
      </c>
      <c r="T304" t="s">
        <v>26</v>
      </c>
      <c r="U304">
        <v>15.780000000000001</v>
      </c>
      <c r="V304">
        <v>9.468</v>
      </c>
      <c r="W304">
        <v>4.593</v>
      </c>
      <c r="X304">
        <v>17.5</v>
      </c>
      <c r="Y304">
        <v>8.75</v>
      </c>
      <c r="Z304">
        <v>5.2125000000000004</v>
      </c>
      <c r="AA304">
        <v>17.5</v>
      </c>
      <c r="AB304">
        <v>8.75</v>
      </c>
      <c r="AC304">
        <v>4.4375999999999998</v>
      </c>
      <c r="AD304">
        <v>13.875</v>
      </c>
      <c r="AE304">
        <v>9.25</v>
      </c>
      <c r="AF304">
        <v>5.1879999999999997</v>
      </c>
      <c r="AH304" t="s">
        <v>24</v>
      </c>
      <c r="AI304">
        <v>2.2199999999999989</v>
      </c>
      <c r="AJ304">
        <v>2.532</v>
      </c>
      <c r="AK304">
        <v>1.407</v>
      </c>
      <c r="AL304">
        <v>0.5</v>
      </c>
      <c r="AM304">
        <v>3.25</v>
      </c>
      <c r="AN304">
        <v>0.78749999999999964</v>
      </c>
      <c r="AO304">
        <v>0.5</v>
      </c>
      <c r="AP304">
        <v>3.25</v>
      </c>
      <c r="AQ304">
        <v>1.5624000000000002</v>
      </c>
      <c r="AR304">
        <v>4.125</v>
      </c>
      <c r="AS304">
        <v>2.75</v>
      </c>
      <c r="AT304">
        <v>0.81200000000000028</v>
      </c>
      <c r="AU304">
        <v>236.68621932110798</v>
      </c>
      <c r="AW304" t="s">
        <v>109</v>
      </c>
      <c r="AX304">
        <v>4.9283999999999946</v>
      </c>
      <c r="AY304">
        <v>6.4110240000000003</v>
      </c>
      <c r="AZ304">
        <v>1.979649</v>
      </c>
      <c r="BA304">
        <v>0.25</v>
      </c>
      <c r="BB304">
        <v>10.5625</v>
      </c>
      <c r="BC304">
        <v>0.62015624999999941</v>
      </c>
      <c r="BD304">
        <v>0.25</v>
      </c>
      <c r="BE304">
        <v>10.5625</v>
      </c>
      <c r="BF304">
        <v>2.4410937600000007</v>
      </c>
      <c r="BG304">
        <v>17.015625</v>
      </c>
      <c r="BH304">
        <v>7.5625</v>
      </c>
      <c r="BI304">
        <v>0.65934400000000049</v>
      </c>
      <c r="BJ304">
        <v>56020.366416519602</v>
      </c>
      <c r="BL304" t="s">
        <v>53</v>
      </c>
      <c r="BM304">
        <v>5</v>
      </c>
      <c r="BN304">
        <v>3</v>
      </c>
      <c r="BO304">
        <v>3</v>
      </c>
      <c r="BP304">
        <v>4</v>
      </c>
      <c r="BQ304">
        <v>2</v>
      </c>
      <c r="BR304">
        <v>3</v>
      </c>
      <c r="BS304">
        <v>4</v>
      </c>
      <c r="BT304">
        <v>2</v>
      </c>
      <c r="BU304">
        <v>2</v>
      </c>
      <c r="BV304">
        <v>3</v>
      </c>
      <c r="BW304">
        <v>2</v>
      </c>
      <c r="BX304">
        <v>2</v>
      </c>
      <c r="BZ304" t="s">
        <v>55</v>
      </c>
      <c r="CA304">
        <v>45</v>
      </c>
      <c r="CB304">
        <v>1</v>
      </c>
      <c r="CC304">
        <v>3</v>
      </c>
      <c r="CD304">
        <v>1</v>
      </c>
      <c r="CE304">
        <v>48</v>
      </c>
      <c r="CF304">
        <v>9.120000000000001</v>
      </c>
      <c r="CG304">
        <v>1200</v>
      </c>
      <c r="CH304">
        <v>731.96517196800005</v>
      </c>
      <c r="CI304">
        <v>564.03482803199995</v>
      </c>
      <c r="CJ304">
        <v>1.3333333333333333</v>
      </c>
      <c r="CK304">
        <v>0.56478794133333332</v>
      </c>
      <c r="CM304" t="s">
        <v>56</v>
      </c>
      <c r="CN304">
        <v>24</v>
      </c>
      <c r="CO304">
        <v>0</v>
      </c>
      <c r="CP304">
        <v>0</v>
      </c>
      <c r="CQ304">
        <v>0</v>
      </c>
      <c r="CR304">
        <v>24</v>
      </c>
      <c r="CS304">
        <v>9.120000000000001</v>
      </c>
      <c r="CT304">
        <v>600</v>
      </c>
      <c r="CU304">
        <v>798.1640625</v>
      </c>
      <c r="CV304">
        <v>497.8359375</v>
      </c>
      <c r="CW304">
        <v>0.8</v>
      </c>
      <c r="CX304">
        <v>0.61586733217592593</v>
      </c>
      <c r="CZ304" t="s">
        <v>57</v>
      </c>
      <c r="DA304">
        <v>16</v>
      </c>
      <c r="DB304">
        <v>0</v>
      </c>
      <c r="DC304">
        <v>0</v>
      </c>
      <c r="DD304">
        <v>0</v>
      </c>
      <c r="DE304">
        <v>16</v>
      </c>
      <c r="DF304">
        <v>21.6</v>
      </c>
      <c r="DG304">
        <v>400</v>
      </c>
      <c r="DH304">
        <v>679.50749999999994</v>
      </c>
      <c r="DI304">
        <v>616.49250000000006</v>
      </c>
      <c r="DJ304">
        <v>0.8</v>
      </c>
      <c r="DK304">
        <v>0.52431134259259249</v>
      </c>
      <c r="DM304" t="s">
        <v>58</v>
      </c>
      <c r="DN304">
        <v>12</v>
      </c>
      <c r="DO304">
        <v>1</v>
      </c>
      <c r="DP304">
        <v>2</v>
      </c>
      <c r="DQ304">
        <v>1</v>
      </c>
      <c r="DR304">
        <v>14</v>
      </c>
      <c r="DS304">
        <v>10.5</v>
      </c>
      <c r="DT304">
        <v>224</v>
      </c>
      <c r="DU304">
        <v>776.82193749999988</v>
      </c>
      <c r="DV304">
        <v>519.17806250000012</v>
      </c>
      <c r="DW304">
        <v>0.93333333333333335</v>
      </c>
      <c r="DX304">
        <v>0.59939964313271599</v>
      </c>
      <c r="DZ304" s="22">
        <v>0.57609156480864199</v>
      </c>
      <c r="EA304" s="22">
        <v>0.58498014166205858</v>
      </c>
      <c r="EB304" s="38">
        <f t="shared" si="10"/>
        <v>17501.022142857146</v>
      </c>
      <c r="EC304" s="38">
        <f>VLOOKUP(A304,'Uline Box Data'!$A$1:$L$1557,12,FALSE)</f>
        <v>1.34</v>
      </c>
      <c r="ED304" s="38">
        <f t="shared" si="11"/>
        <v>21.6</v>
      </c>
    </row>
    <row r="305" spans="1:134" x14ac:dyDescent="0.25">
      <c r="A305" t="s">
        <v>1036</v>
      </c>
      <c r="B305">
        <v>18</v>
      </c>
      <c r="C305">
        <v>12</v>
      </c>
      <c r="D305">
        <v>6</v>
      </c>
      <c r="E305">
        <v>1296</v>
      </c>
      <c r="F305" t="s">
        <v>23</v>
      </c>
      <c r="H305">
        <v>18</v>
      </c>
      <c r="I305">
        <v>12</v>
      </c>
      <c r="J305">
        <v>6</v>
      </c>
      <c r="K305">
        <v>18</v>
      </c>
      <c r="L305">
        <v>12</v>
      </c>
      <c r="M305">
        <v>6</v>
      </c>
      <c r="N305">
        <v>18</v>
      </c>
      <c r="O305">
        <v>12</v>
      </c>
      <c r="P305">
        <v>6</v>
      </c>
      <c r="Q305">
        <v>18</v>
      </c>
      <c r="R305">
        <v>12</v>
      </c>
      <c r="S305">
        <v>6</v>
      </c>
      <c r="T305" t="s">
        <v>26</v>
      </c>
      <c r="U305">
        <v>15.780000000000001</v>
      </c>
      <c r="V305">
        <v>9.468</v>
      </c>
      <c r="W305">
        <v>4.593</v>
      </c>
      <c r="X305">
        <v>17.5</v>
      </c>
      <c r="Y305">
        <v>8.75</v>
      </c>
      <c r="Z305">
        <v>5.2125000000000004</v>
      </c>
      <c r="AA305">
        <v>17.5</v>
      </c>
      <c r="AB305">
        <v>8.75</v>
      </c>
      <c r="AC305">
        <v>4.4375999999999998</v>
      </c>
      <c r="AD305">
        <v>13.875</v>
      </c>
      <c r="AE305">
        <v>9.25</v>
      </c>
      <c r="AF305">
        <v>5.1879999999999997</v>
      </c>
      <c r="AH305" t="s">
        <v>24</v>
      </c>
      <c r="AI305">
        <v>2.2199999999999989</v>
      </c>
      <c r="AJ305">
        <v>2.532</v>
      </c>
      <c r="AK305">
        <v>1.407</v>
      </c>
      <c r="AL305">
        <v>0.5</v>
      </c>
      <c r="AM305">
        <v>3.25</v>
      </c>
      <c r="AN305">
        <v>0.78749999999999964</v>
      </c>
      <c r="AO305">
        <v>0.5</v>
      </c>
      <c r="AP305">
        <v>3.25</v>
      </c>
      <c r="AQ305">
        <v>1.5624000000000002</v>
      </c>
      <c r="AR305">
        <v>4.125</v>
      </c>
      <c r="AS305">
        <v>2.75</v>
      </c>
      <c r="AT305">
        <v>0.81200000000000028</v>
      </c>
      <c r="AU305">
        <v>236.68621932110798</v>
      </c>
      <c r="AW305" t="s">
        <v>109</v>
      </c>
      <c r="AX305">
        <v>4.9283999999999946</v>
      </c>
      <c r="AY305">
        <v>6.4110240000000003</v>
      </c>
      <c r="AZ305">
        <v>1.979649</v>
      </c>
      <c r="BA305">
        <v>0.25</v>
      </c>
      <c r="BB305">
        <v>10.5625</v>
      </c>
      <c r="BC305">
        <v>0.62015624999999941</v>
      </c>
      <c r="BD305">
        <v>0.25</v>
      </c>
      <c r="BE305">
        <v>10.5625</v>
      </c>
      <c r="BF305">
        <v>2.4410937600000007</v>
      </c>
      <c r="BG305">
        <v>17.015625</v>
      </c>
      <c r="BH305">
        <v>7.5625</v>
      </c>
      <c r="BI305">
        <v>0.65934400000000049</v>
      </c>
      <c r="BJ305">
        <v>56020.366416519602</v>
      </c>
      <c r="BL305" t="s">
        <v>53</v>
      </c>
      <c r="BM305">
        <v>5</v>
      </c>
      <c r="BN305">
        <v>3</v>
      </c>
      <c r="BO305">
        <v>3</v>
      </c>
      <c r="BP305">
        <v>4</v>
      </c>
      <c r="BQ305">
        <v>2</v>
      </c>
      <c r="BR305">
        <v>3</v>
      </c>
      <c r="BS305">
        <v>4</v>
      </c>
      <c r="BT305">
        <v>2</v>
      </c>
      <c r="BU305">
        <v>2</v>
      </c>
      <c r="BV305">
        <v>3</v>
      </c>
      <c r="BW305">
        <v>2</v>
      </c>
      <c r="BX305">
        <v>2</v>
      </c>
      <c r="BZ305" t="s">
        <v>55</v>
      </c>
      <c r="CA305">
        <v>45</v>
      </c>
      <c r="CB305">
        <v>1</v>
      </c>
      <c r="CC305">
        <v>3</v>
      </c>
      <c r="CD305">
        <v>1</v>
      </c>
      <c r="CE305">
        <v>48</v>
      </c>
      <c r="CF305">
        <v>9.120000000000001</v>
      </c>
      <c r="CG305">
        <v>1200</v>
      </c>
      <c r="CH305">
        <v>731.96517196800005</v>
      </c>
      <c r="CI305">
        <v>564.03482803199995</v>
      </c>
      <c r="CJ305">
        <v>1.3333333333333333</v>
      </c>
      <c r="CK305">
        <v>0.56478794133333332</v>
      </c>
      <c r="CM305" t="s">
        <v>56</v>
      </c>
      <c r="CN305">
        <v>24</v>
      </c>
      <c r="CO305">
        <v>0</v>
      </c>
      <c r="CP305">
        <v>0</v>
      </c>
      <c r="CQ305">
        <v>0</v>
      </c>
      <c r="CR305">
        <v>24</v>
      </c>
      <c r="CS305">
        <v>9.120000000000001</v>
      </c>
      <c r="CT305">
        <v>600</v>
      </c>
      <c r="CU305">
        <v>798.1640625</v>
      </c>
      <c r="CV305">
        <v>497.8359375</v>
      </c>
      <c r="CW305">
        <v>0.8</v>
      </c>
      <c r="CX305">
        <v>0.61586733217592593</v>
      </c>
      <c r="CZ305" t="s">
        <v>57</v>
      </c>
      <c r="DA305">
        <v>16</v>
      </c>
      <c r="DB305">
        <v>0</v>
      </c>
      <c r="DC305">
        <v>0</v>
      </c>
      <c r="DD305">
        <v>0</v>
      </c>
      <c r="DE305">
        <v>16</v>
      </c>
      <c r="DF305">
        <v>21.6</v>
      </c>
      <c r="DG305">
        <v>400</v>
      </c>
      <c r="DH305">
        <v>679.50749999999994</v>
      </c>
      <c r="DI305">
        <v>616.49250000000006</v>
      </c>
      <c r="DJ305">
        <v>0.8</v>
      </c>
      <c r="DK305">
        <v>0.52431134259259249</v>
      </c>
      <c r="DM305" t="s">
        <v>58</v>
      </c>
      <c r="DN305">
        <v>12</v>
      </c>
      <c r="DO305">
        <v>1</v>
      </c>
      <c r="DP305">
        <v>2</v>
      </c>
      <c r="DQ305">
        <v>1</v>
      </c>
      <c r="DR305">
        <v>14</v>
      </c>
      <c r="DS305">
        <v>10.5</v>
      </c>
      <c r="DT305">
        <v>224</v>
      </c>
      <c r="DU305">
        <v>776.82193749999988</v>
      </c>
      <c r="DV305">
        <v>519.17806250000012</v>
      </c>
      <c r="DW305">
        <v>0.93333333333333335</v>
      </c>
      <c r="DX305">
        <v>0.59939964313271599</v>
      </c>
      <c r="DZ305" s="22">
        <v>0.57609156480864199</v>
      </c>
      <c r="EA305" s="22">
        <v>0.58498014166205858</v>
      </c>
      <c r="EB305" s="38">
        <f t="shared" si="10"/>
        <v>24031.254285714287</v>
      </c>
      <c r="EC305" s="38">
        <f>VLOOKUP(A305,'Uline Box Data'!$A$1:$L$1557,12,FALSE)</f>
        <v>1.84</v>
      </c>
      <c r="ED305" s="38">
        <f t="shared" si="11"/>
        <v>21.6</v>
      </c>
    </row>
    <row r="306" spans="1:134" x14ac:dyDescent="0.25">
      <c r="A306" t="s">
        <v>573</v>
      </c>
      <c r="B306">
        <v>12</v>
      </c>
      <c r="C306">
        <v>12</v>
      </c>
      <c r="D306">
        <v>10</v>
      </c>
      <c r="E306">
        <v>1440</v>
      </c>
      <c r="F306" t="s">
        <v>23</v>
      </c>
      <c r="H306">
        <v>12</v>
      </c>
      <c r="I306">
        <v>12</v>
      </c>
      <c r="J306">
        <v>10</v>
      </c>
      <c r="K306">
        <v>12</v>
      </c>
      <c r="L306">
        <v>12</v>
      </c>
      <c r="M306">
        <v>10</v>
      </c>
      <c r="N306">
        <v>12</v>
      </c>
      <c r="O306">
        <v>12</v>
      </c>
      <c r="P306">
        <v>10</v>
      </c>
      <c r="Q306">
        <v>12</v>
      </c>
      <c r="R306">
        <v>12</v>
      </c>
      <c r="S306">
        <v>10</v>
      </c>
      <c r="T306" t="s">
        <v>26</v>
      </c>
      <c r="U306">
        <v>9.468</v>
      </c>
      <c r="V306">
        <v>9.468</v>
      </c>
      <c r="W306">
        <v>9.1859999999999999</v>
      </c>
      <c r="X306">
        <v>8.75</v>
      </c>
      <c r="Y306">
        <v>8.75</v>
      </c>
      <c r="Z306">
        <v>8.6875</v>
      </c>
      <c r="AA306">
        <v>8.75</v>
      </c>
      <c r="AB306">
        <v>8.75</v>
      </c>
      <c r="AC306">
        <v>8.8751999999999995</v>
      </c>
      <c r="AD306">
        <v>9.25</v>
      </c>
      <c r="AE306">
        <v>9.25</v>
      </c>
      <c r="AF306">
        <v>7.782</v>
      </c>
      <c r="AH306" t="s">
        <v>24</v>
      </c>
      <c r="AI306">
        <v>2.532</v>
      </c>
      <c r="AJ306">
        <v>2.532</v>
      </c>
      <c r="AK306">
        <v>0.81400000000000006</v>
      </c>
      <c r="AL306">
        <v>3.25</v>
      </c>
      <c r="AM306">
        <v>3.25</v>
      </c>
      <c r="AN306">
        <v>1.3125</v>
      </c>
      <c r="AO306">
        <v>3.25</v>
      </c>
      <c r="AP306">
        <v>3.25</v>
      </c>
      <c r="AQ306">
        <v>1.1248000000000005</v>
      </c>
      <c r="AR306">
        <v>2.75</v>
      </c>
      <c r="AS306">
        <v>2.75</v>
      </c>
      <c r="AT306">
        <v>2.218</v>
      </c>
      <c r="AU306">
        <v>14417.395117456532</v>
      </c>
      <c r="AW306" t="s">
        <v>109</v>
      </c>
      <c r="AX306">
        <v>6.4110240000000003</v>
      </c>
      <c r="AY306">
        <v>6.4110240000000003</v>
      </c>
      <c r="AZ306">
        <v>0.66259600000000007</v>
      </c>
      <c r="BA306">
        <v>10.5625</v>
      </c>
      <c r="BB306">
        <v>10.5625</v>
      </c>
      <c r="BC306">
        <v>1.72265625</v>
      </c>
      <c r="BD306">
        <v>10.5625</v>
      </c>
      <c r="BE306">
        <v>10.5625</v>
      </c>
      <c r="BF306">
        <v>1.265175040000001</v>
      </c>
      <c r="BG306">
        <v>7.5625</v>
      </c>
      <c r="BH306">
        <v>7.5625</v>
      </c>
      <c r="BI306">
        <v>4.919524</v>
      </c>
      <c r="BJ306">
        <v>207861281.97285947</v>
      </c>
      <c r="BL306" t="s">
        <v>53</v>
      </c>
      <c r="BM306">
        <v>3</v>
      </c>
      <c r="BN306">
        <v>3</v>
      </c>
      <c r="BO306">
        <v>6</v>
      </c>
      <c r="BP306">
        <v>2</v>
      </c>
      <c r="BQ306">
        <v>2</v>
      </c>
      <c r="BR306">
        <v>5</v>
      </c>
      <c r="BS306">
        <v>2</v>
      </c>
      <c r="BT306">
        <v>2</v>
      </c>
      <c r="BU306">
        <v>4</v>
      </c>
      <c r="BV306">
        <v>2</v>
      </c>
      <c r="BW306">
        <v>2</v>
      </c>
      <c r="BX306">
        <v>3</v>
      </c>
      <c r="BZ306" t="s">
        <v>55</v>
      </c>
      <c r="CA306">
        <v>54</v>
      </c>
      <c r="CB306">
        <v>1</v>
      </c>
      <c r="CC306">
        <v>3</v>
      </c>
      <c r="CD306">
        <v>3</v>
      </c>
      <c r="CE306">
        <v>63</v>
      </c>
      <c r="CF306">
        <v>11.97</v>
      </c>
      <c r="CG306">
        <v>1575</v>
      </c>
      <c r="CH306">
        <v>960.70428820800009</v>
      </c>
      <c r="CI306">
        <v>479.29571179199991</v>
      </c>
      <c r="CJ306">
        <v>1.75</v>
      </c>
      <c r="CK306">
        <v>0.66715575570000007</v>
      </c>
      <c r="CM306" t="s">
        <v>56</v>
      </c>
      <c r="CN306">
        <v>20</v>
      </c>
      <c r="CO306">
        <v>1</v>
      </c>
      <c r="CP306">
        <v>2</v>
      </c>
      <c r="CQ306">
        <v>2</v>
      </c>
      <c r="CR306">
        <v>24</v>
      </c>
      <c r="CS306">
        <v>9.120000000000001</v>
      </c>
      <c r="CT306">
        <v>600</v>
      </c>
      <c r="CU306">
        <v>798.1640625</v>
      </c>
      <c r="CV306">
        <v>641.8359375</v>
      </c>
      <c r="CW306">
        <v>0.8</v>
      </c>
      <c r="CX306">
        <v>0.55428059895833337</v>
      </c>
      <c r="CZ306" t="s">
        <v>57</v>
      </c>
      <c r="DA306">
        <v>16</v>
      </c>
      <c r="DB306">
        <v>1</v>
      </c>
      <c r="DC306">
        <v>2</v>
      </c>
      <c r="DD306">
        <v>2</v>
      </c>
      <c r="DE306">
        <v>20</v>
      </c>
      <c r="DF306">
        <v>27</v>
      </c>
      <c r="DG306">
        <v>500</v>
      </c>
      <c r="DH306">
        <v>849.38437499999986</v>
      </c>
      <c r="DI306">
        <v>590.61562500000014</v>
      </c>
      <c r="DJ306">
        <v>1</v>
      </c>
      <c r="DK306">
        <v>0.58985026041666655</v>
      </c>
      <c r="DM306" t="s">
        <v>58</v>
      </c>
      <c r="DN306">
        <v>12</v>
      </c>
      <c r="DO306">
        <v>1</v>
      </c>
      <c r="DP306">
        <v>2</v>
      </c>
      <c r="DQ306">
        <v>2</v>
      </c>
      <c r="DR306">
        <v>16</v>
      </c>
      <c r="DS306">
        <v>12</v>
      </c>
      <c r="DT306">
        <v>256</v>
      </c>
      <c r="DU306">
        <v>887.79649999999992</v>
      </c>
      <c r="DV306">
        <v>552.20350000000008</v>
      </c>
      <c r="DW306">
        <v>1.0666666666666667</v>
      </c>
      <c r="DX306">
        <v>0.61652534722222219</v>
      </c>
      <c r="DZ306" s="22">
        <v>0.60695299057430563</v>
      </c>
      <c r="EA306" s="22">
        <v>0.58341721465004714</v>
      </c>
      <c r="EB306" s="38">
        <f t="shared" si="10"/>
        <v>9124.5941875000008</v>
      </c>
      <c r="EC306" s="38">
        <f>VLOOKUP(A306,'Uline Box Data'!$A$1:$L$1557,12,FALSE)</f>
        <v>0.77</v>
      </c>
      <c r="ED306" s="38">
        <f t="shared" si="11"/>
        <v>27</v>
      </c>
    </row>
    <row r="307" spans="1:134" hidden="1" x14ac:dyDescent="0.25">
      <c r="A307" t="s">
        <v>672</v>
      </c>
      <c r="B307">
        <v>13</v>
      </c>
      <c r="C307">
        <v>13</v>
      </c>
      <c r="D307">
        <v>15</v>
      </c>
      <c r="E307">
        <v>2535</v>
      </c>
      <c r="F307" t="s">
        <v>23</v>
      </c>
      <c r="H307">
        <v>13</v>
      </c>
      <c r="I307">
        <v>13</v>
      </c>
      <c r="J307">
        <v>15</v>
      </c>
      <c r="K307">
        <v>13</v>
      </c>
      <c r="L307">
        <v>13</v>
      </c>
      <c r="M307">
        <v>15</v>
      </c>
      <c r="N307">
        <v>13</v>
      </c>
      <c r="O307">
        <v>13</v>
      </c>
      <c r="P307">
        <v>15</v>
      </c>
      <c r="Q307">
        <v>13</v>
      </c>
      <c r="R307">
        <v>13</v>
      </c>
      <c r="S307">
        <v>15</v>
      </c>
      <c r="T307" t="s">
        <v>26</v>
      </c>
      <c r="U307">
        <v>12.624000000000001</v>
      </c>
      <c r="V307">
        <v>12.624000000000001</v>
      </c>
      <c r="W307">
        <v>13.779</v>
      </c>
      <c r="X307">
        <v>8.75</v>
      </c>
      <c r="Y307">
        <v>8.75</v>
      </c>
      <c r="Z307">
        <v>13.9</v>
      </c>
      <c r="AA307">
        <v>8.75</v>
      </c>
      <c r="AB307">
        <v>8.75</v>
      </c>
      <c r="AC307">
        <v>13.312799999999999</v>
      </c>
      <c r="AD307">
        <v>9.25</v>
      </c>
      <c r="AE307">
        <v>9.25</v>
      </c>
      <c r="AF307">
        <v>12.969999999999999</v>
      </c>
      <c r="AH307" t="s">
        <v>24</v>
      </c>
      <c r="AI307">
        <v>0.37599999999999945</v>
      </c>
      <c r="AJ307">
        <v>0.37599999999999945</v>
      </c>
      <c r="AK307">
        <v>1.2210000000000001</v>
      </c>
      <c r="AL307">
        <v>4.25</v>
      </c>
      <c r="AM307">
        <v>4.25</v>
      </c>
      <c r="AN307">
        <v>1.0999999999999996</v>
      </c>
      <c r="AO307">
        <v>4.25</v>
      </c>
      <c r="AP307">
        <v>4.25</v>
      </c>
      <c r="AQ307">
        <v>1.6872000000000007</v>
      </c>
      <c r="AR307">
        <v>3.75</v>
      </c>
      <c r="AS307">
        <v>3.75</v>
      </c>
      <c r="AT307">
        <v>2.0300000000000011</v>
      </c>
      <c r="AU307">
        <v>2983.766950855515</v>
      </c>
      <c r="AW307" t="s">
        <v>109</v>
      </c>
      <c r="AX307">
        <v>0.14137599999999959</v>
      </c>
      <c r="AY307">
        <v>0.14137599999999959</v>
      </c>
      <c r="AZ307">
        <v>1.4908410000000003</v>
      </c>
      <c r="BA307">
        <v>18.0625</v>
      </c>
      <c r="BB307">
        <v>18.0625</v>
      </c>
      <c r="BC307">
        <v>1.2099999999999993</v>
      </c>
      <c r="BD307">
        <v>18.0625</v>
      </c>
      <c r="BE307">
        <v>18.0625</v>
      </c>
      <c r="BF307">
        <v>2.8466438400000023</v>
      </c>
      <c r="BG307">
        <v>14.0625</v>
      </c>
      <c r="BH307">
        <v>14.0625</v>
      </c>
      <c r="BI307">
        <v>4.1209000000000042</v>
      </c>
      <c r="BJ307">
        <v>8902865.2170176208</v>
      </c>
      <c r="BL307" t="s">
        <v>53</v>
      </c>
      <c r="BM307">
        <v>4</v>
      </c>
      <c r="BN307">
        <v>4</v>
      </c>
      <c r="BO307">
        <v>9</v>
      </c>
      <c r="BP307">
        <v>2</v>
      </c>
      <c r="BQ307">
        <v>2</v>
      </c>
      <c r="BR307">
        <v>8</v>
      </c>
      <c r="BS307">
        <v>2</v>
      </c>
      <c r="BT307">
        <v>2</v>
      </c>
      <c r="BU307">
        <v>6</v>
      </c>
      <c r="BV307">
        <v>2</v>
      </c>
      <c r="BW307">
        <v>2</v>
      </c>
      <c r="BX307">
        <v>5</v>
      </c>
      <c r="BZ307" t="s">
        <v>55</v>
      </c>
      <c r="CA307">
        <v>144</v>
      </c>
      <c r="CB307">
        <v>0</v>
      </c>
      <c r="CC307">
        <v>0</v>
      </c>
      <c r="CD307">
        <v>0</v>
      </c>
      <c r="CE307">
        <v>144</v>
      </c>
      <c r="CF307">
        <v>27.36</v>
      </c>
      <c r="CG307">
        <v>3600</v>
      </c>
      <c r="CH307">
        <v>2195.8955159040001</v>
      </c>
      <c r="CI307">
        <v>339.10448409599985</v>
      </c>
      <c r="CJ307">
        <v>4</v>
      </c>
      <c r="CK307">
        <v>0.86623097274319527</v>
      </c>
      <c r="CM307" t="s">
        <v>56</v>
      </c>
      <c r="CN307">
        <v>32</v>
      </c>
      <c r="CO307">
        <v>2</v>
      </c>
      <c r="CP307">
        <v>2</v>
      </c>
      <c r="CQ307">
        <v>3</v>
      </c>
      <c r="CR307">
        <v>44</v>
      </c>
      <c r="CS307">
        <v>16.72</v>
      </c>
      <c r="CT307">
        <v>1100</v>
      </c>
      <c r="CU307">
        <v>1463.30078125</v>
      </c>
      <c r="CV307">
        <v>1071.69921875</v>
      </c>
      <c r="CW307">
        <v>1.4666666666666666</v>
      </c>
      <c r="CX307">
        <v>0.57723896696252464</v>
      </c>
      <c r="CZ307" t="s">
        <v>57</v>
      </c>
      <c r="DA307">
        <v>24</v>
      </c>
      <c r="DB307">
        <v>1</v>
      </c>
      <c r="DC307">
        <v>2</v>
      </c>
      <c r="DD307">
        <v>3</v>
      </c>
      <c r="DE307">
        <v>30</v>
      </c>
      <c r="DF307">
        <v>40.5</v>
      </c>
      <c r="DG307">
        <v>750</v>
      </c>
      <c r="DH307">
        <v>1274.0765624999999</v>
      </c>
      <c r="DI307">
        <v>1260.9234375000001</v>
      </c>
      <c r="DJ307">
        <v>1.5</v>
      </c>
      <c r="DK307">
        <v>0.50259430473372779</v>
      </c>
      <c r="DM307" t="s">
        <v>58</v>
      </c>
      <c r="DN307">
        <v>20</v>
      </c>
      <c r="DO307">
        <v>1</v>
      </c>
      <c r="DP307">
        <v>2</v>
      </c>
      <c r="DQ307">
        <v>3</v>
      </c>
      <c r="DR307">
        <v>26</v>
      </c>
      <c r="DS307">
        <v>19.5</v>
      </c>
      <c r="DT307">
        <v>416</v>
      </c>
      <c r="DU307">
        <v>1442.6693124999999</v>
      </c>
      <c r="DV307">
        <v>1092.3306875000001</v>
      </c>
      <c r="DW307">
        <v>1.7333333333333334</v>
      </c>
      <c r="DX307">
        <v>0.56910032051282045</v>
      </c>
      <c r="DZ307" s="22">
        <v>0.62879114123806701</v>
      </c>
      <c r="EA307" s="22">
        <v>0.60871212011867215</v>
      </c>
      <c r="EB307" s="38">
        <f t="shared" si="10"/>
        <v>9171.7232377622367</v>
      </c>
      <c r="EC307" s="38">
        <f>VLOOKUP(A307,'Uline Box Data'!$A$1:$L$1557,12,FALSE)</f>
        <v>1.34</v>
      </c>
      <c r="ED307" s="38">
        <f t="shared" si="11"/>
        <v>40.5</v>
      </c>
    </row>
    <row r="308" spans="1:134" hidden="1" x14ac:dyDescent="0.25">
      <c r="A308" t="s">
        <v>673</v>
      </c>
      <c r="B308">
        <v>13</v>
      </c>
      <c r="C308">
        <v>13</v>
      </c>
      <c r="D308">
        <v>17</v>
      </c>
      <c r="E308">
        <v>2873</v>
      </c>
      <c r="F308" t="s">
        <v>23</v>
      </c>
      <c r="H308">
        <v>13</v>
      </c>
      <c r="I308">
        <v>13</v>
      </c>
      <c r="J308">
        <v>17</v>
      </c>
      <c r="K308">
        <v>13</v>
      </c>
      <c r="L308">
        <v>13</v>
      </c>
      <c r="M308">
        <v>17</v>
      </c>
      <c r="N308">
        <v>13</v>
      </c>
      <c r="O308">
        <v>13</v>
      </c>
      <c r="P308">
        <v>17</v>
      </c>
      <c r="Q308">
        <v>13</v>
      </c>
      <c r="R308">
        <v>13</v>
      </c>
      <c r="S308">
        <v>17</v>
      </c>
      <c r="T308" t="s">
        <v>26</v>
      </c>
      <c r="U308">
        <v>12.624000000000001</v>
      </c>
      <c r="V308">
        <v>12.624000000000001</v>
      </c>
      <c r="W308">
        <v>15.309999999999999</v>
      </c>
      <c r="X308">
        <v>8.75</v>
      </c>
      <c r="Y308">
        <v>8.75</v>
      </c>
      <c r="Z308">
        <v>15.637500000000001</v>
      </c>
      <c r="AA308">
        <v>8.75</v>
      </c>
      <c r="AB308">
        <v>8.75</v>
      </c>
      <c r="AC308">
        <v>15.531599999999999</v>
      </c>
      <c r="AD308">
        <v>9.25</v>
      </c>
      <c r="AE308">
        <v>9.25</v>
      </c>
      <c r="AF308">
        <v>15.564</v>
      </c>
      <c r="AH308" t="s">
        <v>24</v>
      </c>
      <c r="AI308">
        <v>0.37599999999999945</v>
      </c>
      <c r="AJ308">
        <v>0.37599999999999945</v>
      </c>
      <c r="AK308">
        <v>1.6900000000000013</v>
      </c>
      <c r="AL308">
        <v>4.25</v>
      </c>
      <c r="AM308">
        <v>4.25</v>
      </c>
      <c r="AN308">
        <v>1.3624999999999989</v>
      </c>
      <c r="AO308">
        <v>4.25</v>
      </c>
      <c r="AP308">
        <v>4.25</v>
      </c>
      <c r="AQ308">
        <v>1.4684000000000008</v>
      </c>
      <c r="AR308">
        <v>3.75</v>
      </c>
      <c r="AS308">
        <v>3.75</v>
      </c>
      <c r="AT308">
        <v>1.4359999999999999</v>
      </c>
      <c r="AU308">
        <v>3149.314094345244</v>
      </c>
      <c r="AW308" t="s">
        <v>109</v>
      </c>
      <c r="AX308">
        <v>0.14137599999999959</v>
      </c>
      <c r="AY308">
        <v>0.14137599999999959</v>
      </c>
      <c r="AZ308">
        <v>2.8561000000000045</v>
      </c>
      <c r="BA308">
        <v>18.0625</v>
      </c>
      <c r="BB308">
        <v>18.0625</v>
      </c>
      <c r="BC308">
        <v>1.8564062499999971</v>
      </c>
      <c r="BD308">
        <v>18.0625</v>
      </c>
      <c r="BE308">
        <v>18.0625</v>
      </c>
      <c r="BF308">
        <v>2.1561985600000022</v>
      </c>
      <c r="BG308">
        <v>14.0625</v>
      </c>
      <c r="BH308">
        <v>14.0625</v>
      </c>
      <c r="BI308">
        <v>2.0620959999999999</v>
      </c>
      <c r="BJ308">
        <v>9918179.264841605</v>
      </c>
      <c r="BL308" t="s">
        <v>53</v>
      </c>
      <c r="BM308">
        <v>4</v>
      </c>
      <c r="BN308">
        <v>4</v>
      </c>
      <c r="BO308">
        <v>10</v>
      </c>
      <c r="BP308">
        <v>2</v>
      </c>
      <c r="BQ308">
        <v>2</v>
      </c>
      <c r="BR308">
        <v>9</v>
      </c>
      <c r="BS308">
        <v>2</v>
      </c>
      <c r="BT308">
        <v>2</v>
      </c>
      <c r="BU308">
        <v>7</v>
      </c>
      <c r="BV308">
        <v>2</v>
      </c>
      <c r="BW308">
        <v>2</v>
      </c>
      <c r="BX308">
        <v>6</v>
      </c>
      <c r="BZ308" t="s">
        <v>55</v>
      </c>
      <c r="CA308">
        <v>160</v>
      </c>
      <c r="CB308">
        <v>0</v>
      </c>
      <c r="CC308">
        <v>0</v>
      </c>
      <c r="CD308">
        <v>0</v>
      </c>
      <c r="CE308">
        <v>160</v>
      </c>
      <c r="CF308">
        <v>30.4</v>
      </c>
      <c r="CG308">
        <v>4000</v>
      </c>
      <c r="CH308">
        <v>2439.8839065600005</v>
      </c>
      <c r="CI308">
        <v>433.11609343999953</v>
      </c>
      <c r="CJ308">
        <v>4.4444444444444446</v>
      </c>
      <c r="CK308">
        <v>0.84924605170901513</v>
      </c>
      <c r="CM308" t="s">
        <v>56</v>
      </c>
      <c r="CN308">
        <v>36</v>
      </c>
      <c r="CO308">
        <v>2</v>
      </c>
      <c r="CP308">
        <v>2</v>
      </c>
      <c r="CQ308">
        <v>3</v>
      </c>
      <c r="CR308">
        <v>48</v>
      </c>
      <c r="CS308">
        <v>18.240000000000002</v>
      </c>
      <c r="CT308">
        <v>1200</v>
      </c>
      <c r="CU308">
        <v>1596.328125</v>
      </c>
      <c r="CV308">
        <v>1276.671875</v>
      </c>
      <c r="CW308">
        <v>1.6</v>
      </c>
      <c r="CX308">
        <v>0.55563109119387399</v>
      </c>
      <c r="CZ308" t="s">
        <v>57</v>
      </c>
      <c r="DA308">
        <v>28</v>
      </c>
      <c r="DB308">
        <v>1</v>
      </c>
      <c r="DC308">
        <v>2</v>
      </c>
      <c r="DD308">
        <v>3</v>
      </c>
      <c r="DE308">
        <v>34</v>
      </c>
      <c r="DF308">
        <v>45.900000000000006</v>
      </c>
      <c r="DG308">
        <v>850</v>
      </c>
      <c r="DH308">
        <v>1443.9534374999998</v>
      </c>
      <c r="DI308">
        <v>1429.0465625000002</v>
      </c>
      <c r="DJ308">
        <v>1.7</v>
      </c>
      <c r="DK308">
        <v>0.50259430473372779</v>
      </c>
      <c r="DM308" t="s">
        <v>58</v>
      </c>
      <c r="DN308">
        <v>24</v>
      </c>
      <c r="DO308">
        <v>1</v>
      </c>
      <c r="DP308">
        <v>2</v>
      </c>
      <c r="DQ308">
        <v>3</v>
      </c>
      <c r="DR308">
        <v>30</v>
      </c>
      <c r="DS308">
        <v>22.5</v>
      </c>
      <c r="DT308">
        <v>480</v>
      </c>
      <c r="DU308">
        <v>1664.6184374999998</v>
      </c>
      <c r="DV308">
        <v>1208.3815625000002</v>
      </c>
      <c r="DW308">
        <v>2</v>
      </c>
      <c r="DX308">
        <v>0.57940077880264529</v>
      </c>
      <c r="DZ308" s="22">
        <v>0.62171805660981549</v>
      </c>
      <c r="EA308" s="22">
        <v>0.59373942739184127</v>
      </c>
      <c r="EB308" s="38">
        <f t="shared" si="10"/>
        <v>9006.9246470588223</v>
      </c>
      <c r="EC308" s="38">
        <f>VLOOKUP(A308,'Uline Box Data'!$A$1:$L$1557,12,FALSE)</f>
        <v>1.46</v>
      </c>
      <c r="ED308" s="38">
        <f t="shared" si="11"/>
        <v>45.900000000000006</v>
      </c>
    </row>
    <row r="309" spans="1:134" x14ac:dyDescent="0.25">
      <c r="A309" t="s">
        <v>572</v>
      </c>
      <c r="B309">
        <v>12</v>
      </c>
      <c r="C309">
        <v>12</v>
      </c>
      <c r="D309">
        <v>10</v>
      </c>
      <c r="E309">
        <v>1440</v>
      </c>
      <c r="F309" t="s">
        <v>23</v>
      </c>
      <c r="H309">
        <v>12</v>
      </c>
      <c r="I309">
        <v>12</v>
      </c>
      <c r="J309">
        <v>10</v>
      </c>
      <c r="K309">
        <v>12</v>
      </c>
      <c r="L309">
        <v>12</v>
      </c>
      <c r="M309">
        <v>10</v>
      </c>
      <c r="N309">
        <v>12</v>
      </c>
      <c r="O309">
        <v>12</v>
      </c>
      <c r="P309">
        <v>10</v>
      </c>
      <c r="Q309">
        <v>12</v>
      </c>
      <c r="R309">
        <v>12</v>
      </c>
      <c r="S309">
        <v>10</v>
      </c>
      <c r="T309" t="s">
        <v>26</v>
      </c>
      <c r="U309">
        <v>9.468</v>
      </c>
      <c r="V309">
        <v>9.468</v>
      </c>
      <c r="W309">
        <v>9.1859999999999999</v>
      </c>
      <c r="X309">
        <v>8.75</v>
      </c>
      <c r="Y309">
        <v>8.75</v>
      </c>
      <c r="Z309">
        <v>8.6875</v>
      </c>
      <c r="AA309">
        <v>8.75</v>
      </c>
      <c r="AB309">
        <v>8.75</v>
      </c>
      <c r="AC309">
        <v>8.8751999999999995</v>
      </c>
      <c r="AD309">
        <v>9.25</v>
      </c>
      <c r="AE309">
        <v>9.25</v>
      </c>
      <c r="AF309">
        <v>7.782</v>
      </c>
      <c r="AH309" t="s">
        <v>24</v>
      </c>
      <c r="AI309">
        <v>2.532</v>
      </c>
      <c r="AJ309">
        <v>2.532</v>
      </c>
      <c r="AK309">
        <v>0.81400000000000006</v>
      </c>
      <c r="AL309">
        <v>3.25</v>
      </c>
      <c r="AM309">
        <v>3.25</v>
      </c>
      <c r="AN309">
        <v>1.3125</v>
      </c>
      <c r="AO309">
        <v>3.25</v>
      </c>
      <c r="AP309">
        <v>3.25</v>
      </c>
      <c r="AQ309">
        <v>1.1248000000000005</v>
      </c>
      <c r="AR309">
        <v>2.75</v>
      </c>
      <c r="AS309">
        <v>2.75</v>
      </c>
      <c r="AT309">
        <v>2.218</v>
      </c>
      <c r="AU309">
        <v>14417.395117456532</v>
      </c>
      <c r="AW309" t="s">
        <v>109</v>
      </c>
      <c r="AX309">
        <v>6.4110240000000003</v>
      </c>
      <c r="AY309">
        <v>6.4110240000000003</v>
      </c>
      <c r="AZ309">
        <v>0.66259600000000007</v>
      </c>
      <c r="BA309">
        <v>10.5625</v>
      </c>
      <c r="BB309">
        <v>10.5625</v>
      </c>
      <c r="BC309">
        <v>1.72265625</v>
      </c>
      <c r="BD309">
        <v>10.5625</v>
      </c>
      <c r="BE309">
        <v>10.5625</v>
      </c>
      <c r="BF309">
        <v>1.265175040000001</v>
      </c>
      <c r="BG309">
        <v>7.5625</v>
      </c>
      <c r="BH309">
        <v>7.5625</v>
      </c>
      <c r="BI309">
        <v>4.919524</v>
      </c>
      <c r="BJ309">
        <v>207861281.97285947</v>
      </c>
      <c r="BL309" t="s">
        <v>53</v>
      </c>
      <c r="BM309">
        <v>3</v>
      </c>
      <c r="BN309">
        <v>3</v>
      </c>
      <c r="BO309">
        <v>6</v>
      </c>
      <c r="BP309">
        <v>2</v>
      </c>
      <c r="BQ309">
        <v>2</v>
      </c>
      <c r="BR309">
        <v>5</v>
      </c>
      <c r="BS309">
        <v>2</v>
      </c>
      <c r="BT309">
        <v>2</v>
      </c>
      <c r="BU309">
        <v>4</v>
      </c>
      <c r="BV309">
        <v>2</v>
      </c>
      <c r="BW309">
        <v>2</v>
      </c>
      <c r="BX309">
        <v>3</v>
      </c>
      <c r="BZ309" t="s">
        <v>55</v>
      </c>
      <c r="CA309">
        <v>54</v>
      </c>
      <c r="CB309">
        <v>1</v>
      </c>
      <c r="CC309">
        <v>3</v>
      </c>
      <c r="CD309">
        <v>3</v>
      </c>
      <c r="CE309">
        <v>63</v>
      </c>
      <c r="CF309">
        <v>11.97</v>
      </c>
      <c r="CG309">
        <v>1575</v>
      </c>
      <c r="CH309">
        <v>960.70428820800009</v>
      </c>
      <c r="CI309">
        <v>479.29571179199991</v>
      </c>
      <c r="CJ309">
        <v>1.75</v>
      </c>
      <c r="CK309">
        <v>0.66715575570000007</v>
      </c>
      <c r="CM309" t="s">
        <v>56</v>
      </c>
      <c r="CN309">
        <v>20</v>
      </c>
      <c r="CO309">
        <v>1</v>
      </c>
      <c r="CP309">
        <v>2</v>
      </c>
      <c r="CQ309">
        <v>2</v>
      </c>
      <c r="CR309">
        <v>24</v>
      </c>
      <c r="CS309">
        <v>9.120000000000001</v>
      </c>
      <c r="CT309">
        <v>600</v>
      </c>
      <c r="CU309">
        <v>798.1640625</v>
      </c>
      <c r="CV309">
        <v>641.8359375</v>
      </c>
      <c r="CW309">
        <v>0.8</v>
      </c>
      <c r="CX309">
        <v>0.55428059895833337</v>
      </c>
      <c r="CZ309" t="s">
        <v>57</v>
      </c>
      <c r="DA309">
        <v>16</v>
      </c>
      <c r="DB309">
        <v>1</v>
      </c>
      <c r="DC309">
        <v>2</v>
      </c>
      <c r="DD309">
        <v>2</v>
      </c>
      <c r="DE309">
        <v>20</v>
      </c>
      <c r="DF309">
        <v>27</v>
      </c>
      <c r="DG309">
        <v>500</v>
      </c>
      <c r="DH309">
        <v>849.38437499999986</v>
      </c>
      <c r="DI309">
        <v>590.61562500000014</v>
      </c>
      <c r="DJ309">
        <v>1</v>
      </c>
      <c r="DK309">
        <v>0.58985026041666655</v>
      </c>
      <c r="DM309" t="s">
        <v>58</v>
      </c>
      <c r="DN309">
        <v>12</v>
      </c>
      <c r="DO309">
        <v>1</v>
      </c>
      <c r="DP309">
        <v>2</v>
      </c>
      <c r="DQ309">
        <v>2</v>
      </c>
      <c r="DR309">
        <v>16</v>
      </c>
      <c r="DS309">
        <v>12</v>
      </c>
      <c r="DT309">
        <v>256</v>
      </c>
      <c r="DU309">
        <v>887.79649999999992</v>
      </c>
      <c r="DV309">
        <v>552.20350000000008</v>
      </c>
      <c r="DW309">
        <v>1.0666666666666667</v>
      </c>
      <c r="DX309">
        <v>0.61652534722222219</v>
      </c>
      <c r="DZ309" s="22">
        <v>0.60695299057430563</v>
      </c>
      <c r="EA309" s="22">
        <v>0.58341721465004714</v>
      </c>
      <c r="EB309" s="38">
        <f t="shared" si="10"/>
        <v>10902.112535714286</v>
      </c>
      <c r="EC309" s="38">
        <f>VLOOKUP(A309,'Uline Box Data'!$A$1:$L$1557,12,FALSE)</f>
        <v>0.92</v>
      </c>
      <c r="ED309" s="38">
        <f t="shared" si="11"/>
        <v>27</v>
      </c>
    </row>
    <row r="310" spans="1:134" hidden="1" x14ac:dyDescent="0.25">
      <c r="A310" t="s">
        <v>675</v>
      </c>
      <c r="B310">
        <v>13.25</v>
      </c>
      <c r="C310">
        <v>10.25</v>
      </c>
      <c r="D310">
        <v>12</v>
      </c>
      <c r="E310">
        <v>1629.75</v>
      </c>
      <c r="F310" t="s">
        <v>23</v>
      </c>
      <c r="H310">
        <v>13.25</v>
      </c>
      <c r="I310">
        <v>10.25</v>
      </c>
      <c r="J310">
        <v>12</v>
      </c>
      <c r="K310">
        <v>13.25</v>
      </c>
      <c r="L310">
        <v>10.25</v>
      </c>
      <c r="M310">
        <v>12</v>
      </c>
      <c r="N310">
        <v>13.25</v>
      </c>
      <c r="O310">
        <v>10.25</v>
      </c>
      <c r="P310">
        <v>12</v>
      </c>
      <c r="Q310">
        <v>13.25</v>
      </c>
      <c r="R310">
        <v>10.25</v>
      </c>
      <c r="S310">
        <v>12</v>
      </c>
      <c r="T310" t="s">
        <v>26</v>
      </c>
      <c r="U310">
        <v>12.624000000000001</v>
      </c>
      <c r="V310">
        <v>9.468</v>
      </c>
      <c r="W310">
        <v>10.716999999999999</v>
      </c>
      <c r="X310">
        <v>13.125</v>
      </c>
      <c r="Y310">
        <v>8.75</v>
      </c>
      <c r="Z310">
        <v>10.425000000000001</v>
      </c>
      <c r="AA310">
        <v>13.125</v>
      </c>
      <c r="AB310">
        <v>8.75</v>
      </c>
      <c r="AC310">
        <v>11.093999999999999</v>
      </c>
      <c r="AD310">
        <v>9.25</v>
      </c>
      <c r="AE310">
        <v>9.25</v>
      </c>
      <c r="AF310">
        <v>10.375999999999999</v>
      </c>
      <c r="AH310" t="s">
        <v>24</v>
      </c>
      <c r="AI310">
        <v>0.62599999999999945</v>
      </c>
      <c r="AJ310">
        <v>0.78200000000000003</v>
      </c>
      <c r="AK310">
        <v>1.2830000000000013</v>
      </c>
      <c r="AL310">
        <v>0.125</v>
      </c>
      <c r="AM310">
        <v>1.5</v>
      </c>
      <c r="AN310">
        <v>1.5749999999999993</v>
      </c>
      <c r="AO310">
        <v>0.125</v>
      </c>
      <c r="AP310">
        <v>1.5</v>
      </c>
      <c r="AQ310">
        <v>0.90600000000000058</v>
      </c>
      <c r="AR310">
        <v>4</v>
      </c>
      <c r="AS310">
        <v>1</v>
      </c>
      <c r="AT310">
        <v>1.6240000000000006</v>
      </c>
      <c r="AU310">
        <v>0.20467512241384805</v>
      </c>
      <c r="AW310" t="s">
        <v>109</v>
      </c>
      <c r="AX310">
        <v>0.39187599999999928</v>
      </c>
      <c r="AY310">
        <v>0.61152400000000007</v>
      </c>
      <c r="AZ310">
        <v>1.6460890000000032</v>
      </c>
      <c r="BA310">
        <v>1.5625E-2</v>
      </c>
      <c r="BB310">
        <v>2.25</v>
      </c>
      <c r="BC310">
        <v>2.4806249999999976</v>
      </c>
      <c r="BD310">
        <v>1.5625E-2</v>
      </c>
      <c r="BE310">
        <v>2.25</v>
      </c>
      <c r="BF310">
        <v>0.82083600000000101</v>
      </c>
      <c r="BG310">
        <v>16</v>
      </c>
      <c r="BH310">
        <v>1</v>
      </c>
      <c r="BI310">
        <v>2.6373760000000019</v>
      </c>
      <c r="BJ310">
        <v>4.1891905735123684E-2</v>
      </c>
      <c r="BL310" t="s">
        <v>53</v>
      </c>
      <c r="BM310">
        <v>4</v>
      </c>
      <c r="BN310">
        <v>3</v>
      </c>
      <c r="BO310">
        <v>7</v>
      </c>
      <c r="BP310">
        <v>3</v>
      </c>
      <c r="BQ310">
        <v>2</v>
      </c>
      <c r="BR310">
        <v>6</v>
      </c>
      <c r="BS310">
        <v>3</v>
      </c>
      <c r="BT310">
        <v>2</v>
      </c>
      <c r="BU310">
        <v>5</v>
      </c>
      <c r="BV310">
        <v>2</v>
      </c>
      <c r="BW310">
        <v>2</v>
      </c>
      <c r="BX310">
        <v>4</v>
      </c>
      <c r="BZ310" t="s">
        <v>55</v>
      </c>
      <c r="CA310">
        <v>84</v>
      </c>
      <c r="CB310">
        <v>0</v>
      </c>
      <c r="CC310">
        <v>0</v>
      </c>
      <c r="CD310">
        <v>0</v>
      </c>
      <c r="CE310">
        <v>84</v>
      </c>
      <c r="CF310">
        <v>15.96</v>
      </c>
      <c r="CG310">
        <v>2100</v>
      </c>
      <c r="CH310">
        <v>1280.9390509440002</v>
      </c>
      <c r="CI310">
        <v>348.8109490559998</v>
      </c>
      <c r="CJ310">
        <v>2.3333333333333335</v>
      </c>
      <c r="CK310">
        <v>0.78597272645743221</v>
      </c>
      <c r="CM310" t="s">
        <v>56</v>
      </c>
      <c r="CN310">
        <v>36</v>
      </c>
      <c r="CO310">
        <v>0</v>
      </c>
      <c r="CP310">
        <v>0</v>
      </c>
      <c r="CQ310">
        <v>0</v>
      </c>
      <c r="CR310">
        <v>36</v>
      </c>
      <c r="CS310">
        <v>13.68</v>
      </c>
      <c r="CT310">
        <v>900</v>
      </c>
      <c r="CU310">
        <v>1197.24609375</v>
      </c>
      <c r="CV310">
        <v>432.50390625</v>
      </c>
      <c r="CW310">
        <v>1.2</v>
      </c>
      <c r="CX310">
        <v>0.73461947768062585</v>
      </c>
      <c r="CZ310" t="s">
        <v>57</v>
      </c>
      <c r="DA310">
        <v>30</v>
      </c>
      <c r="DB310">
        <v>0</v>
      </c>
      <c r="DC310">
        <v>0</v>
      </c>
      <c r="DD310">
        <v>0</v>
      </c>
      <c r="DE310">
        <v>30</v>
      </c>
      <c r="DF310">
        <v>40.5</v>
      </c>
      <c r="DG310">
        <v>750</v>
      </c>
      <c r="DH310">
        <v>1274.0765624999999</v>
      </c>
      <c r="DI310">
        <v>355.67343750000009</v>
      </c>
      <c r="DJ310">
        <v>1.5</v>
      </c>
      <c r="DK310">
        <v>0.78176196502531059</v>
      </c>
      <c r="DM310" t="s">
        <v>58</v>
      </c>
      <c r="DN310">
        <v>16</v>
      </c>
      <c r="DO310">
        <v>1</v>
      </c>
      <c r="DP310">
        <v>2</v>
      </c>
      <c r="DQ310">
        <v>2</v>
      </c>
      <c r="DR310">
        <v>20</v>
      </c>
      <c r="DS310">
        <v>15</v>
      </c>
      <c r="DT310">
        <v>320</v>
      </c>
      <c r="DU310">
        <v>1109.745625</v>
      </c>
      <c r="DV310">
        <v>520.00437499999998</v>
      </c>
      <c r="DW310">
        <v>1.3333333333333333</v>
      </c>
      <c r="DX310">
        <v>0.68092997392238075</v>
      </c>
      <c r="DZ310" s="22">
        <v>0.74582103577143744</v>
      </c>
      <c r="EA310" s="22">
        <v>0.75343962612681326</v>
      </c>
      <c r="EB310" s="38">
        <f t="shared" si="10"/>
        <v>9017.3213333333333</v>
      </c>
      <c r="EC310" s="38">
        <f>VLOOKUP(A310,'Uline Box Data'!$A$1:$L$1557,12,FALSE)</f>
        <v>1.1200000000000001</v>
      </c>
      <c r="ED310" s="38">
        <f t="shared" si="11"/>
        <v>40.5</v>
      </c>
    </row>
    <row r="311" spans="1:134" x14ac:dyDescent="0.25">
      <c r="A311" t="s">
        <v>574</v>
      </c>
      <c r="B311">
        <v>12</v>
      </c>
      <c r="C311">
        <v>12</v>
      </c>
      <c r="D311">
        <v>10</v>
      </c>
      <c r="E311">
        <v>1440</v>
      </c>
      <c r="F311" t="s">
        <v>23</v>
      </c>
      <c r="H311">
        <v>12</v>
      </c>
      <c r="I311">
        <v>12</v>
      </c>
      <c r="J311">
        <v>10</v>
      </c>
      <c r="K311">
        <v>12</v>
      </c>
      <c r="L311">
        <v>12</v>
      </c>
      <c r="M311">
        <v>10</v>
      </c>
      <c r="N311">
        <v>12</v>
      </c>
      <c r="O311">
        <v>12</v>
      </c>
      <c r="P311">
        <v>10</v>
      </c>
      <c r="Q311">
        <v>12</v>
      </c>
      <c r="R311">
        <v>12</v>
      </c>
      <c r="S311">
        <v>10</v>
      </c>
      <c r="T311" t="s">
        <v>26</v>
      </c>
      <c r="U311">
        <v>9.468</v>
      </c>
      <c r="V311">
        <v>9.468</v>
      </c>
      <c r="W311">
        <v>9.1859999999999999</v>
      </c>
      <c r="X311">
        <v>8.75</v>
      </c>
      <c r="Y311">
        <v>8.75</v>
      </c>
      <c r="Z311">
        <v>8.6875</v>
      </c>
      <c r="AA311">
        <v>8.75</v>
      </c>
      <c r="AB311">
        <v>8.75</v>
      </c>
      <c r="AC311">
        <v>8.8751999999999995</v>
      </c>
      <c r="AD311">
        <v>9.25</v>
      </c>
      <c r="AE311">
        <v>9.25</v>
      </c>
      <c r="AF311">
        <v>7.782</v>
      </c>
      <c r="AH311" t="s">
        <v>24</v>
      </c>
      <c r="AI311">
        <v>2.532</v>
      </c>
      <c r="AJ311">
        <v>2.532</v>
      </c>
      <c r="AK311">
        <v>0.81400000000000006</v>
      </c>
      <c r="AL311">
        <v>3.25</v>
      </c>
      <c r="AM311">
        <v>3.25</v>
      </c>
      <c r="AN311">
        <v>1.3125</v>
      </c>
      <c r="AO311">
        <v>3.25</v>
      </c>
      <c r="AP311">
        <v>3.25</v>
      </c>
      <c r="AQ311">
        <v>1.1248000000000005</v>
      </c>
      <c r="AR311">
        <v>2.75</v>
      </c>
      <c r="AS311">
        <v>2.75</v>
      </c>
      <c r="AT311">
        <v>2.218</v>
      </c>
      <c r="AU311">
        <v>14417.395117456532</v>
      </c>
      <c r="AW311" t="s">
        <v>109</v>
      </c>
      <c r="AX311">
        <v>6.4110240000000003</v>
      </c>
      <c r="AY311">
        <v>6.4110240000000003</v>
      </c>
      <c r="AZ311">
        <v>0.66259600000000007</v>
      </c>
      <c r="BA311">
        <v>10.5625</v>
      </c>
      <c r="BB311">
        <v>10.5625</v>
      </c>
      <c r="BC311">
        <v>1.72265625</v>
      </c>
      <c r="BD311">
        <v>10.5625</v>
      </c>
      <c r="BE311">
        <v>10.5625</v>
      </c>
      <c r="BF311">
        <v>1.265175040000001</v>
      </c>
      <c r="BG311">
        <v>7.5625</v>
      </c>
      <c r="BH311">
        <v>7.5625</v>
      </c>
      <c r="BI311">
        <v>4.919524</v>
      </c>
      <c r="BJ311">
        <v>207861281.97285947</v>
      </c>
      <c r="BL311" t="s">
        <v>53</v>
      </c>
      <c r="BM311">
        <v>3</v>
      </c>
      <c r="BN311">
        <v>3</v>
      </c>
      <c r="BO311">
        <v>6</v>
      </c>
      <c r="BP311">
        <v>2</v>
      </c>
      <c r="BQ311">
        <v>2</v>
      </c>
      <c r="BR311">
        <v>5</v>
      </c>
      <c r="BS311">
        <v>2</v>
      </c>
      <c r="BT311">
        <v>2</v>
      </c>
      <c r="BU311">
        <v>4</v>
      </c>
      <c r="BV311">
        <v>2</v>
      </c>
      <c r="BW311">
        <v>2</v>
      </c>
      <c r="BX311">
        <v>3</v>
      </c>
      <c r="BZ311" t="s">
        <v>55</v>
      </c>
      <c r="CA311">
        <v>54</v>
      </c>
      <c r="CB311">
        <v>1</v>
      </c>
      <c r="CC311">
        <v>3</v>
      </c>
      <c r="CD311">
        <v>3</v>
      </c>
      <c r="CE311">
        <v>63</v>
      </c>
      <c r="CF311">
        <v>11.97</v>
      </c>
      <c r="CG311">
        <v>1575</v>
      </c>
      <c r="CH311">
        <v>960.70428820800009</v>
      </c>
      <c r="CI311">
        <v>479.29571179199991</v>
      </c>
      <c r="CJ311">
        <v>1.75</v>
      </c>
      <c r="CK311">
        <v>0.66715575570000007</v>
      </c>
      <c r="CM311" t="s">
        <v>56</v>
      </c>
      <c r="CN311">
        <v>20</v>
      </c>
      <c r="CO311">
        <v>1</v>
      </c>
      <c r="CP311">
        <v>2</v>
      </c>
      <c r="CQ311">
        <v>2</v>
      </c>
      <c r="CR311">
        <v>24</v>
      </c>
      <c r="CS311">
        <v>9.120000000000001</v>
      </c>
      <c r="CT311">
        <v>600</v>
      </c>
      <c r="CU311">
        <v>798.1640625</v>
      </c>
      <c r="CV311">
        <v>641.8359375</v>
      </c>
      <c r="CW311">
        <v>0.8</v>
      </c>
      <c r="CX311">
        <v>0.55428059895833337</v>
      </c>
      <c r="CZ311" t="s">
        <v>57</v>
      </c>
      <c r="DA311">
        <v>16</v>
      </c>
      <c r="DB311">
        <v>1</v>
      </c>
      <c r="DC311">
        <v>2</v>
      </c>
      <c r="DD311">
        <v>2</v>
      </c>
      <c r="DE311">
        <v>20</v>
      </c>
      <c r="DF311">
        <v>27</v>
      </c>
      <c r="DG311">
        <v>500</v>
      </c>
      <c r="DH311">
        <v>849.38437499999986</v>
      </c>
      <c r="DI311">
        <v>590.61562500000014</v>
      </c>
      <c r="DJ311">
        <v>1</v>
      </c>
      <c r="DK311">
        <v>0.58985026041666655</v>
      </c>
      <c r="DM311" t="s">
        <v>58</v>
      </c>
      <c r="DN311">
        <v>12</v>
      </c>
      <c r="DO311">
        <v>1</v>
      </c>
      <c r="DP311">
        <v>2</v>
      </c>
      <c r="DQ311">
        <v>2</v>
      </c>
      <c r="DR311">
        <v>16</v>
      </c>
      <c r="DS311">
        <v>12</v>
      </c>
      <c r="DT311">
        <v>256</v>
      </c>
      <c r="DU311">
        <v>887.79649999999992</v>
      </c>
      <c r="DV311">
        <v>552.20350000000008</v>
      </c>
      <c r="DW311">
        <v>1.0666666666666667</v>
      </c>
      <c r="DX311">
        <v>0.61652534722222219</v>
      </c>
      <c r="DZ311" s="22">
        <v>0.60695299057430563</v>
      </c>
      <c r="EA311" s="22">
        <v>0.58341721465004714</v>
      </c>
      <c r="EB311" s="38">
        <f t="shared" si="10"/>
        <v>12916.633330357143</v>
      </c>
      <c r="EC311" s="38">
        <f>VLOOKUP(A311,'Uline Box Data'!$A$1:$L$1557,12,FALSE)</f>
        <v>1.0900000000000001</v>
      </c>
      <c r="ED311" s="38">
        <f t="shared" si="11"/>
        <v>27</v>
      </c>
    </row>
    <row r="312" spans="1:134" hidden="1" x14ac:dyDescent="0.25">
      <c r="A312" t="s">
        <v>677</v>
      </c>
      <c r="B312">
        <v>13.5</v>
      </c>
      <c r="C312">
        <v>13.5</v>
      </c>
      <c r="D312">
        <v>7.5</v>
      </c>
      <c r="E312">
        <v>1366.875</v>
      </c>
      <c r="F312" t="s">
        <v>23</v>
      </c>
      <c r="H312">
        <v>13.5</v>
      </c>
      <c r="I312">
        <v>13.5</v>
      </c>
      <c r="J312">
        <v>7.5</v>
      </c>
      <c r="K312">
        <v>13.5</v>
      </c>
      <c r="L312">
        <v>13.5</v>
      </c>
      <c r="M312">
        <v>7.5</v>
      </c>
      <c r="N312">
        <v>13.5</v>
      </c>
      <c r="O312">
        <v>13.5</v>
      </c>
      <c r="P312">
        <v>7.5</v>
      </c>
      <c r="Q312">
        <v>13.5</v>
      </c>
      <c r="R312">
        <v>13.5</v>
      </c>
      <c r="S312">
        <v>7.5</v>
      </c>
      <c r="T312" t="s">
        <v>26</v>
      </c>
      <c r="U312">
        <v>12.624000000000001</v>
      </c>
      <c r="V312">
        <v>12.624000000000001</v>
      </c>
      <c r="W312">
        <v>6.1239999999999997</v>
      </c>
      <c r="X312">
        <v>13.125</v>
      </c>
      <c r="Y312">
        <v>13.125</v>
      </c>
      <c r="Z312">
        <v>6.95</v>
      </c>
      <c r="AA312">
        <v>13.125</v>
      </c>
      <c r="AB312">
        <v>13.125</v>
      </c>
      <c r="AC312">
        <v>6.6563999999999997</v>
      </c>
      <c r="AD312">
        <v>9.25</v>
      </c>
      <c r="AE312">
        <v>9.25</v>
      </c>
      <c r="AF312">
        <v>5.1879999999999997</v>
      </c>
      <c r="AH312" t="s">
        <v>24</v>
      </c>
      <c r="AI312">
        <v>0.87599999999999945</v>
      </c>
      <c r="AJ312">
        <v>0.87599999999999945</v>
      </c>
      <c r="AK312">
        <v>1.3760000000000003</v>
      </c>
      <c r="AL312">
        <v>0.375</v>
      </c>
      <c r="AM312">
        <v>0.375</v>
      </c>
      <c r="AN312">
        <v>0.54999999999999982</v>
      </c>
      <c r="AO312">
        <v>0.375</v>
      </c>
      <c r="AP312">
        <v>0.375</v>
      </c>
      <c r="AQ312">
        <v>0.84360000000000035</v>
      </c>
      <c r="AR312">
        <v>4.25</v>
      </c>
      <c r="AS312">
        <v>4.25</v>
      </c>
      <c r="AT312">
        <v>2.3120000000000003</v>
      </c>
      <c r="AU312">
        <v>0.40459141899873924</v>
      </c>
      <c r="AW312" t="s">
        <v>109</v>
      </c>
      <c r="AX312">
        <v>0.76737599999999906</v>
      </c>
      <c r="AY312">
        <v>0.76737599999999906</v>
      </c>
      <c r="AZ312">
        <v>1.8933760000000008</v>
      </c>
      <c r="BA312">
        <v>0.140625</v>
      </c>
      <c r="BB312">
        <v>0.140625</v>
      </c>
      <c r="BC312">
        <v>0.30249999999999982</v>
      </c>
      <c r="BD312">
        <v>0.140625</v>
      </c>
      <c r="BE312">
        <v>0.140625</v>
      </c>
      <c r="BF312">
        <v>0.71166096000000056</v>
      </c>
      <c r="BG312">
        <v>18.0625</v>
      </c>
      <c r="BH312">
        <v>18.0625</v>
      </c>
      <c r="BI312">
        <v>5.3453440000000016</v>
      </c>
      <c r="BJ312">
        <v>0.16369421632741343</v>
      </c>
      <c r="BL312" t="s">
        <v>53</v>
      </c>
      <c r="BM312">
        <v>4</v>
      </c>
      <c r="BN312">
        <v>4</v>
      </c>
      <c r="BO312">
        <v>4</v>
      </c>
      <c r="BP312">
        <v>3</v>
      </c>
      <c r="BQ312">
        <v>3</v>
      </c>
      <c r="BR312">
        <v>4</v>
      </c>
      <c r="BS312">
        <v>3</v>
      </c>
      <c r="BT312">
        <v>3</v>
      </c>
      <c r="BU312">
        <v>3</v>
      </c>
      <c r="BV312">
        <v>2</v>
      </c>
      <c r="BW312">
        <v>2</v>
      </c>
      <c r="BX312">
        <v>2</v>
      </c>
      <c r="BZ312" t="s">
        <v>55</v>
      </c>
      <c r="CA312">
        <v>64</v>
      </c>
      <c r="CB312">
        <v>0</v>
      </c>
      <c r="CC312">
        <v>0</v>
      </c>
      <c r="CD312">
        <v>0</v>
      </c>
      <c r="CE312">
        <v>64</v>
      </c>
      <c r="CF312">
        <v>12.16</v>
      </c>
      <c r="CG312">
        <v>1600</v>
      </c>
      <c r="CH312">
        <v>975.95356262400014</v>
      </c>
      <c r="CI312">
        <v>390.92143737599986</v>
      </c>
      <c r="CJ312">
        <v>1.7777777777777777</v>
      </c>
      <c r="CK312">
        <v>0.71400352089547336</v>
      </c>
      <c r="CM312" t="s">
        <v>56</v>
      </c>
      <c r="CN312">
        <v>36</v>
      </c>
      <c r="CO312">
        <v>0</v>
      </c>
      <c r="CP312">
        <v>0</v>
      </c>
      <c r="CQ312">
        <v>0</v>
      </c>
      <c r="CR312">
        <v>36</v>
      </c>
      <c r="CS312">
        <v>13.68</v>
      </c>
      <c r="CT312">
        <v>900</v>
      </c>
      <c r="CU312">
        <v>1197.24609375</v>
      </c>
      <c r="CV312">
        <v>169.62890625</v>
      </c>
      <c r="CW312">
        <v>1.2</v>
      </c>
      <c r="CX312">
        <v>0.87590020576131689</v>
      </c>
      <c r="CZ312" t="s">
        <v>57</v>
      </c>
      <c r="DA312">
        <v>27</v>
      </c>
      <c r="DB312">
        <v>0</v>
      </c>
      <c r="DC312">
        <v>0</v>
      </c>
      <c r="DD312">
        <v>0</v>
      </c>
      <c r="DE312">
        <v>27</v>
      </c>
      <c r="DF312">
        <v>36.450000000000003</v>
      </c>
      <c r="DG312">
        <v>675</v>
      </c>
      <c r="DH312">
        <v>1146.66890625</v>
      </c>
      <c r="DI312">
        <v>220.20609375000004</v>
      </c>
      <c r="DJ312">
        <v>1.35</v>
      </c>
      <c r="DK312">
        <v>0.83889814814814812</v>
      </c>
      <c r="DM312" t="s">
        <v>58</v>
      </c>
      <c r="DN312">
        <v>8</v>
      </c>
      <c r="DO312">
        <v>1</v>
      </c>
      <c r="DP312">
        <v>2</v>
      </c>
      <c r="DQ312">
        <v>1</v>
      </c>
      <c r="DR312">
        <v>10</v>
      </c>
      <c r="DS312">
        <v>7.5</v>
      </c>
      <c r="DT312">
        <v>160</v>
      </c>
      <c r="DU312">
        <v>554.87281250000001</v>
      </c>
      <c r="DV312">
        <v>812.00218749999999</v>
      </c>
      <c r="DW312">
        <v>0.66666666666666663</v>
      </c>
      <c r="DX312">
        <v>0.40594261545496113</v>
      </c>
      <c r="DZ312" s="22">
        <v>0.70868612256497499</v>
      </c>
      <c r="EA312" s="22">
        <v>0.82907031595058367</v>
      </c>
      <c r="EB312" s="38">
        <f t="shared" si="10"/>
        <v>8644.3466666666664</v>
      </c>
      <c r="EC312" s="38">
        <f>VLOOKUP(A312,'Uline Box Data'!$A$1:$L$1557,12,FALSE)</f>
        <v>0.96</v>
      </c>
      <c r="ED312" s="38">
        <f t="shared" si="11"/>
        <v>36.450000000000003</v>
      </c>
    </row>
    <row r="313" spans="1:134" hidden="1" x14ac:dyDescent="0.25">
      <c r="A313" t="s">
        <v>678</v>
      </c>
      <c r="B313">
        <v>14</v>
      </c>
      <c r="C313">
        <v>4</v>
      </c>
      <c r="D313">
        <v>4</v>
      </c>
      <c r="E313">
        <v>224</v>
      </c>
      <c r="F313" t="s">
        <v>23</v>
      </c>
      <c r="H313">
        <v>14</v>
      </c>
      <c r="I313">
        <v>4</v>
      </c>
      <c r="J313">
        <v>4</v>
      </c>
      <c r="K313">
        <v>14</v>
      </c>
      <c r="L313">
        <v>4</v>
      </c>
      <c r="M313">
        <v>4</v>
      </c>
      <c r="N313">
        <v>14</v>
      </c>
      <c r="O313">
        <v>4</v>
      </c>
      <c r="P313">
        <v>4</v>
      </c>
      <c r="Q313">
        <v>14</v>
      </c>
      <c r="R313">
        <v>4</v>
      </c>
      <c r="S313">
        <v>4</v>
      </c>
      <c r="T313" t="s">
        <v>26</v>
      </c>
      <c r="U313">
        <v>12.624000000000001</v>
      </c>
      <c r="V313">
        <v>3.1560000000000001</v>
      </c>
      <c r="W313">
        <v>3.0619999999999998</v>
      </c>
      <c r="X313">
        <v>13.125</v>
      </c>
      <c r="Y313">
        <v>0</v>
      </c>
      <c r="Z313">
        <v>3.4750000000000001</v>
      </c>
      <c r="AA313">
        <v>13.125</v>
      </c>
      <c r="AB313">
        <v>0</v>
      </c>
      <c r="AC313">
        <v>2.2187999999999999</v>
      </c>
      <c r="AD313">
        <v>13.875</v>
      </c>
      <c r="AE313">
        <v>0</v>
      </c>
      <c r="AF313">
        <v>2.5939999999999999</v>
      </c>
      <c r="AH313" t="s">
        <v>24</v>
      </c>
      <c r="AI313">
        <v>1.3759999999999994</v>
      </c>
      <c r="AJ313">
        <v>0.84399999999999986</v>
      </c>
      <c r="AK313">
        <v>0.93800000000000017</v>
      </c>
      <c r="AL313">
        <v>0.875</v>
      </c>
      <c r="AM313">
        <v>4</v>
      </c>
      <c r="AN313">
        <v>0.52499999999999991</v>
      </c>
      <c r="AO313">
        <v>0.875</v>
      </c>
      <c r="AP313">
        <v>4</v>
      </c>
      <c r="AQ313">
        <v>1.7812000000000001</v>
      </c>
      <c r="AR313">
        <v>0.125</v>
      </c>
      <c r="AS313">
        <v>4</v>
      </c>
      <c r="AT313">
        <v>1.4060000000000001</v>
      </c>
      <c r="AU313">
        <v>8.7725756593489272</v>
      </c>
      <c r="AW313" t="s">
        <v>109</v>
      </c>
      <c r="AX313">
        <v>1.8933759999999984</v>
      </c>
      <c r="AY313">
        <v>0.71233599999999975</v>
      </c>
      <c r="AZ313">
        <v>0.87984400000000029</v>
      </c>
      <c r="BA313">
        <v>0.765625</v>
      </c>
      <c r="BB313">
        <v>16</v>
      </c>
      <c r="BC313">
        <v>0.2756249999999999</v>
      </c>
      <c r="BD313">
        <v>0.765625</v>
      </c>
      <c r="BE313">
        <v>16</v>
      </c>
      <c r="BF313">
        <v>3.1726734400000005</v>
      </c>
      <c r="BG313">
        <v>1.5625E-2</v>
      </c>
      <c r="BH313">
        <v>16</v>
      </c>
      <c r="BI313">
        <v>1.9768360000000005</v>
      </c>
      <c r="BJ313">
        <v>76.958083699001307</v>
      </c>
      <c r="BL313" t="s">
        <v>53</v>
      </c>
      <c r="BM313">
        <v>4</v>
      </c>
      <c r="BN313">
        <v>1</v>
      </c>
      <c r="BO313">
        <v>2</v>
      </c>
      <c r="BP313">
        <v>3</v>
      </c>
      <c r="BQ313" t="e">
        <v>#N/A</v>
      </c>
      <c r="BR313">
        <v>2</v>
      </c>
      <c r="BS313">
        <v>3</v>
      </c>
      <c r="BT313" t="e">
        <v>#N/A</v>
      </c>
      <c r="BU313">
        <v>1</v>
      </c>
      <c r="BV313">
        <v>3</v>
      </c>
      <c r="BW313" t="e">
        <v>#N/A</v>
      </c>
      <c r="BX313">
        <v>1</v>
      </c>
      <c r="BZ313" t="s">
        <v>55</v>
      </c>
      <c r="CA313">
        <v>8</v>
      </c>
      <c r="CB313">
        <v>0</v>
      </c>
      <c r="CC313">
        <v>0</v>
      </c>
      <c r="CD313">
        <v>0</v>
      </c>
      <c r="CE313">
        <v>8</v>
      </c>
      <c r="CF313">
        <v>1.52</v>
      </c>
      <c r="CG313">
        <v>200</v>
      </c>
      <c r="CH313">
        <v>121.99419532800002</v>
      </c>
      <c r="CI313">
        <v>102.00580467199998</v>
      </c>
      <c r="CJ313">
        <v>0.22222222222222221</v>
      </c>
      <c r="CK313">
        <v>0.54461694342857148</v>
      </c>
      <c r="CM313" t="s">
        <v>56</v>
      </c>
      <c r="CN313" t="e">
        <v>#N/A</v>
      </c>
      <c r="CO313">
        <v>0</v>
      </c>
      <c r="CP313">
        <v>0</v>
      </c>
      <c r="CQ313">
        <v>0</v>
      </c>
      <c r="CR313" t="e">
        <v>#N/A</v>
      </c>
      <c r="CS313" t="e">
        <v>#N/A</v>
      </c>
      <c r="CT313" t="e">
        <v>#N/A</v>
      </c>
      <c r="CU313" t="e">
        <v>#N/A</v>
      </c>
      <c r="CV313" t="e">
        <v>#N/A</v>
      </c>
      <c r="CW313" t="e">
        <v>#N/A</v>
      </c>
      <c r="CX313" t="e">
        <v>#N/A</v>
      </c>
      <c r="CZ313" t="s">
        <v>57</v>
      </c>
      <c r="DA313" t="e">
        <v>#N/A</v>
      </c>
      <c r="DB313">
        <v>0</v>
      </c>
      <c r="DC313">
        <v>0</v>
      </c>
      <c r="DD313">
        <v>0</v>
      </c>
      <c r="DE313" t="e">
        <v>#N/A</v>
      </c>
      <c r="DF313" t="e">
        <v>#N/A</v>
      </c>
      <c r="DG313" t="e">
        <v>#N/A</v>
      </c>
      <c r="DH313" t="e">
        <v>#N/A</v>
      </c>
      <c r="DI313" t="e">
        <v>#N/A</v>
      </c>
      <c r="DJ313" t="e">
        <v>#N/A</v>
      </c>
      <c r="DK313" t="e">
        <v>#N/A</v>
      </c>
      <c r="DM313" t="s">
        <v>58</v>
      </c>
      <c r="DN313" t="e">
        <v>#N/A</v>
      </c>
      <c r="DO313">
        <v>0</v>
      </c>
      <c r="DP313">
        <v>0</v>
      </c>
      <c r="DQ313">
        <v>0</v>
      </c>
      <c r="DR313" t="e">
        <v>#N/A</v>
      </c>
      <c r="DS313" t="e">
        <v>#N/A</v>
      </c>
      <c r="DT313" t="e">
        <v>#N/A</v>
      </c>
      <c r="DU313" t="e">
        <v>#N/A</v>
      </c>
      <c r="DV313" t="e">
        <v>#N/A</v>
      </c>
      <c r="DW313" t="e">
        <v>#N/A</v>
      </c>
      <c r="DX313" t="e">
        <v>#N/A</v>
      </c>
      <c r="DZ313" s="22" t="e">
        <v>#N/A</v>
      </c>
      <c r="EA313" s="22" t="e">
        <v>#N/A</v>
      </c>
      <c r="EB313" s="38" t="e">
        <f t="shared" si="10"/>
        <v>#N/A</v>
      </c>
      <c r="EC313" s="38">
        <f>VLOOKUP(A313,'Uline Box Data'!$A$1:$L$1557,12,FALSE)</f>
        <v>0.5</v>
      </c>
      <c r="ED313" s="38" t="e">
        <f t="shared" si="11"/>
        <v>#N/A</v>
      </c>
    </row>
    <row r="314" spans="1:134" hidden="1" x14ac:dyDescent="0.25">
      <c r="A314" t="s">
        <v>679</v>
      </c>
      <c r="B314">
        <v>14</v>
      </c>
      <c r="C314">
        <v>4</v>
      </c>
      <c r="D314">
        <v>42</v>
      </c>
      <c r="E314">
        <v>2352</v>
      </c>
      <c r="F314" t="s">
        <v>23</v>
      </c>
      <c r="H314">
        <v>14</v>
      </c>
      <c r="I314">
        <v>4</v>
      </c>
      <c r="J314">
        <v>42</v>
      </c>
      <c r="K314">
        <v>14</v>
      </c>
      <c r="L314">
        <v>4</v>
      </c>
      <c r="M314">
        <v>42</v>
      </c>
      <c r="N314">
        <v>14</v>
      </c>
      <c r="O314">
        <v>4</v>
      </c>
      <c r="P314">
        <v>42</v>
      </c>
      <c r="Q314">
        <v>14</v>
      </c>
      <c r="R314">
        <v>4</v>
      </c>
      <c r="S314">
        <v>42</v>
      </c>
      <c r="T314" t="s">
        <v>26</v>
      </c>
      <c r="U314">
        <v>12.624000000000001</v>
      </c>
      <c r="V314">
        <v>3.1560000000000001</v>
      </c>
      <c r="W314">
        <v>15.309999999999999</v>
      </c>
      <c r="X314">
        <v>13.125</v>
      </c>
      <c r="Y314">
        <v>0</v>
      </c>
      <c r="Z314">
        <v>17.375</v>
      </c>
      <c r="AA314">
        <v>13.125</v>
      </c>
      <c r="AB314">
        <v>0</v>
      </c>
      <c r="AC314">
        <v>22.187999999999999</v>
      </c>
      <c r="AD314">
        <v>13.875</v>
      </c>
      <c r="AE314">
        <v>0</v>
      </c>
      <c r="AF314">
        <v>25.939999999999998</v>
      </c>
      <c r="AH314" t="s">
        <v>24</v>
      </c>
      <c r="AI314">
        <v>1.3759999999999994</v>
      </c>
      <c r="AJ314">
        <v>0.84399999999999986</v>
      </c>
      <c r="AK314">
        <v>26.69</v>
      </c>
      <c r="AL314">
        <v>0.875</v>
      </c>
      <c r="AM314">
        <v>4</v>
      </c>
      <c r="AN314">
        <v>24.625</v>
      </c>
      <c r="AO314">
        <v>0.875</v>
      </c>
      <c r="AP314">
        <v>4</v>
      </c>
      <c r="AQ314">
        <v>19.812000000000001</v>
      </c>
      <c r="AR314">
        <v>0.125</v>
      </c>
      <c r="AS314">
        <v>4</v>
      </c>
      <c r="AT314">
        <v>16.060000000000002</v>
      </c>
      <c r="AU314">
        <v>1487529.7039952127</v>
      </c>
      <c r="AW314" t="s">
        <v>109</v>
      </c>
      <c r="AX314">
        <v>1.8933759999999984</v>
      </c>
      <c r="AY314">
        <v>0.71233599999999975</v>
      </c>
      <c r="AZ314">
        <v>712.35610000000008</v>
      </c>
      <c r="BA314">
        <v>0.765625</v>
      </c>
      <c r="BB314">
        <v>16</v>
      </c>
      <c r="BC314">
        <v>606.390625</v>
      </c>
      <c r="BD314">
        <v>0.765625</v>
      </c>
      <c r="BE314">
        <v>16</v>
      </c>
      <c r="BF314">
        <v>392.51534400000003</v>
      </c>
      <c r="BG314">
        <v>1.5625E-2</v>
      </c>
      <c r="BH314">
        <v>16</v>
      </c>
      <c r="BI314">
        <v>257.92360000000008</v>
      </c>
      <c r="BJ314">
        <v>2212744620268.085</v>
      </c>
      <c r="BL314" t="s">
        <v>53</v>
      </c>
      <c r="BM314">
        <v>4</v>
      </c>
      <c r="BN314">
        <v>1</v>
      </c>
      <c r="BO314">
        <v>10</v>
      </c>
      <c r="BP314">
        <v>3</v>
      </c>
      <c r="BQ314" t="e">
        <v>#N/A</v>
      </c>
      <c r="BR314">
        <v>10</v>
      </c>
      <c r="BS314">
        <v>3</v>
      </c>
      <c r="BT314" t="e">
        <v>#N/A</v>
      </c>
      <c r="BU314">
        <v>10</v>
      </c>
      <c r="BV314">
        <v>3</v>
      </c>
      <c r="BW314" t="e">
        <v>#N/A</v>
      </c>
      <c r="BX314">
        <v>10</v>
      </c>
      <c r="BZ314" t="s">
        <v>55</v>
      </c>
      <c r="CA314">
        <v>40</v>
      </c>
      <c r="CB314">
        <v>0</v>
      </c>
      <c r="CC314">
        <v>0</v>
      </c>
      <c r="CD314">
        <v>0</v>
      </c>
      <c r="CE314">
        <v>40</v>
      </c>
      <c r="CF314">
        <v>7.6</v>
      </c>
      <c r="CG314">
        <v>1000</v>
      </c>
      <c r="CH314">
        <v>609.97097664000012</v>
      </c>
      <c r="CI314">
        <v>1742.0290233599999</v>
      </c>
      <c r="CJ314">
        <v>1.1111111111111112</v>
      </c>
      <c r="CK314">
        <v>0.25934140163265312</v>
      </c>
      <c r="CM314" t="s">
        <v>56</v>
      </c>
      <c r="CN314" t="e">
        <v>#N/A</v>
      </c>
      <c r="CO314">
        <v>0</v>
      </c>
      <c r="CP314">
        <v>0</v>
      </c>
      <c r="CQ314">
        <v>0</v>
      </c>
      <c r="CR314" t="e">
        <v>#N/A</v>
      </c>
      <c r="CS314" t="e">
        <v>#N/A</v>
      </c>
      <c r="CT314" t="e">
        <v>#N/A</v>
      </c>
      <c r="CU314" t="e">
        <v>#N/A</v>
      </c>
      <c r="CV314" t="e">
        <v>#N/A</v>
      </c>
      <c r="CW314" t="e">
        <v>#N/A</v>
      </c>
      <c r="CX314" t="e">
        <v>#N/A</v>
      </c>
      <c r="CZ314" t="s">
        <v>57</v>
      </c>
      <c r="DA314" t="e">
        <v>#N/A</v>
      </c>
      <c r="DB314">
        <v>0</v>
      </c>
      <c r="DC314">
        <v>0</v>
      </c>
      <c r="DD314">
        <v>0</v>
      </c>
      <c r="DE314" t="e">
        <v>#N/A</v>
      </c>
      <c r="DF314" t="e">
        <v>#N/A</v>
      </c>
      <c r="DG314" t="e">
        <v>#N/A</v>
      </c>
      <c r="DH314" t="e">
        <v>#N/A</v>
      </c>
      <c r="DI314" t="e">
        <v>#N/A</v>
      </c>
      <c r="DJ314" t="e">
        <v>#N/A</v>
      </c>
      <c r="DK314" t="e">
        <v>#N/A</v>
      </c>
      <c r="DM314" t="s">
        <v>58</v>
      </c>
      <c r="DN314" t="e">
        <v>#N/A</v>
      </c>
      <c r="DO314">
        <v>0</v>
      </c>
      <c r="DP314">
        <v>0</v>
      </c>
      <c r="DQ314">
        <v>0</v>
      </c>
      <c r="DR314" t="e">
        <v>#N/A</v>
      </c>
      <c r="DS314" t="e">
        <v>#N/A</v>
      </c>
      <c r="DT314" t="e">
        <v>#N/A</v>
      </c>
      <c r="DU314" t="e">
        <v>#N/A</v>
      </c>
      <c r="DV314" t="e">
        <v>#N/A</v>
      </c>
      <c r="DW314" t="e">
        <v>#N/A</v>
      </c>
      <c r="DX314" t="e">
        <v>#N/A</v>
      </c>
      <c r="DZ314" s="22" t="e">
        <v>#N/A</v>
      </c>
      <c r="EA314" s="22" t="e">
        <v>#N/A</v>
      </c>
      <c r="EB314" s="38" t="e">
        <f t="shared" si="10"/>
        <v>#N/A</v>
      </c>
      <c r="EC314" s="38">
        <f>VLOOKUP(A314,'Uline Box Data'!$A$1:$L$1557,12,FALSE)</f>
        <v>2.85</v>
      </c>
      <c r="ED314" s="38" t="e">
        <f t="shared" si="11"/>
        <v>#N/A</v>
      </c>
    </row>
    <row r="315" spans="1:134" hidden="1" x14ac:dyDescent="0.25">
      <c r="A315" t="s">
        <v>680</v>
      </c>
      <c r="B315">
        <v>14</v>
      </c>
      <c r="C315">
        <v>4</v>
      </c>
      <c r="D315">
        <v>52</v>
      </c>
      <c r="E315">
        <v>2912</v>
      </c>
      <c r="F315" t="s">
        <v>23</v>
      </c>
      <c r="H315">
        <v>14</v>
      </c>
      <c r="I315">
        <v>4</v>
      </c>
      <c r="J315">
        <v>52</v>
      </c>
      <c r="K315">
        <v>14</v>
      </c>
      <c r="L315">
        <v>4</v>
      </c>
      <c r="M315">
        <v>52</v>
      </c>
      <c r="N315">
        <v>14</v>
      </c>
      <c r="O315">
        <v>4</v>
      </c>
      <c r="P315">
        <v>52</v>
      </c>
      <c r="Q315">
        <v>14</v>
      </c>
      <c r="R315">
        <v>4</v>
      </c>
      <c r="S315">
        <v>52</v>
      </c>
      <c r="T315" t="s">
        <v>26</v>
      </c>
      <c r="U315">
        <v>12.624000000000001</v>
      </c>
      <c r="V315">
        <v>3.1560000000000001</v>
      </c>
      <c r="W315">
        <v>15.309999999999999</v>
      </c>
      <c r="X315">
        <v>13.125</v>
      </c>
      <c r="Y315">
        <v>0</v>
      </c>
      <c r="Z315">
        <v>17.375</v>
      </c>
      <c r="AA315">
        <v>13.125</v>
      </c>
      <c r="AB315">
        <v>0</v>
      </c>
      <c r="AC315">
        <v>22.187999999999999</v>
      </c>
      <c r="AD315">
        <v>13.875</v>
      </c>
      <c r="AE315">
        <v>0</v>
      </c>
      <c r="AF315">
        <v>25.939999999999998</v>
      </c>
      <c r="AH315" t="s">
        <v>24</v>
      </c>
      <c r="AI315">
        <v>1.3759999999999994</v>
      </c>
      <c r="AJ315">
        <v>0.84399999999999986</v>
      </c>
      <c r="AK315">
        <v>36.69</v>
      </c>
      <c r="AL315">
        <v>0.875</v>
      </c>
      <c r="AM315">
        <v>4</v>
      </c>
      <c r="AN315">
        <v>34.625</v>
      </c>
      <c r="AO315">
        <v>0.875</v>
      </c>
      <c r="AP315">
        <v>4</v>
      </c>
      <c r="AQ315">
        <v>29.812000000000001</v>
      </c>
      <c r="AR315">
        <v>0.125</v>
      </c>
      <c r="AS315">
        <v>4</v>
      </c>
      <c r="AT315">
        <v>26.060000000000002</v>
      </c>
      <c r="AU315">
        <v>7020531.4842734719</v>
      </c>
      <c r="AW315" t="s">
        <v>109</v>
      </c>
      <c r="AX315">
        <v>1.8933759999999984</v>
      </c>
      <c r="AY315">
        <v>0.71233599999999975</v>
      </c>
      <c r="AZ315">
        <v>1346.1560999999999</v>
      </c>
      <c r="BA315">
        <v>0.765625</v>
      </c>
      <c r="BB315">
        <v>16</v>
      </c>
      <c r="BC315">
        <v>1198.890625</v>
      </c>
      <c r="BD315">
        <v>0.765625</v>
      </c>
      <c r="BE315">
        <v>16</v>
      </c>
      <c r="BF315">
        <v>888.75534400000004</v>
      </c>
      <c r="BG315">
        <v>1.5625E-2</v>
      </c>
      <c r="BH315">
        <v>16</v>
      </c>
      <c r="BI315">
        <v>679.12360000000012</v>
      </c>
      <c r="BJ315">
        <v>49287862321675.078</v>
      </c>
      <c r="BL315" t="s">
        <v>53</v>
      </c>
      <c r="BM315">
        <v>4</v>
      </c>
      <c r="BN315">
        <v>1</v>
      </c>
      <c r="BO315">
        <v>10</v>
      </c>
      <c r="BP315">
        <v>3</v>
      </c>
      <c r="BQ315" t="e">
        <v>#N/A</v>
      </c>
      <c r="BR315">
        <v>10</v>
      </c>
      <c r="BS315">
        <v>3</v>
      </c>
      <c r="BT315" t="e">
        <v>#N/A</v>
      </c>
      <c r="BU315">
        <v>10</v>
      </c>
      <c r="BV315">
        <v>3</v>
      </c>
      <c r="BW315" t="e">
        <v>#N/A</v>
      </c>
      <c r="BX315">
        <v>10</v>
      </c>
      <c r="BZ315" t="s">
        <v>55</v>
      </c>
      <c r="CA315">
        <v>40</v>
      </c>
      <c r="CB315">
        <v>0</v>
      </c>
      <c r="CC315">
        <v>0</v>
      </c>
      <c r="CD315">
        <v>0</v>
      </c>
      <c r="CE315">
        <v>40</v>
      </c>
      <c r="CF315">
        <v>7.6</v>
      </c>
      <c r="CG315">
        <v>1000</v>
      </c>
      <c r="CH315">
        <v>609.97097664000012</v>
      </c>
      <c r="CI315">
        <v>2302.0290233599999</v>
      </c>
      <c r="CJ315">
        <v>1.1111111111111112</v>
      </c>
      <c r="CK315">
        <v>0.20946805516483522</v>
      </c>
      <c r="CM315" t="s">
        <v>56</v>
      </c>
      <c r="CN315" t="e">
        <v>#N/A</v>
      </c>
      <c r="CO315">
        <v>0</v>
      </c>
      <c r="CP315">
        <v>0</v>
      </c>
      <c r="CQ315">
        <v>0</v>
      </c>
      <c r="CR315" t="e">
        <v>#N/A</v>
      </c>
      <c r="CS315" t="e">
        <v>#N/A</v>
      </c>
      <c r="CT315" t="e">
        <v>#N/A</v>
      </c>
      <c r="CU315" t="e">
        <v>#N/A</v>
      </c>
      <c r="CV315" t="e">
        <v>#N/A</v>
      </c>
      <c r="CW315" t="e">
        <v>#N/A</v>
      </c>
      <c r="CX315" t="e">
        <v>#N/A</v>
      </c>
      <c r="CZ315" t="s">
        <v>57</v>
      </c>
      <c r="DA315" t="e">
        <v>#N/A</v>
      </c>
      <c r="DB315">
        <v>0</v>
      </c>
      <c r="DC315">
        <v>0</v>
      </c>
      <c r="DD315">
        <v>0</v>
      </c>
      <c r="DE315" t="e">
        <v>#N/A</v>
      </c>
      <c r="DF315" t="e">
        <v>#N/A</v>
      </c>
      <c r="DG315" t="e">
        <v>#N/A</v>
      </c>
      <c r="DH315" t="e">
        <v>#N/A</v>
      </c>
      <c r="DI315" t="e">
        <v>#N/A</v>
      </c>
      <c r="DJ315" t="e">
        <v>#N/A</v>
      </c>
      <c r="DK315" t="e">
        <v>#N/A</v>
      </c>
      <c r="DM315" t="s">
        <v>58</v>
      </c>
      <c r="DN315" t="e">
        <v>#N/A</v>
      </c>
      <c r="DO315">
        <v>0</v>
      </c>
      <c r="DP315">
        <v>0</v>
      </c>
      <c r="DQ315">
        <v>0</v>
      </c>
      <c r="DR315" t="e">
        <v>#N/A</v>
      </c>
      <c r="DS315" t="e">
        <v>#N/A</v>
      </c>
      <c r="DT315" t="e">
        <v>#N/A</v>
      </c>
      <c r="DU315" t="e">
        <v>#N/A</v>
      </c>
      <c r="DV315" t="e">
        <v>#N/A</v>
      </c>
      <c r="DW315" t="e">
        <v>#N/A</v>
      </c>
      <c r="DX315" t="e">
        <v>#N/A</v>
      </c>
      <c r="DZ315" s="22" t="e">
        <v>#N/A</v>
      </c>
      <c r="EA315" s="22" t="e">
        <v>#N/A</v>
      </c>
      <c r="EB315" s="38" t="e">
        <f t="shared" si="10"/>
        <v>#N/A</v>
      </c>
      <c r="EC315" s="38">
        <f>VLOOKUP(A315,'Uline Box Data'!$A$1:$L$1557,12,FALSE)</f>
        <v>3.41</v>
      </c>
      <c r="ED315" s="38" t="e">
        <f t="shared" si="11"/>
        <v>#N/A</v>
      </c>
    </row>
    <row r="316" spans="1:134" hidden="1" x14ac:dyDescent="0.25">
      <c r="A316" t="s">
        <v>681</v>
      </c>
      <c r="B316">
        <v>14</v>
      </c>
      <c r="C316">
        <v>4</v>
      </c>
      <c r="D316">
        <v>68</v>
      </c>
      <c r="E316">
        <v>3808</v>
      </c>
      <c r="F316" t="s">
        <v>23</v>
      </c>
      <c r="H316">
        <v>14</v>
      </c>
      <c r="I316">
        <v>4</v>
      </c>
      <c r="J316">
        <v>68</v>
      </c>
      <c r="K316">
        <v>14</v>
      </c>
      <c r="L316">
        <v>4</v>
      </c>
      <c r="M316">
        <v>68</v>
      </c>
      <c r="N316">
        <v>14</v>
      </c>
      <c r="O316">
        <v>4</v>
      </c>
      <c r="P316">
        <v>68</v>
      </c>
      <c r="Q316">
        <v>14</v>
      </c>
      <c r="R316">
        <v>4</v>
      </c>
      <c r="S316">
        <v>68</v>
      </c>
      <c r="T316" t="s">
        <v>26</v>
      </c>
      <c r="U316">
        <v>12.624000000000001</v>
      </c>
      <c r="V316">
        <v>3.1560000000000001</v>
      </c>
      <c r="W316">
        <v>15.309999999999999</v>
      </c>
      <c r="X316">
        <v>13.125</v>
      </c>
      <c r="Y316">
        <v>0</v>
      </c>
      <c r="Z316">
        <v>17.375</v>
      </c>
      <c r="AA316">
        <v>13.125</v>
      </c>
      <c r="AB316">
        <v>0</v>
      </c>
      <c r="AC316">
        <v>22.187999999999999</v>
      </c>
      <c r="AD316">
        <v>13.875</v>
      </c>
      <c r="AE316">
        <v>0</v>
      </c>
      <c r="AF316">
        <v>25.939999999999998</v>
      </c>
      <c r="AH316" t="s">
        <v>24</v>
      </c>
      <c r="AI316">
        <v>1.3759999999999994</v>
      </c>
      <c r="AJ316">
        <v>0.84399999999999986</v>
      </c>
      <c r="AK316">
        <v>52.69</v>
      </c>
      <c r="AL316">
        <v>0.875</v>
      </c>
      <c r="AM316">
        <v>4</v>
      </c>
      <c r="AN316">
        <v>50.625</v>
      </c>
      <c r="AO316">
        <v>0.875</v>
      </c>
      <c r="AP316">
        <v>4</v>
      </c>
      <c r="AQ316">
        <v>45.811999999999998</v>
      </c>
      <c r="AR316">
        <v>0.125</v>
      </c>
      <c r="AS316">
        <v>4</v>
      </c>
      <c r="AT316">
        <v>42.06</v>
      </c>
      <c r="AU316">
        <v>36560213.966690205</v>
      </c>
      <c r="AW316" t="s">
        <v>109</v>
      </c>
      <c r="AX316">
        <v>1.8933759999999984</v>
      </c>
      <c r="AY316">
        <v>0.71233599999999975</v>
      </c>
      <c r="AZ316">
        <v>2776.2360999999996</v>
      </c>
      <c r="BA316">
        <v>0.765625</v>
      </c>
      <c r="BB316">
        <v>16</v>
      </c>
      <c r="BC316">
        <v>2562.890625</v>
      </c>
      <c r="BD316">
        <v>0.765625</v>
      </c>
      <c r="BE316">
        <v>16</v>
      </c>
      <c r="BF316">
        <v>2098.7393439999996</v>
      </c>
      <c r="BG316">
        <v>1.5625E-2</v>
      </c>
      <c r="BH316">
        <v>16</v>
      </c>
      <c r="BI316">
        <v>1769.0436000000002</v>
      </c>
      <c r="BJ316">
        <v>1336649245290169.5</v>
      </c>
      <c r="BL316" t="s">
        <v>53</v>
      </c>
      <c r="BM316">
        <v>4</v>
      </c>
      <c r="BN316">
        <v>1</v>
      </c>
      <c r="BO316">
        <v>10</v>
      </c>
      <c r="BP316">
        <v>3</v>
      </c>
      <c r="BQ316" t="e">
        <v>#N/A</v>
      </c>
      <c r="BR316">
        <v>10</v>
      </c>
      <c r="BS316">
        <v>3</v>
      </c>
      <c r="BT316" t="e">
        <v>#N/A</v>
      </c>
      <c r="BU316">
        <v>10</v>
      </c>
      <c r="BV316">
        <v>3</v>
      </c>
      <c r="BW316" t="e">
        <v>#N/A</v>
      </c>
      <c r="BX316">
        <v>10</v>
      </c>
      <c r="BZ316" t="s">
        <v>55</v>
      </c>
      <c r="CA316">
        <v>40</v>
      </c>
      <c r="CB316">
        <v>0</v>
      </c>
      <c r="CC316">
        <v>0</v>
      </c>
      <c r="CD316">
        <v>0</v>
      </c>
      <c r="CE316">
        <v>40</v>
      </c>
      <c r="CF316">
        <v>7.6</v>
      </c>
      <c r="CG316">
        <v>1000</v>
      </c>
      <c r="CH316">
        <v>609.97097664000012</v>
      </c>
      <c r="CI316">
        <v>3198.0290233599999</v>
      </c>
      <c r="CJ316">
        <v>1.1111111111111112</v>
      </c>
      <c r="CK316">
        <v>0.16018145394957986</v>
      </c>
      <c r="CM316" t="s">
        <v>56</v>
      </c>
      <c r="CN316" t="e">
        <v>#N/A</v>
      </c>
      <c r="CO316">
        <v>0</v>
      </c>
      <c r="CP316">
        <v>0</v>
      </c>
      <c r="CQ316">
        <v>0</v>
      </c>
      <c r="CR316" t="e">
        <v>#N/A</v>
      </c>
      <c r="CS316" t="e">
        <v>#N/A</v>
      </c>
      <c r="CT316" t="e">
        <v>#N/A</v>
      </c>
      <c r="CU316" t="e">
        <v>#N/A</v>
      </c>
      <c r="CV316" t="e">
        <v>#N/A</v>
      </c>
      <c r="CW316" t="e">
        <v>#N/A</v>
      </c>
      <c r="CX316" t="e">
        <v>#N/A</v>
      </c>
      <c r="CZ316" t="s">
        <v>57</v>
      </c>
      <c r="DA316" t="e">
        <v>#N/A</v>
      </c>
      <c r="DB316">
        <v>0</v>
      </c>
      <c r="DC316">
        <v>0</v>
      </c>
      <c r="DD316">
        <v>0</v>
      </c>
      <c r="DE316" t="e">
        <v>#N/A</v>
      </c>
      <c r="DF316" t="e">
        <v>#N/A</v>
      </c>
      <c r="DG316" t="e">
        <v>#N/A</v>
      </c>
      <c r="DH316" t="e">
        <v>#N/A</v>
      </c>
      <c r="DI316" t="e">
        <v>#N/A</v>
      </c>
      <c r="DJ316" t="e">
        <v>#N/A</v>
      </c>
      <c r="DK316" t="e">
        <v>#N/A</v>
      </c>
      <c r="DM316" t="s">
        <v>58</v>
      </c>
      <c r="DN316" t="e">
        <v>#N/A</v>
      </c>
      <c r="DO316">
        <v>0</v>
      </c>
      <c r="DP316">
        <v>0</v>
      </c>
      <c r="DQ316">
        <v>0</v>
      </c>
      <c r="DR316" t="e">
        <v>#N/A</v>
      </c>
      <c r="DS316" t="e">
        <v>#N/A</v>
      </c>
      <c r="DT316" t="e">
        <v>#N/A</v>
      </c>
      <c r="DU316" t="e">
        <v>#N/A</v>
      </c>
      <c r="DV316" t="e">
        <v>#N/A</v>
      </c>
      <c r="DW316" t="e">
        <v>#N/A</v>
      </c>
      <c r="DX316" t="e">
        <v>#N/A</v>
      </c>
      <c r="DZ316" s="22" t="e">
        <v>#N/A</v>
      </c>
      <c r="EA316" s="22" t="e">
        <v>#N/A</v>
      </c>
      <c r="EB316" s="38" t="e">
        <f t="shared" si="10"/>
        <v>#N/A</v>
      </c>
      <c r="EC316" s="38">
        <f>VLOOKUP(A316,'Uline Box Data'!$A$1:$L$1557,12,FALSE)</f>
        <v>6.73</v>
      </c>
      <c r="ED316" s="38" t="e">
        <f t="shared" si="11"/>
        <v>#N/A</v>
      </c>
    </row>
    <row r="317" spans="1:134" hidden="1" x14ac:dyDescent="0.25">
      <c r="A317" t="s">
        <v>683</v>
      </c>
      <c r="B317">
        <v>14</v>
      </c>
      <c r="C317">
        <v>6</v>
      </c>
      <c r="D317">
        <v>2</v>
      </c>
      <c r="E317">
        <v>168</v>
      </c>
      <c r="F317" t="s">
        <v>23</v>
      </c>
      <c r="H317">
        <v>14</v>
      </c>
      <c r="I317">
        <v>6</v>
      </c>
      <c r="J317">
        <v>2</v>
      </c>
      <c r="K317">
        <v>14</v>
      </c>
      <c r="L317">
        <v>6</v>
      </c>
      <c r="M317">
        <v>2</v>
      </c>
      <c r="N317">
        <v>14</v>
      </c>
      <c r="O317">
        <v>6</v>
      </c>
      <c r="P317">
        <v>2</v>
      </c>
      <c r="Q317">
        <v>14</v>
      </c>
      <c r="R317">
        <v>6</v>
      </c>
      <c r="S317">
        <v>2</v>
      </c>
      <c r="T317" t="s">
        <v>26</v>
      </c>
      <c r="U317">
        <v>12.624000000000001</v>
      </c>
      <c r="V317">
        <v>3.1560000000000001</v>
      </c>
      <c r="W317">
        <v>1.5309999999999999</v>
      </c>
      <c r="X317">
        <v>13.125</v>
      </c>
      <c r="Y317">
        <v>4.375</v>
      </c>
      <c r="Z317">
        <v>1.7375</v>
      </c>
      <c r="AA317">
        <v>13.125</v>
      </c>
      <c r="AB317">
        <v>4.375</v>
      </c>
      <c r="AC317">
        <v>0</v>
      </c>
      <c r="AD317">
        <v>13.875</v>
      </c>
      <c r="AE317">
        <v>4.625</v>
      </c>
      <c r="AF317">
        <v>0</v>
      </c>
      <c r="AH317" t="s">
        <v>24</v>
      </c>
      <c r="AI317">
        <v>1.3759999999999994</v>
      </c>
      <c r="AJ317">
        <v>2.8439999999999999</v>
      </c>
      <c r="AK317">
        <v>0.46900000000000008</v>
      </c>
      <c r="AL317">
        <v>0.875</v>
      </c>
      <c r="AM317">
        <v>1.625</v>
      </c>
      <c r="AN317">
        <v>0.26249999999999996</v>
      </c>
      <c r="AO317">
        <v>0.875</v>
      </c>
      <c r="AP317">
        <v>1.625</v>
      </c>
      <c r="AQ317">
        <v>2</v>
      </c>
      <c r="AR317">
        <v>0.125</v>
      </c>
      <c r="AS317">
        <v>1.375</v>
      </c>
      <c r="AT317">
        <v>2</v>
      </c>
      <c r="AU317">
        <v>0.6696466731788816</v>
      </c>
      <c r="AW317" t="s">
        <v>109</v>
      </c>
      <c r="AX317">
        <v>1.8933759999999984</v>
      </c>
      <c r="AY317">
        <v>8.088336</v>
      </c>
      <c r="AZ317">
        <v>0.21996100000000007</v>
      </c>
      <c r="BA317">
        <v>0.765625</v>
      </c>
      <c r="BB317">
        <v>2.640625</v>
      </c>
      <c r="BC317">
        <v>6.8906249999999974E-2</v>
      </c>
      <c r="BD317">
        <v>0.765625</v>
      </c>
      <c r="BE317">
        <v>2.640625</v>
      </c>
      <c r="BF317">
        <v>4</v>
      </c>
      <c r="BG317">
        <v>1.5625E-2</v>
      </c>
      <c r="BH317">
        <v>1.890625</v>
      </c>
      <c r="BI317">
        <v>4</v>
      </c>
      <c r="BJ317">
        <v>0.44842666689954386</v>
      </c>
      <c r="BL317" t="s">
        <v>53</v>
      </c>
      <c r="BM317">
        <v>4</v>
      </c>
      <c r="BN317">
        <v>1</v>
      </c>
      <c r="BO317">
        <v>1</v>
      </c>
      <c r="BP317">
        <v>3</v>
      </c>
      <c r="BQ317">
        <v>1</v>
      </c>
      <c r="BR317">
        <v>1</v>
      </c>
      <c r="BS317">
        <v>3</v>
      </c>
      <c r="BT317">
        <v>1</v>
      </c>
      <c r="BU317" t="e">
        <v>#N/A</v>
      </c>
      <c r="BV317">
        <v>3</v>
      </c>
      <c r="BW317">
        <v>1</v>
      </c>
      <c r="BX317" t="e">
        <v>#N/A</v>
      </c>
      <c r="BZ317" t="s">
        <v>55</v>
      </c>
      <c r="CA317">
        <v>4</v>
      </c>
      <c r="CB317">
        <v>0</v>
      </c>
      <c r="CC317">
        <v>0</v>
      </c>
      <c r="CD317">
        <v>0</v>
      </c>
      <c r="CE317">
        <v>4</v>
      </c>
      <c r="CF317">
        <v>0.76</v>
      </c>
      <c r="CG317">
        <v>100</v>
      </c>
      <c r="CH317">
        <v>60.997097664000009</v>
      </c>
      <c r="CI317">
        <v>107.00290233599999</v>
      </c>
      <c r="CJ317">
        <v>0.1111111111111111</v>
      </c>
      <c r="CK317">
        <v>0.36307796228571432</v>
      </c>
      <c r="CM317" t="s">
        <v>56</v>
      </c>
      <c r="CN317">
        <v>3</v>
      </c>
      <c r="CO317">
        <v>0</v>
      </c>
      <c r="CP317">
        <v>0</v>
      </c>
      <c r="CQ317">
        <v>0</v>
      </c>
      <c r="CR317">
        <v>3</v>
      </c>
      <c r="CS317">
        <v>1.1400000000000001</v>
      </c>
      <c r="CT317">
        <v>75</v>
      </c>
      <c r="CU317">
        <v>99.7705078125</v>
      </c>
      <c r="CV317">
        <v>68.2294921875</v>
      </c>
      <c r="CW317">
        <v>0.1</v>
      </c>
      <c r="CX317">
        <v>0.5938720703125</v>
      </c>
      <c r="CZ317" t="s">
        <v>57</v>
      </c>
      <c r="DA317" t="e">
        <v>#N/A</v>
      </c>
      <c r="DB317">
        <v>0</v>
      </c>
      <c r="DC317">
        <v>0</v>
      </c>
      <c r="DD317">
        <v>0</v>
      </c>
      <c r="DE317" t="e">
        <v>#N/A</v>
      </c>
      <c r="DF317" t="e">
        <v>#N/A</v>
      </c>
      <c r="DG317" t="e">
        <v>#N/A</v>
      </c>
      <c r="DH317" t="e">
        <v>#N/A</v>
      </c>
      <c r="DI317" t="e">
        <v>#N/A</v>
      </c>
      <c r="DJ317" t="e">
        <v>#N/A</v>
      </c>
      <c r="DK317" t="e">
        <v>#N/A</v>
      </c>
      <c r="DM317" t="s">
        <v>58</v>
      </c>
      <c r="DN317" t="e">
        <v>#N/A</v>
      </c>
      <c r="DO317">
        <v>0</v>
      </c>
      <c r="DP317">
        <v>0</v>
      </c>
      <c r="DQ317">
        <v>0</v>
      </c>
      <c r="DR317" t="e">
        <v>#N/A</v>
      </c>
      <c r="DS317" t="e">
        <v>#N/A</v>
      </c>
      <c r="DT317" t="e">
        <v>#N/A</v>
      </c>
      <c r="DU317" t="e">
        <v>#N/A</v>
      </c>
      <c r="DV317" t="e">
        <v>#N/A</v>
      </c>
      <c r="DW317" t="e">
        <v>#N/A</v>
      </c>
      <c r="DX317" t="e">
        <v>#N/A</v>
      </c>
      <c r="DZ317" s="22" t="e">
        <v>#N/A</v>
      </c>
      <c r="EA317" s="22" t="e">
        <v>#N/A</v>
      </c>
      <c r="EB317" s="38" t="e">
        <f t="shared" si="10"/>
        <v>#N/A</v>
      </c>
      <c r="EC317" s="38">
        <f>VLOOKUP(A317,'Uline Box Data'!$A$1:$L$1557,12,FALSE)</f>
        <v>0.52</v>
      </c>
      <c r="ED317" s="38" t="e">
        <f t="shared" si="11"/>
        <v>#N/A</v>
      </c>
    </row>
    <row r="318" spans="1:134" x14ac:dyDescent="0.25">
      <c r="A318" t="s">
        <v>575</v>
      </c>
      <c r="B318">
        <v>12</v>
      </c>
      <c r="C318">
        <v>12</v>
      </c>
      <c r="D318">
        <v>10</v>
      </c>
      <c r="E318">
        <v>1440</v>
      </c>
      <c r="F318" t="s">
        <v>23</v>
      </c>
      <c r="H318">
        <v>12</v>
      </c>
      <c r="I318">
        <v>12</v>
      </c>
      <c r="J318">
        <v>10</v>
      </c>
      <c r="K318">
        <v>12</v>
      </c>
      <c r="L318">
        <v>12</v>
      </c>
      <c r="M318">
        <v>10</v>
      </c>
      <c r="N318">
        <v>12</v>
      </c>
      <c r="O318">
        <v>12</v>
      </c>
      <c r="P318">
        <v>10</v>
      </c>
      <c r="Q318">
        <v>12</v>
      </c>
      <c r="R318">
        <v>12</v>
      </c>
      <c r="S318">
        <v>10</v>
      </c>
      <c r="T318" t="s">
        <v>26</v>
      </c>
      <c r="U318">
        <v>9.468</v>
      </c>
      <c r="V318">
        <v>9.468</v>
      </c>
      <c r="W318">
        <v>9.1859999999999999</v>
      </c>
      <c r="X318">
        <v>8.75</v>
      </c>
      <c r="Y318">
        <v>8.75</v>
      </c>
      <c r="Z318">
        <v>8.6875</v>
      </c>
      <c r="AA318">
        <v>8.75</v>
      </c>
      <c r="AB318">
        <v>8.75</v>
      </c>
      <c r="AC318">
        <v>8.8751999999999995</v>
      </c>
      <c r="AD318">
        <v>9.25</v>
      </c>
      <c r="AE318">
        <v>9.25</v>
      </c>
      <c r="AF318">
        <v>7.782</v>
      </c>
      <c r="AH318" t="s">
        <v>24</v>
      </c>
      <c r="AI318">
        <v>2.532</v>
      </c>
      <c r="AJ318">
        <v>2.532</v>
      </c>
      <c r="AK318">
        <v>0.81400000000000006</v>
      </c>
      <c r="AL318">
        <v>3.25</v>
      </c>
      <c r="AM318">
        <v>3.25</v>
      </c>
      <c r="AN318">
        <v>1.3125</v>
      </c>
      <c r="AO318">
        <v>3.25</v>
      </c>
      <c r="AP318">
        <v>3.25</v>
      </c>
      <c r="AQ318">
        <v>1.1248000000000005</v>
      </c>
      <c r="AR318">
        <v>2.75</v>
      </c>
      <c r="AS318">
        <v>2.75</v>
      </c>
      <c r="AT318">
        <v>2.218</v>
      </c>
      <c r="AU318">
        <v>14417.395117456532</v>
      </c>
      <c r="AW318" t="s">
        <v>109</v>
      </c>
      <c r="AX318">
        <v>6.4110240000000003</v>
      </c>
      <c r="AY318">
        <v>6.4110240000000003</v>
      </c>
      <c r="AZ318">
        <v>0.66259600000000007</v>
      </c>
      <c r="BA318">
        <v>10.5625</v>
      </c>
      <c r="BB318">
        <v>10.5625</v>
      </c>
      <c r="BC318">
        <v>1.72265625</v>
      </c>
      <c r="BD318">
        <v>10.5625</v>
      </c>
      <c r="BE318">
        <v>10.5625</v>
      </c>
      <c r="BF318">
        <v>1.265175040000001</v>
      </c>
      <c r="BG318">
        <v>7.5625</v>
      </c>
      <c r="BH318">
        <v>7.5625</v>
      </c>
      <c r="BI318">
        <v>4.919524</v>
      </c>
      <c r="BJ318">
        <v>207861281.97285947</v>
      </c>
      <c r="BL318" t="s">
        <v>53</v>
      </c>
      <c r="BM318">
        <v>3</v>
      </c>
      <c r="BN318">
        <v>3</v>
      </c>
      <c r="BO318">
        <v>6</v>
      </c>
      <c r="BP318">
        <v>2</v>
      </c>
      <c r="BQ318">
        <v>2</v>
      </c>
      <c r="BR318">
        <v>5</v>
      </c>
      <c r="BS318">
        <v>2</v>
      </c>
      <c r="BT318">
        <v>2</v>
      </c>
      <c r="BU318">
        <v>4</v>
      </c>
      <c r="BV318">
        <v>2</v>
      </c>
      <c r="BW318">
        <v>2</v>
      </c>
      <c r="BX318">
        <v>3</v>
      </c>
      <c r="BZ318" t="s">
        <v>55</v>
      </c>
      <c r="CA318">
        <v>54</v>
      </c>
      <c r="CB318">
        <v>1</v>
      </c>
      <c r="CC318">
        <v>3</v>
      </c>
      <c r="CD318">
        <v>3</v>
      </c>
      <c r="CE318">
        <v>63</v>
      </c>
      <c r="CF318">
        <v>11.97</v>
      </c>
      <c r="CG318">
        <v>1575</v>
      </c>
      <c r="CH318">
        <v>960.70428820800009</v>
      </c>
      <c r="CI318">
        <v>479.29571179199991</v>
      </c>
      <c r="CJ318">
        <v>1.75</v>
      </c>
      <c r="CK318">
        <v>0.66715575570000007</v>
      </c>
      <c r="CM318" t="s">
        <v>56</v>
      </c>
      <c r="CN318">
        <v>20</v>
      </c>
      <c r="CO318">
        <v>1</v>
      </c>
      <c r="CP318">
        <v>2</v>
      </c>
      <c r="CQ318">
        <v>2</v>
      </c>
      <c r="CR318">
        <v>24</v>
      </c>
      <c r="CS318">
        <v>9.120000000000001</v>
      </c>
      <c r="CT318">
        <v>600</v>
      </c>
      <c r="CU318">
        <v>798.1640625</v>
      </c>
      <c r="CV318">
        <v>641.8359375</v>
      </c>
      <c r="CW318">
        <v>0.8</v>
      </c>
      <c r="CX318">
        <v>0.55428059895833337</v>
      </c>
      <c r="CZ318" t="s">
        <v>57</v>
      </c>
      <c r="DA318">
        <v>16</v>
      </c>
      <c r="DB318">
        <v>1</v>
      </c>
      <c r="DC318">
        <v>2</v>
      </c>
      <c r="DD318">
        <v>2</v>
      </c>
      <c r="DE318">
        <v>20</v>
      </c>
      <c r="DF318">
        <v>27</v>
      </c>
      <c r="DG318">
        <v>500</v>
      </c>
      <c r="DH318">
        <v>849.38437499999986</v>
      </c>
      <c r="DI318">
        <v>590.61562500000014</v>
      </c>
      <c r="DJ318">
        <v>1</v>
      </c>
      <c r="DK318">
        <v>0.58985026041666655</v>
      </c>
      <c r="DM318" t="s">
        <v>58</v>
      </c>
      <c r="DN318">
        <v>12</v>
      </c>
      <c r="DO318">
        <v>1</v>
      </c>
      <c r="DP318">
        <v>2</v>
      </c>
      <c r="DQ318">
        <v>2</v>
      </c>
      <c r="DR318">
        <v>16</v>
      </c>
      <c r="DS318">
        <v>12</v>
      </c>
      <c r="DT318">
        <v>256</v>
      </c>
      <c r="DU318">
        <v>887.79649999999992</v>
      </c>
      <c r="DV318">
        <v>552.20350000000008</v>
      </c>
      <c r="DW318">
        <v>1.0666666666666667</v>
      </c>
      <c r="DX318">
        <v>0.61652534722222219</v>
      </c>
      <c r="DZ318" s="22">
        <v>0.60695299057430563</v>
      </c>
      <c r="EA318" s="22">
        <v>0.58341721465004714</v>
      </c>
      <c r="EB318" s="38">
        <f t="shared" si="10"/>
        <v>20737.714062499999</v>
      </c>
      <c r="EC318" s="38">
        <f>VLOOKUP(A318,'Uline Box Data'!$A$1:$L$1557,12,FALSE)</f>
        <v>1.75</v>
      </c>
      <c r="ED318" s="38">
        <f t="shared" si="11"/>
        <v>27</v>
      </c>
    </row>
    <row r="319" spans="1:134" x14ac:dyDescent="0.25">
      <c r="A319" t="s">
        <v>965</v>
      </c>
      <c r="B319">
        <v>17</v>
      </c>
      <c r="C319">
        <v>12</v>
      </c>
      <c r="D319">
        <v>8</v>
      </c>
      <c r="E319">
        <v>1632</v>
      </c>
      <c r="F319" t="s">
        <v>23</v>
      </c>
      <c r="H319">
        <v>17</v>
      </c>
      <c r="I319">
        <v>12</v>
      </c>
      <c r="J319">
        <v>8</v>
      </c>
      <c r="K319">
        <v>17</v>
      </c>
      <c r="L319">
        <v>12</v>
      </c>
      <c r="M319">
        <v>8</v>
      </c>
      <c r="N319">
        <v>17</v>
      </c>
      <c r="O319">
        <v>12</v>
      </c>
      <c r="P319">
        <v>8</v>
      </c>
      <c r="Q319">
        <v>17</v>
      </c>
      <c r="R319">
        <v>12</v>
      </c>
      <c r="S319">
        <v>8</v>
      </c>
      <c r="T319" t="s">
        <v>26</v>
      </c>
      <c r="U319">
        <v>15.780000000000001</v>
      </c>
      <c r="V319">
        <v>9.468</v>
      </c>
      <c r="W319">
        <v>7.6549999999999994</v>
      </c>
      <c r="X319">
        <v>13.125</v>
      </c>
      <c r="Y319">
        <v>8.75</v>
      </c>
      <c r="Z319">
        <v>6.95</v>
      </c>
      <c r="AA319">
        <v>13.125</v>
      </c>
      <c r="AB319">
        <v>8.75</v>
      </c>
      <c r="AC319">
        <v>6.6563999999999997</v>
      </c>
      <c r="AD319">
        <v>13.875</v>
      </c>
      <c r="AE319">
        <v>9.25</v>
      </c>
      <c r="AF319">
        <v>7.782</v>
      </c>
      <c r="AH319" t="s">
        <v>24</v>
      </c>
      <c r="AI319">
        <v>1.2199999999999989</v>
      </c>
      <c r="AJ319">
        <v>2.532</v>
      </c>
      <c r="AK319">
        <v>0.34500000000000064</v>
      </c>
      <c r="AL319">
        <v>3.875</v>
      </c>
      <c r="AM319">
        <v>3.25</v>
      </c>
      <c r="AN319">
        <v>1.0499999999999998</v>
      </c>
      <c r="AO319">
        <v>3.875</v>
      </c>
      <c r="AP319">
        <v>3.25</v>
      </c>
      <c r="AQ319">
        <v>1.3436000000000003</v>
      </c>
      <c r="AR319">
        <v>3.125</v>
      </c>
      <c r="AS319">
        <v>2.75</v>
      </c>
      <c r="AT319">
        <v>0.21799999999999997</v>
      </c>
      <c r="AU319">
        <v>446.73632382027932</v>
      </c>
      <c r="AW319" t="s">
        <v>109</v>
      </c>
      <c r="AX319">
        <v>1.4883999999999973</v>
      </c>
      <c r="AY319">
        <v>6.4110240000000003</v>
      </c>
      <c r="AZ319">
        <v>0.11902500000000044</v>
      </c>
      <c r="BA319">
        <v>15.015625</v>
      </c>
      <c r="BB319">
        <v>10.5625</v>
      </c>
      <c r="BC319">
        <v>1.1024999999999996</v>
      </c>
      <c r="BD319">
        <v>15.015625</v>
      </c>
      <c r="BE319">
        <v>10.5625</v>
      </c>
      <c r="BF319">
        <v>1.8052609600000009</v>
      </c>
      <c r="BG319">
        <v>9.765625</v>
      </c>
      <c r="BH319">
        <v>7.5625</v>
      </c>
      <c r="BI319">
        <v>4.752399999999999E-2</v>
      </c>
      <c r="BJ319">
        <v>199573.34302045731</v>
      </c>
      <c r="BL319" t="s">
        <v>53</v>
      </c>
      <c r="BM319">
        <v>5</v>
      </c>
      <c r="BN319">
        <v>3</v>
      </c>
      <c r="BO319">
        <v>5</v>
      </c>
      <c r="BP319">
        <v>3</v>
      </c>
      <c r="BQ319">
        <v>2</v>
      </c>
      <c r="BR319">
        <v>4</v>
      </c>
      <c r="BS319">
        <v>3</v>
      </c>
      <c r="BT319">
        <v>2</v>
      </c>
      <c r="BU319">
        <v>3</v>
      </c>
      <c r="BV319">
        <v>3</v>
      </c>
      <c r="BW319">
        <v>2</v>
      </c>
      <c r="BX319">
        <v>3</v>
      </c>
      <c r="BZ319" t="s">
        <v>55</v>
      </c>
      <c r="CA319">
        <v>75</v>
      </c>
      <c r="CB319">
        <v>0</v>
      </c>
      <c r="CC319">
        <v>0</v>
      </c>
      <c r="CD319">
        <v>0</v>
      </c>
      <c r="CE319">
        <v>75</v>
      </c>
      <c r="CF319">
        <v>14.25</v>
      </c>
      <c r="CG319">
        <v>1875</v>
      </c>
      <c r="CH319">
        <v>1143.6955812000001</v>
      </c>
      <c r="CI319">
        <v>488.30441879999989</v>
      </c>
      <c r="CJ319">
        <v>2.0833333333333335</v>
      </c>
      <c r="CK319">
        <v>0.70079386102941188</v>
      </c>
      <c r="CM319" t="s">
        <v>56</v>
      </c>
      <c r="CN319">
        <v>24</v>
      </c>
      <c r="CO319">
        <v>2</v>
      </c>
      <c r="CP319">
        <v>2</v>
      </c>
      <c r="CQ319">
        <v>1</v>
      </c>
      <c r="CR319">
        <v>28</v>
      </c>
      <c r="CS319">
        <v>10.64</v>
      </c>
      <c r="CT319">
        <v>700</v>
      </c>
      <c r="CU319">
        <v>931.19140625</v>
      </c>
      <c r="CV319">
        <v>700.80859375</v>
      </c>
      <c r="CW319">
        <v>0.93333333333333335</v>
      </c>
      <c r="CX319">
        <v>0.57058296951593135</v>
      </c>
      <c r="CZ319" t="s">
        <v>57</v>
      </c>
      <c r="DA319">
        <v>18</v>
      </c>
      <c r="DB319">
        <v>1</v>
      </c>
      <c r="DC319">
        <v>2</v>
      </c>
      <c r="DD319">
        <v>1</v>
      </c>
      <c r="DE319">
        <v>20</v>
      </c>
      <c r="DF319">
        <v>27</v>
      </c>
      <c r="DG319">
        <v>500</v>
      </c>
      <c r="DH319">
        <v>849.38437499999986</v>
      </c>
      <c r="DI319">
        <v>782.61562500000014</v>
      </c>
      <c r="DJ319">
        <v>1</v>
      </c>
      <c r="DK319">
        <v>0.52045611213235288</v>
      </c>
      <c r="DM319" t="s">
        <v>58</v>
      </c>
      <c r="DN319">
        <v>18</v>
      </c>
      <c r="DO319">
        <v>1</v>
      </c>
      <c r="DP319">
        <v>2</v>
      </c>
      <c r="DQ319">
        <v>1</v>
      </c>
      <c r="DR319">
        <v>20</v>
      </c>
      <c r="DS319">
        <v>15</v>
      </c>
      <c r="DT319">
        <v>320</v>
      </c>
      <c r="DU319">
        <v>1109.745625</v>
      </c>
      <c r="DV319">
        <v>522.25437499999998</v>
      </c>
      <c r="DW319">
        <v>1.3333333333333333</v>
      </c>
      <c r="DX319">
        <v>0.67999119178921574</v>
      </c>
      <c r="DZ319" s="22">
        <v>0.61795603361672802</v>
      </c>
      <c r="EA319" s="22">
        <v>0.5833258207974571</v>
      </c>
      <c r="EB319" s="38">
        <f t="shared" si="10"/>
        <v>11347.265164285714</v>
      </c>
      <c r="EC319" s="38">
        <f>VLOOKUP(A319,'Uline Box Data'!$A$1:$L$1557,12,FALSE)</f>
        <v>1.07</v>
      </c>
      <c r="ED319" s="38">
        <f t="shared" si="11"/>
        <v>27</v>
      </c>
    </row>
    <row r="320" spans="1:134" x14ac:dyDescent="0.25">
      <c r="A320" t="s">
        <v>1218</v>
      </c>
      <c r="B320">
        <v>20</v>
      </c>
      <c r="C320">
        <v>16</v>
      </c>
      <c r="D320">
        <v>4</v>
      </c>
      <c r="E320">
        <v>1280</v>
      </c>
      <c r="F320" t="s">
        <v>23</v>
      </c>
      <c r="H320">
        <v>20</v>
      </c>
      <c r="I320">
        <v>16</v>
      </c>
      <c r="J320">
        <v>4</v>
      </c>
      <c r="K320">
        <v>20</v>
      </c>
      <c r="L320">
        <v>16</v>
      </c>
      <c r="M320">
        <v>4</v>
      </c>
      <c r="N320">
        <v>20</v>
      </c>
      <c r="O320">
        <v>16</v>
      </c>
      <c r="P320">
        <v>4</v>
      </c>
      <c r="Q320">
        <v>20</v>
      </c>
      <c r="R320">
        <v>16</v>
      </c>
      <c r="S320">
        <v>4</v>
      </c>
      <c r="T320" t="s">
        <v>26</v>
      </c>
      <c r="U320">
        <v>18.936</v>
      </c>
      <c r="V320">
        <v>15.780000000000001</v>
      </c>
      <c r="W320">
        <v>3.0619999999999998</v>
      </c>
      <c r="X320">
        <v>17.5</v>
      </c>
      <c r="Y320">
        <v>13.125</v>
      </c>
      <c r="Z320">
        <v>3.4750000000000001</v>
      </c>
      <c r="AA320">
        <v>17.5</v>
      </c>
      <c r="AB320">
        <v>13.125</v>
      </c>
      <c r="AC320">
        <v>2.2187999999999999</v>
      </c>
      <c r="AD320">
        <v>18.5</v>
      </c>
      <c r="AE320">
        <v>13.875</v>
      </c>
      <c r="AF320">
        <v>2.5939999999999999</v>
      </c>
      <c r="AH320" t="s">
        <v>24</v>
      </c>
      <c r="AI320">
        <v>1.0640000000000001</v>
      </c>
      <c r="AJ320">
        <v>0.21999999999999886</v>
      </c>
      <c r="AK320">
        <v>0.93800000000000017</v>
      </c>
      <c r="AL320">
        <v>2.5</v>
      </c>
      <c r="AM320">
        <v>2.875</v>
      </c>
      <c r="AN320">
        <v>0.52499999999999991</v>
      </c>
      <c r="AO320">
        <v>2.5</v>
      </c>
      <c r="AP320">
        <v>2.875</v>
      </c>
      <c r="AQ320">
        <v>1.7812000000000001</v>
      </c>
      <c r="AR320">
        <v>1.5</v>
      </c>
      <c r="AS320">
        <v>2.125</v>
      </c>
      <c r="AT320">
        <v>1.4060000000000001</v>
      </c>
      <c r="AU320">
        <v>47.53684632841739</v>
      </c>
      <c r="AW320" t="s">
        <v>109</v>
      </c>
      <c r="AX320">
        <v>1.1320960000000002</v>
      </c>
      <c r="AY320">
        <v>4.8399999999999499E-2</v>
      </c>
      <c r="AZ320">
        <v>0.87984400000000029</v>
      </c>
      <c r="BA320">
        <v>6.25</v>
      </c>
      <c r="BB320">
        <v>8.265625</v>
      </c>
      <c r="BC320">
        <v>0.2756249999999999</v>
      </c>
      <c r="BD320">
        <v>6.25</v>
      </c>
      <c r="BE320">
        <v>8.265625</v>
      </c>
      <c r="BF320">
        <v>3.1726734400000005</v>
      </c>
      <c r="BG320">
        <v>2.25</v>
      </c>
      <c r="BH320">
        <v>4.515625</v>
      </c>
      <c r="BI320">
        <v>1.9768360000000005</v>
      </c>
      <c r="BJ320">
        <v>2259.7517588515716</v>
      </c>
      <c r="BL320" t="s">
        <v>53</v>
      </c>
      <c r="BM320">
        <v>6</v>
      </c>
      <c r="BN320">
        <v>5</v>
      </c>
      <c r="BO320">
        <v>2</v>
      </c>
      <c r="BP320">
        <v>4</v>
      </c>
      <c r="BQ320">
        <v>3</v>
      </c>
      <c r="BR320">
        <v>2</v>
      </c>
      <c r="BS320">
        <v>4</v>
      </c>
      <c r="BT320">
        <v>3</v>
      </c>
      <c r="BU320">
        <v>1</v>
      </c>
      <c r="BV320">
        <v>4</v>
      </c>
      <c r="BW320">
        <v>3</v>
      </c>
      <c r="BX320">
        <v>1</v>
      </c>
      <c r="BZ320" t="s">
        <v>55</v>
      </c>
      <c r="CA320">
        <v>60</v>
      </c>
      <c r="CB320">
        <v>0</v>
      </c>
      <c r="CC320">
        <v>0</v>
      </c>
      <c r="CD320">
        <v>0</v>
      </c>
      <c r="CE320">
        <v>60</v>
      </c>
      <c r="CF320">
        <v>11.4</v>
      </c>
      <c r="CG320">
        <v>1500</v>
      </c>
      <c r="CH320">
        <v>914.95646496000018</v>
      </c>
      <c r="CI320">
        <v>365.04353503999982</v>
      </c>
      <c r="CJ320">
        <v>1.6666666666666667</v>
      </c>
      <c r="CK320">
        <v>0.71480973825000016</v>
      </c>
      <c r="CM320" t="s">
        <v>56</v>
      </c>
      <c r="CN320">
        <v>24</v>
      </c>
      <c r="CO320">
        <v>1</v>
      </c>
      <c r="CP320">
        <v>3</v>
      </c>
      <c r="CQ320">
        <v>0</v>
      </c>
      <c r="CR320">
        <v>24</v>
      </c>
      <c r="CS320">
        <v>9.120000000000001</v>
      </c>
      <c r="CT320">
        <v>600</v>
      </c>
      <c r="CU320">
        <v>798.1640625</v>
      </c>
      <c r="CV320">
        <v>481.8359375</v>
      </c>
      <c r="CW320">
        <v>0.8</v>
      </c>
      <c r="CX320">
        <v>0.623565673828125</v>
      </c>
      <c r="CZ320" t="s">
        <v>57</v>
      </c>
      <c r="DA320">
        <v>12</v>
      </c>
      <c r="DB320">
        <v>1</v>
      </c>
      <c r="DC320">
        <v>3</v>
      </c>
      <c r="DD320">
        <v>0</v>
      </c>
      <c r="DE320">
        <v>12</v>
      </c>
      <c r="DF320">
        <v>16.200000000000003</v>
      </c>
      <c r="DG320">
        <v>300</v>
      </c>
      <c r="DH320">
        <v>509.63062499999995</v>
      </c>
      <c r="DI320">
        <v>770.36937499999999</v>
      </c>
      <c r="DJ320">
        <v>0.6</v>
      </c>
      <c r="DK320">
        <v>0.39814892578124994</v>
      </c>
      <c r="DM320" t="s">
        <v>58</v>
      </c>
      <c r="DN320">
        <v>12</v>
      </c>
      <c r="DO320">
        <v>0</v>
      </c>
      <c r="DP320">
        <v>0</v>
      </c>
      <c r="DQ320">
        <v>0</v>
      </c>
      <c r="DR320">
        <v>12</v>
      </c>
      <c r="DS320">
        <v>9</v>
      </c>
      <c r="DT320">
        <v>192</v>
      </c>
      <c r="DU320">
        <v>665.84737499999994</v>
      </c>
      <c r="DV320">
        <v>614.15262500000006</v>
      </c>
      <c r="DW320">
        <v>0.8</v>
      </c>
      <c r="DX320">
        <v>0.52019326171874991</v>
      </c>
      <c r="DZ320" s="22">
        <v>0.56417939989453125</v>
      </c>
      <c r="EA320" s="22">
        <v>0.58324502974270309</v>
      </c>
      <c r="EB320" s="38">
        <f t="shared" si="10"/>
        <v>21636.487500000003</v>
      </c>
      <c r="EC320" s="38">
        <f>VLOOKUP(A320,'Uline Box Data'!$A$1:$L$1557,12,FALSE)</f>
        <v>1.5</v>
      </c>
      <c r="ED320" s="38">
        <f t="shared" si="11"/>
        <v>16.200000000000003</v>
      </c>
    </row>
    <row r="321" spans="1:134" x14ac:dyDescent="0.25">
      <c r="A321" t="s">
        <v>863</v>
      </c>
      <c r="B321">
        <v>16</v>
      </c>
      <c r="C321">
        <v>10</v>
      </c>
      <c r="D321">
        <v>4</v>
      </c>
      <c r="E321">
        <v>640</v>
      </c>
      <c r="F321" t="s">
        <v>23</v>
      </c>
      <c r="H321">
        <v>16</v>
      </c>
      <c r="I321">
        <v>10</v>
      </c>
      <c r="J321">
        <v>4</v>
      </c>
      <c r="K321">
        <v>16</v>
      </c>
      <c r="L321">
        <v>10</v>
      </c>
      <c r="M321">
        <v>4</v>
      </c>
      <c r="N321">
        <v>16</v>
      </c>
      <c r="O321">
        <v>10</v>
      </c>
      <c r="P321">
        <v>4</v>
      </c>
      <c r="Q321">
        <v>16</v>
      </c>
      <c r="R321">
        <v>10</v>
      </c>
      <c r="S321">
        <v>4</v>
      </c>
      <c r="T321" t="s">
        <v>26</v>
      </c>
      <c r="U321">
        <v>15.780000000000001</v>
      </c>
      <c r="V321">
        <v>9.468</v>
      </c>
      <c r="W321">
        <v>3.0619999999999998</v>
      </c>
      <c r="X321">
        <v>13.125</v>
      </c>
      <c r="Y321">
        <v>8.75</v>
      </c>
      <c r="Z321">
        <v>3.4750000000000001</v>
      </c>
      <c r="AA321">
        <v>13.125</v>
      </c>
      <c r="AB321">
        <v>8.75</v>
      </c>
      <c r="AC321">
        <v>2.2187999999999999</v>
      </c>
      <c r="AD321">
        <v>13.875</v>
      </c>
      <c r="AE321">
        <v>9.25</v>
      </c>
      <c r="AF321">
        <v>2.5939999999999999</v>
      </c>
      <c r="AH321" t="s">
        <v>24</v>
      </c>
      <c r="AI321">
        <v>0.21999999999999886</v>
      </c>
      <c r="AJ321">
        <v>0.53200000000000003</v>
      </c>
      <c r="AK321">
        <v>0.93800000000000017</v>
      </c>
      <c r="AL321">
        <v>2.875</v>
      </c>
      <c r="AM321">
        <v>1.25</v>
      </c>
      <c r="AN321">
        <v>0.52499999999999991</v>
      </c>
      <c r="AO321">
        <v>2.875</v>
      </c>
      <c r="AP321">
        <v>1.25</v>
      </c>
      <c r="AQ321">
        <v>1.7812000000000001</v>
      </c>
      <c r="AR321">
        <v>2.125</v>
      </c>
      <c r="AS321">
        <v>0.75</v>
      </c>
      <c r="AT321">
        <v>1.4060000000000001</v>
      </c>
      <c r="AU321">
        <v>2.9710528955260878</v>
      </c>
      <c r="AW321" t="s">
        <v>109</v>
      </c>
      <c r="AX321">
        <v>4.8399999999999499E-2</v>
      </c>
      <c r="AY321">
        <v>0.28302400000000005</v>
      </c>
      <c r="AZ321">
        <v>0.87984400000000029</v>
      </c>
      <c r="BA321">
        <v>8.265625</v>
      </c>
      <c r="BB321">
        <v>1.5625</v>
      </c>
      <c r="BC321">
        <v>0.2756249999999999</v>
      </c>
      <c r="BD321">
        <v>8.265625</v>
      </c>
      <c r="BE321">
        <v>1.5625</v>
      </c>
      <c r="BF321">
        <v>3.1726734400000005</v>
      </c>
      <c r="BG321">
        <v>4.515625</v>
      </c>
      <c r="BH321">
        <v>0.5625</v>
      </c>
      <c r="BI321">
        <v>1.9768360000000005</v>
      </c>
      <c r="BJ321">
        <v>8.8271553080139515</v>
      </c>
      <c r="BL321" t="s">
        <v>53</v>
      </c>
      <c r="BM321">
        <v>5</v>
      </c>
      <c r="BN321">
        <v>3</v>
      </c>
      <c r="BO321">
        <v>2</v>
      </c>
      <c r="BP321">
        <v>3</v>
      </c>
      <c r="BQ321">
        <v>2</v>
      </c>
      <c r="BR321">
        <v>2</v>
      </c>
      <c r="BS321">
        <v>3</v>
      </c>
      <c r="BT321">
        <v>2</v>
      </c>
      <c r="BU321">
        <v>1</v>
      </c>
      <c r="BV321">
        <v>3</v>
      </c>
      <c r="BW321">
        <v>2</v>
      </c>
      <c r="BX321">
        <v>1</v>
      </c>
      <c r="BZ321" t="s">
        <v>55</v>
      </c>
      <c r="CA321">
        <v>30</v>
      </c>
      <c r="CB321">
        <v>0</v>
      </c>
      <c r="CC321">
        <v>0</v>
      </c>
      <c r="CD321">
        <v>0</v>
      </c>
      <c r="CE321">
        <v>30</v>
      </c>
      <c r="CF321">
        <v>5.7</v>
      </c>
      <c r="CG321">
        <v>750</v>
      </c>
      <c r="CH321">
        <v>457.47823248000009</v>
      </c>
      <c r="CI321">
        <v>182.52176751999991</v>
      </c>
      <c r="CJ321">
        <v>0.83333333333333337</v>
      </c>
      <c r="CK321">
        <v>0.71480973825000016</v>
      </c>
      <c r="CM321" t="s">
        <v>56</v>
      </c>
      <c r="CN321">
        <v>12</v>
      </c>
      <c r="CO321">
        <v>1</v>
      </c>
      <c r="CP321">
        <v>2</v>
      </c>
      <c r="CQ321">
        <v>0</v>
      </c>
      <c r="CR321">
        <v>12</v>
      </c>
      <c r="CS321">
        <v>4.5600000000000005</v>
      </c>
      <c r="CT321">
        <v>300</v>
      </c>
      <c r="CU321">
        <v>399.08203125</v>
      </c>
      <c r="CV321">
        <v>240.91796875</v>
      </c>
      <c r="CW321">
        <v>0.4</v>
      </c>
      <c r="CX321">
        <v>0.623565673828125</v>
      </c>
      <c r="CZ321" t="s">
        <v>57</v>
      </c>
      <c r="DA321">
        <v>6</v>
      </c>
      <c r="DB321">
        <v>1</v>
      </c>
      <c r="DC321">
        <v>2</v>
      </c>
      <c r="DD321">
        <v>0</v>
      </c>
      <c r="DE321">
        <v>6</v>
      </c>
      <c r="DF321">
        <v>8.1000000000000014</v>
      </c>
      <c r="DG321">
        <v>150</v>
      </c>
      <c r="DH321">
        <v>254.81531249999998</v>
      </c>
      <c r="DI321">
        <v>385.1846875</v>
      </c>
      <c r="DJ321">
        <v>0.3</v>
      </c>
      <c r="DK321">
        <v>0.39814892578124994</v>
      </c>
      <c r="DM321" t="s">
        <v>58</v>
      </c>
      <c r="DN321">
        <v>6</v>
      </c>
      <c r="DO321">
        <v>0</v>
      </c>
      <c r="DP321">
        <v>0</v>
      </c>
      <c r="DQ321">
        <v>0</v>
      </c>
      <c r="DR321">
        <v>6</v>
      </c>
      <c r="DS321">
        <v>4.5</v>
      </c>
      <c r="DT321">
        <v>96</v>
      </c>
      <c r="DU321">
        <v>332.92368749999997</v>
      </c>
      <c r="DV321">
        <v>307.07631250000003</v>
      </c>
      <c r="DW321">
        <v>0.4</v>
      </c>
      <c r="DX321">
        <v>0.52019326171874991</v>
      </c>
      <c r="DZ321" s="22">
        <v>0.56417939989453125</v>
      </c>
      <c r="EA321" s="22">
        <v>0.58324502974270309</v>
      </c>
      <c r="EB321" s="38">
        <f t="shared" si="10"/>
        <v>21924.974000000002</v>
      </c>
      <c r="EC321" s="38">
        <f>VLOOKUP(A321,'Uline Box Data'!$A$1:$L$1557,12,FALSE)</f>
        <v>0.76</v>
      </c>
      <c r="ED321" s="38">
        <f t="shared" si="11"/>
        <v>8.1000000000000014</v>
      </c>
    </row>
    <row r="322" spans="1:134" x14ac:dyDescent="0.25">
      <c r="A322" t="s">
        <v>476</v>
      </c>
      <c r="B322">
        <v>12</v>
      </c>
      <c r="C322">
        <v>5</v>
      </c>
      <c r="D322">
        <v>5</v>
      </c>
      <c r="E322">
        <v>300</v>
      </c>
      <c r="F322" t="s">
        <v>23</v>
      </c>
      <c r="H322">
        <v>12</v>
      </c>
      <c r="I322">
        <v>5</v>
      </c>
      <c r="J322">
        <v>5</v>
      </c>
      <c r="K322">
        <v>12</v>
      </c>
      <c r="L322">
        <v>5</v>
      </c>
      <c r="M322">
        <v>5</v>
      </c>
      <c r="N322">
        <v>12</v>
      </c>
      <c r="O322">
        <v>5</v>
      </c>
      <c r="P322">
        <v>5</v>
      </c>
      <c r="Q322">
        <v>12</v>
      </c>
      <c r="R322">
        <v>5</v>
      </c>
      <c r="S322">
        <v>5</v>
      </c>
      <c r="T322" t="s">
        <v>26</v>
      </c>
      <c r="U322">
        <v>9.468</v>
      </c>
      <c r="V322">
        <v>3.1560000000000001</v>
      </c>
      <c r="W322">
        <v>4.593</v>
      </c>
      <c r="X322">
        <v>8.75</v>
      </c>
      <c r="Y322">
        <v>4.375</v>
      </c>
      <c r="Z322">
        <v>3.4750000000000001</v>
      </c>
      <c r="AA322">
        <v>8.75</v>
      </c>
      <c r="AB322">
        <v>4.375</v>
      </c>
      <c r="AC322">
        <v>4.4375999999999998</v>
      </c>
      <c r="AD322">
        <v>9.25</v>
      </c>
      <c r="AE322">
        <v>4.625</v>
      </c>
      <c r="AF322">
        <v>2.5939999999999999</v>
      </c>
      <c r="AH322" t="s">
        <v>24</v>
      </c>
      <c r="AI322">
        <v>2.532</v>
      </c>
      <c r="AJ322">
        <v>1.8439999999999999</v>
      </c>
      <c r="AK322">
        <v>0.40700000000000003</v>
      </c>
      <c r="AL322">
        <v>3.25</v>
      </c>
      <c r="AM322">
        <v>0.625</v>
      </c>
      <c r="AN322">
        <v>1.5249999999999999</v>
      </c>
      <c r="AO322">
        <v>3.25</v>
      </c>
      <c r="AP322">
        <v>0.625</v>
      </c>
      <c r="AQ322">
        <v>0.56240000000000023</v>
      </c>
      <c r="AR322">
        <v>2.75</v>
      </c>
      <c r="AS322">
        <v>0.375</v>
      </c>
      <c r="AT322">
        <v>2.4060000000000001</v>
      </c>
      <c r="AU322">
        <v>16.684781522337616</v>
      </c>
      <c r="AW322" t="s">
        <v>109</v>
      </c>
      <c r="AX322">
        <v>6.4110240000000003</v>
      </c>
      <c r="AY322">
        <v>3.4003359999999994</v>
      </c>
      <c r="AZ322">
        <v>0.16564900000000002</v>
      </c>
      <c r="BA322">
        <v>10.5625</v>
      </c>
      <c r="BB322">
        <v>0.390625</v>
      </c>
      <c r="BC322">
        <v>2.3256249999999996</v>
      </c>
      <c r="BD322">
        <v>10.5625</v>
      </c>
      <c r="BE322">
        <v>0.390625</v>
      </c>
      <c r="BF322">
        <v>0.31629376000000026</v>
      </c>
      <c r="BG322">
        <v>7.5625</v>
      </c>
      <c r="BH322">
        <v>0.140625</v>
      </c>
      <c r="BI322">
        <v>5.7888360000000008</v>
      </c>
      <c r="BJ322">
        <v>278.38193444813857</v>
      </c>
      <c r="BL322" t="s">
        <v>53</v>
      </c>
      <c r="BM322">
        <v>3</v>
      </c>
      <c r="BN322">
        <v>1</v>
      </c>
      <c r="BO322">
        <v>3</v>
      </c>
      <c r="BP322">
        <v>2</v>
      </c>
      <c r="BQ322">
        <v>1</v>
      </c>
      <c r="BR322">
        <v>2</v>
      </c>
      <c r="BS322">
        <v>2</v>
      </c>
      <c r="BT322">
        <v>1</v>
      </c>
      <c r="BU322">
        <v>2</v>
      </c>
      <c r="BV322">
        <v>2</v>
      </c>
      <c r="BW322">
        <v>1</v>
      </c>
      <c r="BX322">
        <v>1</v>
      </c>
      <c r="BZ322" t="s">
        <v>55</v>
      </c>
      <c r="CA322">
        <v>9</v>
      </c>
      <c r="CB322">
        <v>1</v>
      </c>
      <c r="CC322">
        <v>1</v>
      </c>
      <c r="CD322">
        <v>1</v>
      </c>
      <c r="CE322">
        <v>10</v>
      </c>
      <c r="CF322">
        <v>1.9</v>
      </c>
      <c r="CG322">
        <v>250</v>
      </c>
      <c r="CH322">
        <v>152.49274416000003</v>
      </c>
      <c r="CI322">
        <v>147.50725583999997</v>
      </c>
      <c r="CJ322">
        <v>0.27777777777777779</v>
      </c>
      <c r="CK322">
        <v>0.50830914720000009</v>
      </c>
      <c r="CM322" t="s">
        <v>56</v>
      </c>
      <c r="CN322">
        <v>4</v>
      </c>
      <c r="CO322">
        <v>1</v>
      </c>
      <c r="CP322">
        <v>1</v>
      </c>
      <c r="CQ322">
        <v>1</v>
      </c>
      <c r="CR322">
        <v>5</v>
      </c>
      <c r="CS322">
        <v>1.9</v>
      </c>
      <c r="CT322">
        <v>125</v>
      </c>
      <c r="CU322">
        <v>166.2841796875</v>
      </c>
      <c r="CV322">
        <v>133.7158203125</v>
      </c>
      <c r="CW322">
        <v>0.16666666666666666</v>
      </c>
      <c r="CX322">
        <v>0.55428059895833337</v>
      </c>
      <c r="CZ322" t="s">
        <v>57</v>
      </c>
      <c r="DA322">
        <v>4</v>
      </c>
      <c r="DB322">
        <v>1</v>
      </c>
      <c r="DC322">
        <v>1</v>
      </c>
      <c r="DD322">
        <v>1</v>
      </c>
      <c r="DE322">
        <v>5</v>
      </c>
      <c r="DF322">
        <v>6.75</v>
      </c>
      <c r="DG322">
        <v>125</v>
      </c>
      <c r="DH322">
        <v>212.34609374999997</v>
      </c>
      <c r="DI322">
        <v>87.653906250000034</v>
      </c>
      <c r="DJ322">
        <v>0.25</v>
      </c>
      <c r="DK322">
        <v>0.70782031249999988</v>
      </c>
      <c r="DM322" t="s">
        <v>58</v>
      </c>
      <c r="DN322">
        <v>2</v>
      </c>
      <c r="DO322">
        <v>1</v>
      </c>
      <c r="DP322">
        <v>1</v>
      </c>
      <c r="DQ322">
        <v>1</v>
      </c>
      <c r="DR322">
        <v>3</v>
      </c>
      <c r="DS322">
        <v>2.25</v>
      </c>
      <c r="DT322">
        <v>48</v>
      </c>
      <c r="DU322">
        <v>166.46184374999999</v>
      </c>
      <c r="DV322">
        <v>133.53815625000001</v>
      </c>
      <c r="DW322">
        <v>0.2</v>
      </c>
      <c r="DX322">
        <v>0.55487281249999998</v>
      </c>
      <c r="DZ322" s="22">
        <v>0.58132071778958339</v>
      </c>
      <c r="EA322" s="22">
        <v>0.58297496122849168</v>
      </c>
      <c r="EB322" s="38">
        <f t="shared" si="10"/>
        <v>26700.527999999998</v>
      </c>
      <c r="EC322" s="38">
        <f>VLOOKUP(A322,'Uline Box Data'!$A$1:$L$1557,12,FALSE)</f>
        <v>0.48</v>
      </c>
      <c r="ED322" s="38">
        <f t="shared" si="11"/>
        <v>6.75</v>
      </c>
    </row>
    <row r="323" spans="1:134" x14ac:dyDescent="0.25">
      <c r="A323" t="s">
        <v>1413</v>
      </c>
      <c r="B323">
        <v>24</v>
      </c>
      <c r="C323">
        <v>12</v>
      </c>
      <c r="D323">
        <v>6</v>
      </c>
      <c r="E323">
        <v>1728</v>
      </c>
      <c r="F323" t="s">
        <v>23</v>
      </c>
      <c r="H323">
        <v>24</v>
      </c>
      <c r="I323">
        <v>12</v>
      </c>
      <c r="J323">
        <v>6</v>
      </c>
      <c r="K323">
        <v>24</v>
      </c>
      <c r="L323">
        <v>12</v>
      </c>
      <c r="M323">
        <v>6</v>
      </c>
      <c r="N323">
        <v>24</v>
      </c>
      <c r="O323">
        <v>12</v>
      </c>
      <c r="P323">
        <v>6</v>
      </c>
      <c r="Q323">
        <v>24</v>
      </c>
      <c r="R323">
        <v>12</v>
      </c>
      <c r="S323">
        <v>6</v>
      </c>
      <c r="T323" t="s">
        <v>26</v>
      </c>
      <c r="U323">
        <v>22.092000000000002</v>
      </c>
      <c r="V323">
        <v>9.468</v>
      </c>
      <c r="W323">
        <v>4.593</v>
      </c>
      <c r="X323">
        <v>21.875</v>
      </c>
      <c r="Y323">
        <v>8.75</v>
      </c>
      <c r="Z323">
        <v>5.2125000000000004</v>
      </c>
      <c r="AA323">
        <v>21.875</v>
      </c>
      <c r="AB323">
        <v>8.75</v>
      </c>
      <c r="AC323">
        <v>4.4375999999999998</v>
      </c>
      <c r="AD323">
        <v>23.125</v>
      </c>
      <c r="AE323">
        <v>9.25</v>
      </c>
      <c r="AF323">
        <v>5.1879999999999997</v>
      </c>
      <c r="AH323" t="s">
        <v>24</v>
      </c>
      <c r="AI323">
        <v>1.9079999999999977</v>
      </c>
      <c r="AJ323">
        <v>2.532</v>
      </c>
      <c r="AK323">
        <v>1.407</v>
      </c>
      <c r="AL323">
        <v>2.125</v>
      </c>
      <c r="AM323">
        <v>3.25</v>
      </c>
      <c r="AN323">
        <v>0.78749999999999964</v>
      </c>
      <c r="AO323">
        <v>2.125</v>
      </c>
      <c r="AP323">
        <v>3.25</v>
      </c>
      <c r="AQ323">
        <v>1.5624000000000002</v>
      </c>
      <c r="AR323">
        <v>0.875</v>
      </c>
      <c r="AS323">
        <v>2.75</v>
      </c>
      <c r="AT323">
        <v>0.81200000000000028</v>
      </c>
      <c r="AU323">
        <v>779.39986945300518</v>
      </c>
      <c r="AW323" t="s">
        <v>109</v>
      </c>
      <c r="AX323">
        <v>3.6404639999999913</v>
      </c>
      <c r="AY323">
        <v>6.4110240000000003</v>
      </c>
      <c r="AZ323">
        <v>1.979649</v>
      </c>
      <c r="BA323">
        <v>4.515625</v>
      </c>
      <c r="BB323">
        <v>10.5625</v>
      </c>
      <c r="BC323">
        <v>0.62015624999999941</v>
      </c>
      <c r="BD323">
        <v>4.515625</v>
      </c>
      <c r="BE323">
        <v>10.5625</v>
      </c>
      <c r="BF323">
        <v>2.4410937600000007</v>
      </c>
      <c r="BG323">
        <v>0.765625</v>
      </c>
      <c r="BH323">
        <v>7.5625</v>
      </c>
      <c r="BI323">
        <v>0.65934400000000049</v>
      </c>
      <c r="BJ323">
        <v>607464.15650336188</v>
      </c>
      <c r="BL323" t="s">
        <v>53</v>
      </c>
      <c r="BM323">
        <v>7</v>
      </c>
      <c r="BN323">
        <v>3</v>
      </c>
      <c r="BO323">
        <v>3</v>
      </c>
      <c r="BP323">
        <v>5</v>
      </c>
      <c r="BQ323">
        <v>2</v>
      </c>
      <c r="BR323">
        <v>3</v>
      </c>
      <c r="BS323">
        <v>5</v>
      </c>
      <c r="BT323">
        <v>2</v>
      </c>
      <c r="BU323">
        <v>2</v>
      </c>
      <c r="BV323">
        <v>5</v>
      </c>
      <c r="BW323">
        <v>2</v>
      </c>
      <c r="BX323">
        <v>2</v>
      </c>
      <c r="BZ323" t="s">
        <v>55</v>
      </c>
      <c r="CA323">
        <v>63</v>
      </c>
      <c r="CB323">
        <v>1</v>
      </c>
      <c r="CC323">
        <v>3</v>
      </c>
      <c r="CD323">
        <v>1</v>
      </c>
      <c r="CE323">
        <v>66</v>
      </c>
      <c r="CF323">
        <v>12.540000000000001</v>
      </c>
      <c r="CG323">
        <v>1650</v>
      </c>
      <c r="CH323">
        <v>1006.4521114560001</v>
      </c>
      <c r="CI323">
        <v>721.54788854399987</v>
      </c>
      <c r="CJ323">
        <v>1.8333333333333333</v>
      </c>
      <c r="CK323">
        <v>0.58243756450000006</v>
      </c>
      <c r="CM323" t="s">
        <v>56</v>
      </c>
      <c r="CN323">
        <v>30</v>
      </c>
      <c r="CO323">
        <v>1</v>
      </c>
      <c r="CP323">
        <v>2</v>
      </c>
      <c r="CQ323">
        <v>1</v>
      </c>
      <c r="CR323">
        <v>32</v>
      </c>
      <c r="CS323">
        <v>12.16</v>
      </c>
      <c r="CT323">
        <v>800</v>
      </c>
      <c r="CU323">
        <v>1064.21875</v>
      </c>
      <c r="CV323">
        <v>663.78125</v>
      </c>
      <c r="CW323">
        <v>1.0666666666666667</v>
      </c>
      <c r="CX323">
        <v>0.61586733217592593</v>
      </c>
      <c r="CZ323" t="s">
        <v>57</v>
      </c>
      <c r="DA323">
        <v>20</v>
      </c>
      <c r="DB323">
        <v>0</v>
      </c>
      <c r="DC323">
        <v>0</v>
      </c>
      <c r="DD323">
        <v>0</v>
      </c>
      <c r="DE323">
        <v>20</v>
      </c>
      <c r="DF323">
        <v>27</v>
      </c>
      <c r="DG323">
        <v>500</v>
      </c>
      <c r="DH323">
        <v>849.38437499999986</v>
      </c>
      <c r="DI323">
        <v>878.61562500000014</v>
      </c>
      <c r="DJ323">
        <v>1</v>
      </c>
      <c r="DK323">
        <v>0.49154188368055546</v>
      </c>
      <c r="DM323" t="s">
        <v>58</v>
      </c>
      <c r="DN323">
        <v>20</v>
      </c>
      <c r="DO323">
        <v>0</v>
      </c>
      <c r="DP323">
        <v>0</v>
      </c>
      <c r="DQ323">
        <v>0</v>
      </c>
      <c r="DR323">
        <v>20</v>
      </c>
      <c r="DS323">
        <v>15</v>
      </c>
      <c r="DT323">
        <v>320</v>
      </c>
      <c r="DU323">
        <v>1109.745625</v>
      </c>
      <c r="DV323">
        <v>618.25437499999998</v>
      </c>
      <c r="DW323">
        <v>1.3333333333333333</v>
      </c>
      <c r="DX323">
        <v>0.64221390335648154</v>
      </c>
      <c r="DZ323" s="22">
        <v>0.58301517092824073</v>
      </c>
      <c r="EA323" s="22">
        <v>0.58114100972741667</v>
      </c>
      <c r="EB323" s="38">
        <f t="shared" si="10"/>
        <v>9156.7579090909094</v>
      </c>
      <c r="EC323" s="38">
        <f>VLOOKUP(A323,'Uline Box Data'!$A$1:$L$1557,12,FALSE)</f>
        <v>0.92</v>
      </c>
      <c r="ED323" s="38">
        <f t="shared" si="11"/>
        <v>27</v>
      </c>
    </row>
    <row r="324" spans="1:134" x14ac:dyDescent="0.25">
      <c r="A324" t="s">
        <v>1412</v>
      </c>
      <c r="B324">
        <v>24</v>
      </c>
      <c r="C324">
        <v>12</v>
      </c>
      <c r="D324">
        <v>6</v>
      </c>
      <c r="E324">
        <v>1728</v>
      </c>
      <c r="F324" t="s">
        <v>23</v>
      </c>
      <c r="H324">
        <v>24</v>
      </c>
      <c r="I324">
        <v>12</v>
      </c>
      <c r="J324">
        <v>6</v>
      </c>
      <c r="K324">
        <v>24</v>
      </c>
      <c r="L324">
        <v>12</v>
      </c>
      <c r="M324">
        <v>6</v>
      </c>
      <c r="N324">
        <v>24</v>
      </c>
      <c r="O324">
        <v>12</v>
      </c>
      <c r="P324">
        <v>6</v>
      </c>
      <c r="Q324">
        <v>24</v>
      </c>
      <c r="R324">
        <v>12</v>
      </c>
      <c r="S324">
        <v>6</v>
      </c>
      <c r="T324" t="s">
        <v>26</v>
      </c>
      <c r="U324">
        <v>22.092000000000002</v>
      </c>
      <c r="V324">
        <v>9.468</v>
      </c>
      <c r="W324">
        <v>4.593</v>
      </c>
      <c r="X324">
        <v>21.875</v>
      </c>
      <c r="Y324">
        <v>8.75</v>
      </c>
      <c r="Z324">
        <v>5.2125000000000004</v>
      </c>
      <c r="AA324">
        <v>21.875</v>
      </c>
      <c r="AB324">
        <v>8.75</v>
      </c>
      <c r="AC324">
        <v>4.4375999999999998</v>
      </c>
      <c r="AD324">
        <v>23.125</v>
      </c>
      <c r="AE324">
        <v>9.25</v>
      </c>
      <c r="AF324">
        <v>5.1879999999999997</v>
      </c>
      <c r="AH324" t="s">
        <v>24</v>
      </c>
      <c r="AI324">
        <v>1.9079999999999977</v>
      </c>
      <c r="AJ324">
        <v>2.532</v>
      </c>
      <c r="AK324">
        <v>1.407</v>
      </c>
      <c r="AL324">
        <v>2.125</v>
      </c>
      <c r="AM324">
        <v>3.25</v>
      </c>
      <c r="AN324">
        <v>0.78749999999999964</v>
      </c>
      <c r="AO324">
        <v>2.125</v>
      </c>
      <c r="AP324">
        <v>3.25</v>
      </c>
      <c r="AQ324">
        <v>1.5624000000000002</v>
      </c>
      <c r="AR324">
        <v>0.875</v>
      </c>
      <c r="AS324">
        <v>2.75</v>
      </c>
      <c r="AT324">
        <v>0.81200000000000028</v>
      </c>
      <c r="AU324">
        <v>779.39986945300518</v>
      </c>
      <c r="AW324" t="s">
        <v>109</v>
      </c>
      <c r="AX324">
        <v>3.6404639999999913</v>
      </c>
      <c r="AY324">
        <v>6.4110240000000003</v>
      </c>
      <c r="AZ324">
        <v>1.979649</v>
      </c>
      <c r="BA324">
        <v>4.515625</v>
      </c>
      <c r="BB324">
        <v>10.5625</v>
      </c>
      <c r="BC324">
        <v>0.62015624999999941</v>
      </c>
      <c r="BD324">
        <v>4.515625</v>
      </c>
      <c r="BE324">
        <v>10.5625</v>
      </c>
      <c r="BF324">
        <v>2.4410937600000007</v>
      </c>
      <c r="BG324">
        <v>0.765625</v>
      </c>
      <c r="BH324">
        <v>7.5625</v>
      </c>
      <c r="BI324">
        <v>0.65934400000000049</v>
      </c>
      <c r="BJ324">
        <v>607464.15650336188</v>
      </c>
      <c r="BL324" t="s">
        <v>53</v>
      </c>
      <c r="BM324">
        <v>7</v>
      </c>
      <c r="BN324">
        <v>3</v>
      </c>
      <c r="BO324">
        <v>3</v>
      </c>
      <c r="BP324">
        <v>5</v>
      </c>
      <c r="BQ324">
        <v>2</v>
      </c>
      <c r="BR324">
        <v>3</v>
      </c>
      <c r="BS324">
        <v>5</v>
      </c>
      <c r="BT324">
        <v>2</v>
      </c>
      <c r="BU324">
        <v>2</v>
      </c>
      <c r="BV324">
        <v>5</v>
      </c>
      <c r="BW324">
        <v>2</v>
      </c>
      <c r="BX324">
        <v>2</v>
      </c>
      <c r="BZ324" t="s">
        <v>55</v>
      </c>
      <c r="CA324">
        <v>63</v>
      </c>
      <c r="CB324">
        <v>1</v>
      </c>
      <c r="CC324">
        <v>3</v>
      </c>
      <c r="CD324">
        <v>1</v>
      </c>
      <c r="CE324">
        <v>66</v>
      </c>
      <c r="CF324">
        <v>12.540000000000001</v>
      </c>
      <c r="CG324">
        <v>1650</v>
      </c>
      <c r="CH324">
        <v>1006.4521114560001</v>
      </c>
      <c r="CI324">
        <v>721.54788854399987</v>
      </c>
      <c r="CJ324">
        <v>1.8333333333333333</v>
      </c>
      <c r="CK324">
        <v>0.58243756450000006</v>
      </c>
      <c r="CM324" t="s">
        <v>56</v>
      </c>
      <c r="CN324">
        <v>30</v>
      </c>
      <c r="CO324">
        <v>1</v>
      </c>
      <c r="CP324">
        <v>2</v>
      </c>
      <c r="CQ324">
        <v>1</v>
      </c>
      <c r="CR324">
        <v>32</v>
      </c>
      <c r="CS324">
        <v>12.16</v>
      </c>
      <c r="CT324">
        <v>800</v>
      </c>
      <c r="CU324">
        <v>1064.21875</v>
      </c>
      <c r="CV324">
        <v>663.78125</v>
      </c>
      <c r="CW324">
        <v>1.0666666666666667</v>
      </c>
      <c r="CX324">
        <v>0.61586733217592593</v>
      </c>
      <c r="CZ324" t="s">
        <v>57</v>
      </c>
      <c r="DA324">
        <v>20</v>
      </c>
      <c r="DB324">
        <v>0</v>
      </c>
      <c r="DC324">
        <v>0</v>
      </c>
      <c r="DD324">
        <v>0</v>
      </c>
      <c r="DE324">
        <v>20</v>
      </c>
      <c r="DF324">
        <v>27</v>
      </c>
      <c r="DG324">
        <v>500</v>
      </c>
      <c r="DH324">
        <v>849.38437499999986</v>
      </c>
      <c r="DI324">
        <v>878.61562500000014</v>
      </c>
      <c r="DJ324">
        <v>1</v>
      </c>
      <c r="DK324">
        <v>0.49154188368055546</v>
      </c>
      <c r="DM324" t="s">
        <v>58</v>
      </c>
      <c r="DN324">
        <v>20</v>
      </c>
      <c r="DO324">
        <v>0</v>
      </c>
      <c r="DP324">
        <v>0</v>
      </c>
      <c r="DQ324">
        <v>0</v>
      </c>
      <c r="DR324">
        <v>20</v>
      </c>
      <c r="DS324">
        <v>15</v>
      </c>
      <c r="DT324">
        <v>320</v>
      </c>
      <c r="DU324">
        <v>1109.745625</v>
      </c>
      <c r="DV324">
        <v>618.25437499999998</v>
      </c>
      <c r="DW324">
        <v>1.3333333333333333</v>
      </c>
      <c r="DX324">
        <v>0.64221390335648154</v>
      </c>
      <c r="DZ324" s="22">
        <v>0.58301517092824073</v>
      </c>
      <c r="EA324" s="22">
        <v>0.58114100972741667</v>
      </c>
      <c r="EB324" s="38">
        <f t="shared" ref="EB324:EB387" si="12">((1252800/CG324)+(4161000/CT324)+(1741800/DG324)+(162840/DT324))*EC324</f>
        <v>10948.297500000001</v>
      </c>
      <c r="EC324" s="38">
        <f>VLOOKUP(A324,'Uline Box Data'!$A$1:$L$1557,12,FALSE)</f>
        <v>1.1000000000000001</v>
      </c>
      <c r="ED324" s="38">
        <f t="shared" ref="ED324:ED387" si="13">MAX(DS324,DF324,CS324,CF324)</f>
        <v>27</v>
      </c>
    </row>
    <row r="325" spans="1:134" x14ac:dyDescent="0.25">
      <c r="A325" t="s">
        <v>1414</v>
      </c>
      <c r="B325">
        <v>24</v>
      </c>
      <c r="C325">
        <v>12</v>
      </c>
      <c r="D325">
        <v>6</v>
      </c>
      <c r="E325">
        <v>1728</v>
      </c>
      <c r="F325" t="s">
        <v>23</v>
      </c>
      <c r="H325">
        <v>24</v>
      </c>
      <c r="I325">
        <v>12</v>
      </c>
      <c r="J325">
        <v>6</v>
      </c>
      <c r="K325">
        <v>24</v>
      </c>
      <c r="L325">
        <v>12</v>
      </c>
      <c r="M325">
        <v>6</v>
      </c>
      <c r="N325">
        <v>24</v>
      </c>
      <c r="O325">
        <v>12</v>
      </c>
      <c r="P325">
        <v>6</v>
      </c>
      <c r="Q325">
        <v>24</v>
      </c>
      <c r="R325">
        <v>12</v>
      </c>
      <c r="S325">
        <v>6</v>
      </c>
      <c r="T325" t="s">
        <v>26</v>
      </c>
      <c r="U325">
        <v>22.092000000000002</v>
      </c>
      <c r="V325">
        <v>9.468</v>
      </c>
      <c r="W325">
        <v>4.593</v>
      </c>
      <c r="X325">
        <v>21.875</v>
      </c>
      <c r="Y325">
        <v>8.75</v>
      </c>
      <c r="Z325">
        <v>5.2125000000000004</v>
      </c>
      <c r="AA325">
        <v>21.875</v>
      </c>
      <c r="AB325">
        <v>8.75</v>
      </c>
      <c r="AC325">
        <v>4.4375999999999998</v>
      </c>
      <c r="AD325">
        <v>23.125</v>
      </c>
      <c r="AE325">
        <v>9.25</v>
      </c>
      <c r="AF325">
        <v>5.1879999999999997</v>
      </c>
      <c r="AH325" t="s">
        <v>24</v>
      </c>
      <c r="AI325">
        <v>1.9079999999999977</v>
      </c>
      <c r="AJ325">
        <v>2.532</v>
      </c>
      <c r="AK325">
        <v>1.407</v>
      </c>
      <c r="AL325">
        <v>2.125</v>
      </c>
      <c r="AM325">
        <v>3.25</v>
      </c>
      <c r="AN325">
        <v>0.78749999999999964</v>
      </c>
      <c r="AO325">
        <v>2.125</v>
      </c>
      <c r="AP325">
        <v>3.25</v>
      </c>
      <c r="AQ325">
        <v>1.5624000000000002</v>
      </c>
      <c r="AR325">
        <v>0.875</v>
      </c>
      <c r="AS325">
        <v>2.75</v>
      </c>
      <c r="AT325">
        <v>0.81200000000000028</v>
      </c>
      <c r="AU325">
        <v>779.39986945300518</v>
      </c>
      <c r="AW325" t="s">
        <v>109</v>
      </c>
      <c r="AX325">
        <v>3.6404639999999913</v>
      </c>
      <c r="AY325">
        <v>6.4110240000000003</v>
      </c>
      <c r="AZ325">
        <v>1.979649</v>
      </c>
      <c r="BA325">
        <v>4.515625</v>
      </c>
      <c r="BB325">
        <v>10.5625</v>
      </c>
      <c r="BC325">
        <v>0.62015624999999941</v>
      </c>
      <c r="BD325">
        <v>4.515625</v>
      </c>
      <c r="BE325">
        <v>10.5625</v>
      </c>
      <c r="BF325">
        <v>2.4410937600000007</v>
      </c>
      <c r="BG325">
        <v>0.765625</v>
      </c>
      <c r="BH325">
        <v>7.5625</v>
      </c>
      <c r="BI325">
        <v>0.65934400000000049</v>
      </c>
      <c r="BJ325">
        <v>607464.15650336188</v>
      </c>
      <c r="BL325" t="s">
        <v>53</v>
      </c>
      <c r="BM325">
        <v>7</v>
      </c>
      <c r="BN325">
        <v>3</v>
      </c>
      <c r="BO325">
        <v>3</v>
      </c>
      <c r="BP325">
        <v>5</v>
      </c>
      <c r="BQ325">
        <v>2</v>
      </c>
      <c r="BR325">
        <v>3</v>
      </c>
      <c r="BS325">
        <v>5</v>
      </c>
      <c r="BT325">
        <v>2</v>
      </c>
      <c r="BU325">
        <v>2</v>
      </c>
      <c r="BV325">
        <v>5</v>
      </c>
      <c r="BW325">
        <v>2</v>
      </c>
      <c r="BX325">
        <v>2</v>
      </c>
      <c r="BZ325" t="s">
        <v>55</v>
      </c>
      <c r="CA325">
        <v>63</v>
      </c>
      <c r="CB325">
        <v>1</v>
      </c>
      <c r="CC325">
        <v>3</v>
      </c>
      <c r="CD325">
        <v>1</v>
      </c>
      <c r="CE325">
        <v>66</v>
      </c>
      <c r="CF325">
        <v>12.540000000000001</v>
      </c>
      <c r="CG325">
        <v>1650</v>
      </c>
      <c r="CH325">
        <v>1006.4521114560001</v>
      </c>
      <c r="CI325">
        <v>721.54788854399987</v>
      </c>
      <c r="CJ325">
        <v>1.8333333333333333</v>
      </c>
      <c r="CK325">
        <v>0.58243756450000006</v>
      </c>
      <c r="CM325" t="s">
        <v>56</v>
      </c>
      <c r="CN325">
        <v>30</v>
      </c>
      <c r="CO325">
        <v>1</v>
      </c>
      <c r="CP325">
        <v>2</v>
      </c>
      <c r="CQ325">
        <v>1</v>
      </c>
      <c r="CR325">
        <v>32</v>
      </c>
      <c r="CS325">
        <v>12.16</v>
      </c>
      <c r="CT325">
        <v>800</v>
      </c>
      <c r="CU325">
        <v>1064.21875</v>
      </c>
      <c r="CV325">
        <v>663.78125</v>
      </c>
      <c r="CW325">
        <v>1.0666666666666667</v>
      </c>
      <c r="CX325">
        <v>0.61586733217592593</v>
      </c>
      <c r="CZ325" t="s">
        <v>57</v>
      </c>
      <c r="DA325">
        <v>20</v>
      </c>
      <c r="DB325">
        <v>0</v>
      </c>
      <c r="DC325">
        <v>0</v>
      </c>
      <c r="DD325">
        <v>0</v>
      </c>
      <c r="DE325">
        <v>20</v>
      </c>
      <c r="DF325">
        <v>27</v>
      </c>
      <c r="DG325">
        <v>500</v>
      </c>
      <c r="DH325">
        <v>849.38437499999986</v>
      </c>
      <c r="DI325">
        <v>878.61562500000014</v>
      </c>
      <c r="DJ325">
        <v>1</v>
      </c>
      <c r="DK325">
        <v>0.49154188368055546</v>
      </c>
      <c r="DM325" t="s">
        <v>58</v>
      </c>
      <c r="DN325">
        <v>20</v>
      </c>
      <c r="DO325">
        <v>0</v>
      </c>
      <c r="DP325">
        <v>0</v>
      </c>
      <c r="DQ325">
        <v>0</v>
      </c>
      <c r="DR325">
        <v>20</v>
      </c>
      <c r="DS325">
        <v>15</v>
      </c>
      <c r="DT325">
        <v>320</v>
      </c>
      <c r="DU325">
        <v>1109.745625</v>
      </c>
      <c r="DV325">
        <v>618.25437499999998</v>
      </c>
      <c r="DW325">
        <v>1.3333333333333333</v>
      </c>
      <c r="DX325">
        <v>0.64221390335648154</v>
      </c>
      <c r="DZ325" s="22">
        <v>0.58301517092824073</v>
      </c>
      <c r="EA325" s="22">
        <v>0.58114100972741667</v>
      </c>
      <c r="EB325" s="38">
        <f t="shared" si="12"/>
        <v>13337.016954545454</v>
      </c>
      <c r="EC325" s="38">
        <f>VLOOKUP(A325,'Uline Box Data'!$A$1:$L$1557,12,FALSE)</f>
        <v>1.34</v>
      </c>
      <c r="ED325" s="38">
        <f t="shared" si="13"/>
        <v>27</v>
      </c>
    </row>
    <row r="326" spans="1:134" x14ac:dyDescent="0.25">
      <c r="A326" t="s">
        <v>1415</v>
      </c>
      <c r="B326">
        <v>24</v>
      </c>
      <c r="C326">
        <v>12</v>
      </c>
      <c r="D326">
        <v>6</v>
      </c>
      <c r="E326">
        <v>1728</v>
      </c>
      <c r="F326" t="s">
        <v>23</v>
      </c>
      <c r="H326">
        <v>24</v>
      </c>
      <c r="I326">
        <v>12</v>
      </c>
      <c r="J326">
        <v>6</v>
      </c>
      <c r="K326">
        <v>24</v>
      </c>
      <c r="L326">
        <v>12</v>
      </c>
      <c r="M326">
        <v>6</v>
      </c>
      <c r="N326">
        <v>24</v>
      </c>
      <c r="O326">
        <v>12</v>
      </c>
      <c r="P326">
        <v>6</v>
      </c>
      <c r="Q326">
        <v>24</v>
      </c>
      <c r="R326">
        <v>12</v>
      </c>
      <c r="S326">
        <v>6</v>
      </c>
      <c r="T326" t="s">
        <v>26</v>
      </c>
      <c r="U326">
        <v>22.092000000000002</v>
      </c>
      <c r="V326">
        <v>9.468</v>
      </c>
      <c r="W326">
        <v>4.593</v>
      </c>
      <c r="X326">
        <v>21.875</v>
      </c>
      <c r="Y326">
        <v>8.75</v>
      </c>
      <c r="Z326">
        <v>5.2125000000000004</v>
      </c>
      <c r="AA326">
        <v>21.875</v>
      </c>
      <c r="AB326">
        <v>8.75</v>
      </c>
      <c r="AC326">
        <v>4.4375999999999998</v>
      </c>
      <c r="AD326">
        <v>23.125</v>
      </c>
      <c r="AE326">
        <v>9.25</v>
      </c>
      <c r="AF326">
        <v>5.1879999999999997</v>
      </c>
      <c r="AH326" t="s">
        <v>24</v>
      </c>
      <c r="AI326">
        <v>1.9079999999999977</v>
      </c>
      <c r="AJ326">
        <v>2.532</v>
      </c>
      <c r="AK326">
        <v>1.407</v>
      </c>
      <c r="AL326">
        <v>2.125</v>
      </c>
      <c r="AM326">
        <v>3.25</v>
      </c>
      <c r="AN326">
        <v>0.78749999999999964</v>
      </c>
      <c r="AO326">
        <v>2.125</v>
      </c>
      <c r="AP326">
        <v>3.25</v>
      </c>
      <c r="AQ326">
        <v>1.5624000000000002</v>
      </c>
      <c r="AR326">
        <v>0.875</v>
      </c>
      <c r="AS326">
        <v>2.75</v>
      </c>
      <c r="AT326">
        <v>0.81200000000000028</v>
      </c>
      <c r="AU326">
        <v>779.39986945300518</v>
      </c>
      <c r="AW326" t="s">
        <v>109</v>
      </c>
      <c r="AX326">
        <v>3.6404639999999913</v>
      </c>
      <c r="AY326">
        <v>6.4110240000000003</v>
      </c>
      <c r="AZ326">
        <v>1.979649</v>
      </c>
      <c r="BA326">
        <v>4.515625</v>
      </c>
      <c r="BB326">
        <v>10.5625</v>
      </c>
      <c r="BC326">
        <v>0.62015624999999941</v>
      </c>
      <c r="BD326">
        <v>4.515625</v>
      </c>
      <c r="BE326">
        <v>10.5625</v>
      </c>
      <c r="BF326">
        <v>2.4410937600000007</v>
      </c>
      <c r="BG326">
        <v>0.765625</v>
      </c>
      <c r="BH326">
        <v>7.5625</v>
      </c>
      <c r="BI326">
        <v>0.65934400000000049</v>
      </c>
      <c r="BJ326">
        <v>607464.15650336188</v>
      </c>
      <c r="BL326" t="s">
        <v>53</v>
      </c>
      <c r="BM326">
        <v>7</v>
      </c>
      <c r="BN326">
        <v>3</v>
      </c>
      <c r="BO326">
        <v>3</v>
      </c>
      <c r="BP326">
        <v>5</v>
      </c>
      <c r="BQ326">
        <v>2</v>
      </c>
      <c r="BR326">
        <v>3</v>
      </c>
      <c r="BS326">
        <v>5</v>
      </c>
      <c r="BT326">
        <v>2</v>
      </c>
      <c r="BU326">
        <v>2</v>
      </c>
      <c r="BV326">
        <v>5</v>
      </c>
      <c r="BW326">
        <v>2</v>
      </c>
      <c r="BX326">
        <v>2</v>
      </c>
      <c r="BZ326" t="s">
        <v>55</v>
      </c>
      <c r="CA326">
        <v>63</v>
      </c>
      <c r="CB326">
        <v>1</v>
      </c>
      <c r="CC326">
        <v>3</v>
      </c>
      <c r="CD326">
        <v>1</v>
      </c>
      <c r="CE326">
        <v>66</v>
      </c>
      <c r="CF326">
        <v>12.540000000000001</v>
      </c>
      <c r="CG326">
        <v>1650</v>
      </c>
      <c r="CH326">
        <v>1006.4521114560001</v>
      </c>
      <c r="CI326">
        <v>721.54788854399987</v>
      </c>
      <c r="CJ326">
        <v>1.8333333333333333</v>
      </c>
      <c r="CK326">
        <v>0.58243756450000006</v>
      </c>
      <c r="CM326" t="s">
        <v>56</v>
      </c>
      <c r="CN326">
        <v>30</v>
      </c>
      <c r="CO326">
        <v>1</v>
      </c>
      <c r="CP326">
        <v>2</v>
      </c>
      <c r="CQ326">
        <v>1</v>
      </c>
      <c r="CR326">
        <v>32</v>
      </c>
      <c r="CS326">
        <v>12.16</v>
      </c>
      <c r="CT326">
        <v>800</v>
      </c>
      <c r="CU326">
        <v>1064.21875</v>
      </c>
      <c r="CV326">
        <v>663.78125</v>
      </c>
      <c r="CW326">
        <v>1.0666666666666667</v>
      </c>
      <c r="CX326">
        <v>0.61586733217592593</v>
      </c>
      <c r="CZ326" t="s">
        <v>57</v>
      </c>
      <c r="DA326">
        <v>20</v>
      </c>
      <c r="DB326">
        <v>0</v>
      </c>
      <c r="DC326">
        <v>0</v>
      </c>
      <c r="DD326">
        <v>0</v>
      </c>
      <c r="DE326">
        <v>20</v>
      </c>
      <c r="DF326">
        <v>27</v>
      </c>
      <c r="DG326">
        <v>500</v>
      </c>
      <c r="DH326">
        <v>849.38437499999986</v>
      </c>
      <c r="DI326">
        <v>878.61562500000014</v>
      </c>
      <c r="DJ326">
        <v>1</v>
      </c>
      <c r="DK326">
        <v>0.49154188368055546</v>
      </c>
      <c r="DM326" t="s">
        <v>58</v>
      </c>
      <c r="DN326">
        <v>20</v>
      </c>
      <c r="DO326">
        <v>0</v>
      </c>
      <c r="DP326">
        <v>0</v>
      </c>
      <c r="DQ326">
        <v>0</v>
      </c>
      <c r="DR326">
        <v>20</v>
      </c>
      <c r="DS326">
        <v>15</v>
      </c>
      <c r="DT326">
        <v>320</v>
      </c>
      <c r="DU326">
        <v>1109.745625</v>
      </c>
      <c r="DV326">
        <v>618.25437499999998</v>
      </c>
      <c r="DW326">
        <v>1.3333333333333333</v>
      </c>
      <c r="DX326">
        <v>0.64221390335648154</v>
      </c>
      <c r="DZ326" s="22">
        <v>0.58301517092824073</v>
      </c>
      <c r="EA326" s="22">
        <v>0.58114100972741667</v>
      </c>
      <c r="EB326" s="38" t="e">
        <f t="shared" si="12"/>
        <v>#VALUE!</v>
      </c>
      <c r="EC326" s="38" t="str">
        <f>VLOOKUP(A326,'Uline Box Data'!$A$1:$L$1557,12,FALSE)</f>
        <v>-</v>
      </c>
      <c r="ED326" s="38">
        <f t="shared" si="13"/>
        <v>27</v>
      </c>
    </row>
    <row r="327" spans="1:134" x14ac:dyDescent="0.25">
      <c r="A327" t="s">
        <v>1177</v>
      </c>
      <c r="B327">
        <v>20</v>
      </c>
      <c r="C327">
        <v>12</v>
      </c>
      <c r="D327">
        <v>6</v>
      </c>
      <c r="E327">
        <v>1440</v>
      </c>
      <c r="F327" t="s">
        <v>23</v>
      </c>
      <c r="H327">
        <v>20</v>
      </c>
      <c r="I327">
        <v>12</v>
      </c>
      <c r="J327">
        <v>6</v>
      </c>
      <c r="K327">
        <v>20</v>
      </c>
      <c r="L327">
        <v>12</v>
      </c>
      <c r="M327">
        <v>6</v>
      </c>
      <c r="N327">
        <v>20</v>
      </c>
      <c r="O327">
        <v>12</v>
      </c>
      <c r="P327">
        <v>6</v>
      </c>
      <c r="Q327">
        <v>20</v>
      </c>
      <c r="R327">
        <v>12</v>
      </c>
      <c r="S327">
        <v>6</v>
      </c>
      <c r="T327" t="s">
        <v>26</v>
      </c>
      <c r="U327">
        <v>18.936</v>
      </c>
      <c r="V327">
        <v>9.468</v>
      </c>
      <c r="W327">
        <v>4.593</v>
      </c>
      <c r="X327">
        <v>17.5</v>
      </c>
      <c r="Y327">
        <v>8.75</v>
      </c>
      <c r="Z327">
        <v>5.2125000000000004</v>
      </c>
      <c r="AA327">
        <v>17.5</v>
      </c>
      <c r="AB327">
        <v>8.75</v>
      </c>
      <c r="AC327">
        <v>4.4375999999999998</v>
      </c>
      <c r="AD327">
        <v>18.5</v>
      </c>
      <c r="AE327">
        <v>9.25</v>
      </c>
      <c r="AF327">
        <v>5.1879999999999997</v>
      </c>
      <c r="AH327" t="s">
        <v>24</v>
      </c>
      <c r="AI327">
        <v>1.0640000000000001</v>
      </c>
      <c r="AJ327">
        <v>2.532</v>
      </c>
      <c r="AK327">
        <v>1.407</v>
      </c>
      <c r="AL327">
        <v>2.5</v>
      </c>
      <c r="AM327">
        <v>3.25</v>
      </c>
      <c r="AN327">
        <v>0.78749999999999964</v>
      </c>
      <c r="AO327">
        <v>2.5</v>
      </c>
      <c r="AP327">
        <v>3.25</v>
      </c>
      <c r="AQ327">
        <v>1.5624000000000002</v>
      </c>
      <c r="AR327">
        <v>1.5</v>
      </c>
      <c r="AS327">
        <v>2.75</v>
      </c>
      <c r="AT327">
        <v>0.81200000000000028</v>
      </c>
      <c r="AU327">
        <v>1031.2618237414374</v>
      </c>
      <c r="AW327" t="s">
        <v>109</v>
      </c>
      <c r="AX327">
        <v>1.1320960000000002</v>
      </c>
      <c r="AY327">
        <v>6.4110240000000003</v>
      </c>
      <c r="AZ327">
        <v>1.979649</v>
      </c>
      <c r="BA327">
        <v>6.25</v>
      </c>
      <c r="BB327">
        <v>10.5625</v>
      </c>
      <c r="BC327">
        <v>0.62015624999999941</v>
      </c>
      <c r="BD327">
        <v>6.25</v>
      </c>
      <c r="BE327">
        <v>10.5625</v>
      </c>
      <c r="BF327">
        <v>2.4410937600000007</v>
      </c>
      <c r="BG327">
        <v>2.25</v>
      </c>
      <c r="BH327">
        <v>7.5625</v>
      </c>
      <c r="BI327">
        <v>0.65934400000000049</v>
      </c>
      <c r="BJ327">
        <v>1063500.9491065154</v>
      </c>
      <c r="BL327" t="s">
        <v>53</v>
      </c>
      <c r="BM327">
        <v>6</v>
      </c>
      <c r="BN327">
        <v>3</v>
      </c>
      <c r="BO327">
        <v>3</v>
      </c>
      <c r="BP327">
        <v>4</v>
      </c>
      <c r="BQ327">
        <v>2</v>
      </c>
      <c r="BR327">
        <v>3</v>
      </c>
      <c r="BS327">
        <v>4</v>
      </c>
      <c r="BT327">
        <v>2</v>
      </c>
      <c r="BU327">
        <v>2</v>
      </c>
      <c r="BV327">
        <v>4</v>
      </c>
      <c r="BW327">
        <v>2</v>
      </c>
      <c r="BX327">
        <v>2</v>
      </c>
      <c r="BZ327" t="s">
        <v>55</v>
      </c>
      <c r="CA327">
        <v>54</v>
      </c>
      <c r="CB327">
        <v>0</v>
      </c>
      <c r="CC327">
        <v>0</v>
      </c>
      <c r="CD327">
        <v>0</v>
      </c>
      <c r="CE327">
        <v>54</v>
      </c>
      <c r="CF327">
        <v>10.26</v>
      </c>
      <c r="CG327">
        <v>1350</v>
      </c>
      <c r="CH327">
        <v>823.46081846400011</v>
      </c>
      <c r="CI327">
        <v>616.53918153599989</v>
      </c>
      <c r="CJ327">
        <v>1.5</v>
      </c>
      <c r="CK327">
        <v>0.57184779060000013</v>
      </c>
      <c r="CM327" t="s">
        <v>56</v>
      </c>
      <c r="CN327">
        <v>24</v>
      </c>
      <c r="CO327">
        <v>1</v>
      </c>
      <c r="CP327">
        <v>2</v>
      </c>
      <c r="CQ327">
        <v>1</v>
      </c>
      <c r="CR327">
        <v>26</v>
      </c>
      <c r="CS327">
        <v>9.8800000000000008</v>
      </c>
      <c r="CT327">
        <v>650</v>
      </c>
      <c r="CU327">
        <v>864.677734375</v>
      </c>
      <c r="CV327">
        <v>575.322265625</v>
      </c>
      <c r="CW327">
        <v>0.8666666666666667</v>
      </c>
      <c r="CX327">
        <v>0.60047064887152779</v>
      </c>
      <c r="CZ327" t="s">
        <v>57</v>
      </c>
      <c r="DA327">
        <v>16</v>
      </c>
      <c r="DB327">
        <v>1</v>
      </c>
      <c r="DC327">
        <v>2</v>
      </c>
      <c r="DD327">
        <v>1</v>
      </c>
      <c r="DE327">
        <v>18</v>
      </c>
      <c r="DF327">
        <v>24.3</v>
      </c>
      <c r="DG327">
        <v>450</v>
      </c>
      <c r="DH327">
        <v>764.4459374999999</v>
      </c>
      <c r="DI327">
        <v>675.5540625000001</v>
      </c>
      <c r="DJ327">
        <v>0.9</v>
      </c>
      <c r="DK327">
        <v>0.53086523437499988</v>
      </c>
      <c r="DM327" t="s">
        <v>58</v>
      </c>
      <c r="DN327">
        <v>16</v>
      </c>
      <c r="DO327">
        <v>0</v>
      </c>
      <c r="DP327">
        <v>0</v>
      </c>
      <c r="DQ327">
        <v>0</v>
      </c>
      <c r="DR327">
        <v>16</v>
      </c>
      <c r="DS327">
        <v>12</v>
      </c>
      <c r="DT327">
        <v>256</v>
      </c>
      <c r="DU327">
        <v>887.79649999999992</v>
      </c>
      <c r="DV327">
        <v>552.20350000000008</v>
      </c>
      <c r="DW327">
        <v>1.0666666666666667</v>
      </c>
      <c r="DX327">
        <v>0.61652534722222219</v>
      </c>
      <c r="DZ327" s="22">
        <v>0.57992725526718747</v>
      </c>
      <c r="EA327" s="22">
        <v>0.57936325482063822</v>
      </c>
      <c r="EB327" s="38">
        <f t="shared" si="12"/>
        <v>11126.120945512821</v>
      </c>
      <c r="EC327" s="38">
        <f>VLOOKUP(A327,'Uline Box Data'!$A$1:$L$1557,12,FALSE)</f>
        <v>0.94</v>
      </c>
      <c r="ED327" s="38">
        <f t="shared" si="13"/>
        <v>24.3</v>
      </c>
    </row>
    <row r="328" spans="1:134" x14ac:dyDescent="0.25">
      <c r="A328" t="s">
        <v>1176</v>
      </c>
      <c r="B328">
        <v>20</v>
      </c>
      <c r="C328">
        <v>12</v>
      </c>
      <c r="D328">
        <v>6</v>
      </c>
      <c r="E328">
        <v>1440</v>
      </c>
      <c r="F328" t="s">
        <v>23</v>
      </c>
      <c r="H328">
        <v>20</v>
      </c>
      <c r="I328">
        <v>12</v>
      </c>
      <c r="J328">
        <v>6</v>
      </c>
      <c r="K328">
        <v>20</v>
      </c>
      <c r="L328">
        <v>12</v>
      </c>
      <c r="M328">
        <v>6</v>
      </c>
      <c r="N328">
        <v>20</v>
      </c>
      <c r="O328">
        <v>12</v>
      </c>
      <c r="P328">
        <v>6</v>
      </c>
      <c r="Q328">
        <v>20</v>
      </c>
      <c r="R328">
        <v>12</v>
      </c>
      <c r="S328">
        <v>6</v>
      </c>
      <c r="T328" t="s">
        <v>26</v>
      </c>
      <c r="U328">
        <v>18.936</v>
      </c>
      <c r="V328">
        <v>9.468</v>
      </c>
      <c r="W328">
        <v>4.593</v>
      </c>
      <c r="X328">
        <v>17.5</v>
      </c>
      <c r="Y328">
        <v>8.75</v>
      </c>
      <c r="Z328">
        <v>5.2125000000000004</v>
      </c>
      <c r="AA328">
        <v>17.5</v>
      </c>
      <c r="AB328">
        <v>8.75</v>
      </c>
      <c r="AC328">
        <v>4.4375999999999998</v>
      </c>
      <c r="AD328">
        <v>18.5</v>
      </c>
      <c r="AE328">
        <v>9.25</v>
      </c>
      <c r="AF328">
        <v>5.1879999999999997</v>
      </c>
      <c r="AH328" t="s">
        <v>24</v>
      </c>
      <c r="AI328">
        <v>1.0640000000000001</v>
      </c>
      <c r="AJ328">
        <v>2.532</v>
      </c>
      <c r="AK328">
        <v>1.407</v>
      </c>
      <c r="AL328">
        <v>2.5</v>
      </c>
      <c r="AM328">
        <v>3.25</v>
      </c>
      <c r="AN328">
        <v>0.78749999999999964</v>
      </c>
      <c r="AO328">
        <v>2.5</v>
      </c>
      <c r="AP328">
        <v>3.25</v>
      </c>
      <c r="AQ328">
        <v>1.5624000000000002</v>
      </c>
      <c r="AR328">
        <v>1.5</v>
      </c>
      <c r="AS328">
        <v>2.75</v>
      </c>
      <c r="AT328">
        <v>0.81200000000000028</v>
      </c>
      <c r="AU328">
        <v>1031.2618237414374</v>
      </c>
      <c r="AW328" t="s">
        <v>109</v>
      </c>
      <c r="AX328">
        <v>1.1320960000000002</v>
      </c>
      <c r="AY328">
        <v>6.4110240000000003</v>
      </c>
      <c r="AZ328">
        <v>1.979649</v>
      </c>
      <c r="BA328">
        <v>6.25</v>
      </c>
      <c r="BB328">
        <v>10.5625</v>
      </c>
      <c r="BC328">
        <v>0.62015624999999941</v>
      </c>
      <c r="BD328">
        <v>6.25</v>
      </c>
      <c r="BE328">
        <v>10.5625</v>
      </c>
      <c r="BF328">
        <v>2.4410937600000007</v>
      </c>
      <c r="BG328">
        <v>2.25</v>
      </c>
      <c r="BH328">
        <v>7.5625</v>
      </c>
      <c r="BI328">
        <v>0.65934400000000049</v>
      </c>
      <c r="BJ328">
        <v>1063500.9491065154</v>
      </c>
      <c r="BL328" t="s">
        <v>53</v>
      </c>
      <c r="BM328">
        <v>6</v>
      </c>
      <c r="BN328">
        <v>3</v>
      </c>
      <c r="BO328">
        <v>3</v>
      </c>
      <c r="BP328">
        <v>4</v>
      </c>
      <c r="BQ328">
        <v>2</v>
      </c>
      <c r="BR328">
        <v>3</v>
      </c>
      <c r="BS328">
        <v>4</v>
      </c>
      <c r="BT328">
        <v>2</v>
      </c>
      <c r="BU328">
        <v>2</v>
      </c>
      <c r="BV328">
        <v>4</v>
      </c>
      <c r="BW328">
        <v>2</v>
      </c>
      <c r="BX328">
        <v>2</v>
      </c>
      <c r="BZ328" t="s">
        <v>55</v>
      </c>
      <c r="CA328">
        <v>54</v>
      </c>
      <c r="CB328">
        <v>0</v>
      </c>
      <c r="CC328">
        <v>0</v>
      </c>
      <c r="CD328">
        <v>0</v>
      </c>
      <c r="CE328">
        <v>54</v>
      </c>
      <c r="CF328">
        <v>10.26</v>
      </c>
      <c r="CG328">
        <v>1350</v>
      </c>
      <c r="CH328">
        <v>823.46081846400011</v>
      </c>
      <c r="CI328">
        <v>616.53918153599989</v>
      </c>
      <c r="CJ328">
        <v>1.5</v>
      </c>
      <c r="CK328">
        <v>0.57184779060000013</v>
      </c>
      <c r="CM328" t="s">
        <v>56</v>
      </c>
      <c r="CN328">
        <v>24</v>
      </c>
      <c r="CO328">
        <v>1</v>
      </c>
      <c r="CP328">
        <v>2</v>
      </c>
      <c r="CQ328">
        <v>1</v>
      </c>
      <c r="CR328">
        <v>26</v>
      </c>
      <c r="CS328">
        <v>9.8800000000000008</v>
      </c>
      <c r="CT328">
        <v>650</v>
      </c>
      <c r="CU328">
        <v>864.677734375</v>
      </c>
      <c r="CV328">
        <v>575.322265625</v>
      </c>
      <c r="CW328">
        <v>0.8666666666666667</v>
      </c>
      <c r="CX328">
        <v>0.60047064887152779</v>
      </c>
      <c r="CZ328" t="s">
        <v>57</v>
      </c>
      <c r="DA328">
        <v>16</v>
      </c>
      <c r="DB328">
        <v>1</v>
      </c>
      <c r="DC328">
        <v>2</v>
      </c>
      <c r="DD328">
        <v>1</v>
      </c>
      <c r="DE328">
        <v>18</v>
      </c>
      <c r="DF328">
        <v>24.3</v>
      </c>
      <c r="DG328">
        <v>450</v>
      </c>
      <c r="DH328">
        <v>764.4459374999999</v>
      </c>
      <c r="DI328">
        <v>675.5540625000001</v>
      </c>
      <c r="DJ328">
        <v>0.9</v>
      </c>
      <c r="DK328">
        <v>0.53086523437499988</v>
      </c>
      <c r="DM328" t="s">
        <v>58</v>
      </c>
      <c r="DN328">
        <v>16</v>
      </c>
      <c r="DO328">
        <v>0</v>
      </c>
      <c r="DP328">
        <v>0</v>
      </c>
      <c r="DQ328">
        <v>0</v>
      </c>
      <c r="DR328">
        <v>16</v>
      </c>
      <c r="DS328">
        <v>12</v>
      </c>
      <c r="DT328">
        <v>256</v>
      </c>
      <c r="DU328">
        <v>887.79649999999992</v>
      </c>
      <c r="DV328">
        <v>552.20350000000008</v>
      </c>
      <c r="DW328">
        <v>1.0666666666666667</v>
      </c>
      <c r="DX328">
        <v>0.61652534722222219</v>
      </c>
      <c r="DZ328" s="22">
        <v>0.57992725526718747</v>
      </c>
      <c r="EA328" s="22">
        <v>0.57936325482063822</v>
      </c>
      <c r="EB328" s="38">
        <f t="shared" si="12"/>
        <v>13256.654743589746</v>
      </c>
      <c r="EC328" s="38">
        <f>VLOOKUP(A328,'Uline Box Data'!$A$1:$L$1557,12,FALSE)</f>
        <v>1.1200000000000001</v>
      </c>
      <c r="ED328" s="38">
        <f t="shared" si="13"/>
        <v>24.3</v>
      </c>
    </row>
    <row r="329" spans="1:134" x14ac:dyDescent="0.25">
      <c r="A329" t="s">
        <v>1178</v>
      </c>
      <c r="B329">
        <v>20</v>
      </c>
      <c r="C329">
        <v>12</v>
      </c>
      <c r="D329">
        <v>6</v>
      </c>
      <c r="E329">
        <v>1440</v>
      </c>
      <c r="F329" t="s">
        <v>23</v>
      </c>
      <c r="H329">
        <v>20</v>
      </c>
      <c r="I329">
        <v>12</v>
      </c>
      <c r="J329">
        <v>6</v>
      </c>
      <c r="K329">
        <v>20</v>
      </c>
      <c r="L329">
        <v>12</v>
      </c>
      <c r="M329">
        <v>6</v>
      </c>
      <c r="N329">
        <v>20</v>
      </c>
      <c r="O329">
        <v>12</v>
      </c>
      <c r="P329">
        <v>6</v>
      </c>
      <c r="Q329">
        <v>20</v>
      </c>
      <c r="R329">
        <v>12</v>
      </c>
      <c r="S329">
        <v>6</v>
      </c>
      <c r="T329" t="s">
        <v>26</v>
      </c>
      <c r="U329">
        <v>18.936</v>
      </c>
      <c r="V329">
        <v>9.468</v>
      </c>
      <c r="W329">
        <v>4.593</v>
      </c>
      <c r="X329">
        <v>17.5</v>
      </c>
      <c r="Y329">
        <v>8.75</v>
      </c>
      <c r="Z329">
        <v>5.2125000000000004</v>
      </c>
      <c r="AA329">
        <v>17.5</v>
      </c>
      <c r="AB329">
        <v>8.75</v>
      </c>
      <c r="AC329">
        <v>4.4375999999999998</v>
      </c>
      <c r="AD329">
        <v>18.5</v>
      </c>
      <c r="AE329">
        <v>9.25</v>
      </c>
      <c r="AF329">
        <v>5.1879999999999997</v>
      </c>
      <c r="AH329" t="s">
        <v>24</v>
      </c>
      <c r="AI329">
        <v>1.0640000000000001</v>
      </c>
      <c r="AJ329">
        <v>2.532</v>
      </c>
      <c r="AK329">
        <v>1.407</v>
      </c>
      <c r="AL329">
        <v>2.5</v>
      </c>
      <c r="AM329">
        <v>3.25</v>
      </c>
      <c r="AN329">
        <v>0.78749999999999964</v>
      </c>
      <c r="AO329">
        <v>2.5</v>
      </c>
      <c r="AP329">
        <v>3.25</v>
      </c>
      <c r="AQ329">
        <v>1.5624000000000002</v>
      </c>
      <c r="AR329">
        <v>1.5</v>
      </c>
      <c r="AS329">
        <v>2.75</v>
      </c>
      <c r="AT329">
        <v>0.81200000000000028</v>
      </c>
      <c r="AU329">
        <v>1031.2618237414374</v>
      </c>
      <c r="AW329" t="s">
        <v>109</v>
      </c>
      <c r="AX329">
        <v>1.1320960000000002</v>
      </c>
      <c r="AY329">
        <v>6.4110240000000003</v>
      </c>
      <c r="AZ329">
        <v>1.979649</v>
      </c>
      <c r="BA329">
        <v>6.25</v>
      </c>
      <c r="BB329">
        <v>10.5625</v>
      </c>
      <c r="BC329">
        <v>0.62015624999999941</v>
      </c>
      <c r="BD329">
        <v>6.25</v>
      </c>
      <c r="BE329">
        <v>10.5625</v>
      </c>
      <c r="BF329">
        <v>2.4410937600000007</v>
      </c>
      <c r="BG329">
        <v>2.25</v>
      </c>
      <c r="BH329">
        <v>7.5625</v>
      </c>
      <c r="BI329">
        <v>0.65934400000000049</v>
      </c>
      <c r="BJ329">
        <v>1063500.9491065154</v>
      </c>
      <c r="BL329" t="s">
        <v>53</v>
      </c>
      <c r="BM329">
        <v>6</v>
      </c>
      <c r="BN329">
        <v>3</v>
      </c>
      <c r="BO329">
        <v>3</v>
      </c>
      <c r="BP329">
        <v>4</v>
      </c>
      <c r="BQ329">
        <v>2</v>
      </c>
      <c r="BR329">
        <v>3</v>
      </c>
      <c r="BS329">
        <v>4</v>
      </c>
      <c r="BT329">
        <v>2</v>
      </c>
      <c r="BU329">
        <v>2</v>
      </c>
      <c r="BV329">
        <v>4</v>
      </c>
      <c r="BW329">
        <v>2</v>
      </c>
      <c r="BX329">
        <v>2</v>
      </c>
      <c r="BZ329" t="s">
        <v>55</v>
      </c>
      <c r="CA329">
        <v>54</v>
      </c>
      <c r="CB329">
        <v>0</v>
      </c>
      <c r="CC329">
        <v>0</v>
      </c>
      <c r="CD329">
        <v>0</v>
      </c>
      <c r="CE329">
        <v>54</v>
      </c>
      <c r="CF329">
        <v>10.26</v>
      </c>
      <c r="CG329">
        <v>1350</v>
      </c>
      <c r="CH329">
        <v>823.46081846400011</v>
      </c>
      <c r="CI329">
        <v>616.53918153599989</v>
      </c>
      <c r="CJ329">
        <v>1.5</v>
      </c>
      <c r="CK329">
        <v>0.57184779060000013</v>
      </c>
      <c r="CM329" t="s">
        <v>56</v>
      </c>
      <c r="CN329">
        <v>24</v>
      </c>
      <c r="CO329">
        <v>1</v>
      </c>
      <c r="CP329">
        <v>2</v>
      </c>
      <c r="CQ329">
        <v>1</v>
      </c>
      <c r="CR329">
        <v>26</v>
      </c>
      <c r="CS329">
        <v>9.8800000000000008</v>
      </c>
      <c r="CT329">
        <v>650</v>
      </c>
      <c r="CU329">
        <v>864.677734375</v>
      </c>
      <c r="CV329">
        <v>575.322265625</v>
      </c>
      <c r="CW329">
        <v>0.8666666666666667</v>
      </c>
      <c r="CX329">
        <v>0.60047064887152779</v>
      </c>
      <c r="CZ329" t="s">
        <v>57</v>
      </c>
      <c r="DA329">
        <v>16</v>
      </c>
      <c r="DB329">
        <v>1</v>
      </c>
      <c r="DC329">
        <v>2</v>
      </c>
      <c r="DD329">
        <v>1</v>
      </c>
      <c r="DE329">
        <v>18</v>
      </c>
      <c r="DF329">
        <v>24.3</v>
      </c>
      <c r="DG329">
        <v>450</v>
      </c>
      <c r="DH329">
        <v>764.4459374999999</v>
      </c>
      <c r="DI329">
        <v>675.5540625000001</v>
      </c>
      <c r="DJ329">
        <v>0.9</v>
      </c>
      <c r="DK329">
        <v>0.53086523437499988</v>
      </c>
      <c r="DM329" t="s">
        <v>58</v>
      </c>
      <c r="DN329">
        <v>16</v>
      </c>
      <c r="DO329">
        <v>0</v>
      </c>
      <c r="DP329">
        <v>0</v>
      </c>
      <c r="DQ329">
        <v>0</v>
      </c>
      <c r="DR329">
        <v>16</v>
      </c>
      <c r="DS329">
        <v>12</v>
      </c>
      <c r="DT329">
        <v>256</v>
      </c>
      <c r="DU329">
        <v>887.79649999999992</v>
      </c>
      <c r="DV329">
        <v>552.20350000000008</v>
      </c>
      <c r="DW329">
        <v>1.0666666666666667</v>
      </c>
      <c r="DX329">
        <v>0.61652534722222219</v>
      </c>
      <c r="DZ329" s="22">
        <v>0.57992725526718747</v>
      </c>
      <c r="EA329" s="22">
        <v>0.57936325482063822</v>
      </c>
      <c r="EB329" s="38">
        <f t="shared" si="12"/>
        <v>23554.234767628208</v>
      </c>
      <c r="EC329" s="38">
        <f>VLOOKUP(A329,'Uline Box Data'!$A$1:$L$1557,12,FALSE)</f>
        <v>1.99</v>
      </c>
      <c r="ED329" s="38">
        <f t="shared" si="13"/>
        <v>24.3</v>
      </c>
    </row>
    <row r="330" spans="1:134" x14ac:dyDescent="0.25">
      <c r="A330" t="s">
        <v>1616</v>
      </c>
      <c r="B330">
        <v>26</v>
      </c>
      <c r="C330">
        <v>26</v>
      </c>
      <c r="D330">
        <v>4</v>
      </c>
      <c r="E330">
        <v>2704</v>
      </c>
      <c r="F330" t="s">
        <v>23</v>
      </c>
      <c r="H330">
        <v>26</v>
      </c>
      <c r="I330">
        <v>26</v>
      </c>
      <c r="J330">
        <v>4</v>
      </c>
      <c r="K330">
        <v>26</v>
      </c>
      <c r="L330">
        <v>26</v>
      </c>
      <c r="M330">
        <v>4</v>
      </c>
      <c r="N330">
        <v>26</v>
      </c>
      <c r="O330">
        <v>26</v>
      </c>
      <c r="P330">
        <v>4</v>
      </c>
      <c r="Q330">
        <v>26</v>
      </c>
      <c r="R330">
        <v>26</v>
      </c>
      <c r="S330">
        <v>4</v>
      </c>
      <c r="T330" t="s">
        <v>26</v>
      </c>
      <c r="U330">
        <v>25.248000000000001</v>
      </c>
      <c r="V330">
        <v>25.248000000000001</v>
      </c>
      <c r="W330">
        <v>3.0619999999999998</v>
      </c>
      <c r="X330">
        <v>21.875</v>
      </c>
      <c r="Y330">
        <v>21.875</v>
      </c>
      <c r="Z330">
        <v>3.4750000000000001</v>
      </c>
      <c r="AA330">
        <v>21.875</v>
      </c>
      <c r="AB330">
        <v>21.875</v>
      </c>
      <c r="AC330">
        <v>2.2187999999999999</v>
      </c>
      <c r="AD330">
        <v>23.125</v>
      </c>
      <c r="AE330">
        <v>23.125</v>
      </c>
      <c r="AF330">
        <v>2.5939999999999999</v>
      </c>
      <c r="AH330" t="s">
        <v>24</v>
      </c>
      <c r="AI330">
        <v>0.75199999999999889</v>
      </c>
      <c r="AJ330">
        <v>0.75199999999999889</v>
      </c>
      <c r="AK330">
        <v>0.93800000000000017</v>
      </c>
      <c r="AL330">
        <v>4.125</v>
      </c>
      <c r="AM330">
        <v>4.125</v>
      </c>
      <c r="AN330">
        <v>0.52499999999999991</v>
      </c>
      <c r="AO330">
        <v>4.125</v>
      </c>
      <c r="AP330">
        <v>4.125</v>
      </c>
      <c r="AQ330">
        <v>1.7812000000000001</v>
      </c>
      <c r="AR330">
        <v>2.875</v>
      </c>
      <c r="AS330">
        <v>2.875</v>
      </c>
      <c r="AT330">
        <v>1.4060000000000001</v>
      </c>
      <c r="AU330">
        <v>1669.0422853286541</v>
      </c>
      <c r="AW330" t="s">
        <v>109</v>
      </c>
      <c r="AX330">
        <v>0.56550399999999834</v>
      </c>
      <c r="AY330">
        <v>0.56550399999999834</v>
      </c>
      <c r="AZ330">
        <v>0.87984400000000029</v>
      </c>
      <c r="BA330">
        <v>17.015625</v>
      </c>
      <c r="BB330">
        <v>17.015625</v>
      </c>
      <c r="BC330">
        <v>0.2756249999999999</v>
      </c>
      <c r="BD330">
        <v>17.015625</v>
      </c>
      <c r="BE330">
        <v>17.015625</v>
      </c>
      <c r="BF330">
        <v>3.1726734400000005</v>
      </c>
      <c r="BG330">
        <v>8.265625</v>
      </c>
      <c r="BH330">
        <v>8.265625</v>
      </c>
      <c r="BI330">
        <v>1.9768360000000005</v>
      </c>
      <c r="BJ330">
        <v>2785702.1502150954</v>
      </c>
      <c r="BL330" t="s">
        <v>53</v>
      </c>
      <c r="BM330">
        <v>8</v>
      </c>
      <c r="BN330">
        <v>8</v>
      </c>
      <c r="BO330">
        <v>2</v>
      </c>
      <c r="BP330">
        <v>5</v>
      </c>
      <c r="BQ330">
        <v>5</v>
      </c>
      <c r="BR330">
        <v>2</v>
      </c>
      <c r="BS330">
        <v>5</v>
      </c>
      <c r="BT330">
        <v>5</v>
      </c>
      <c r="BU330">
        <v>1</v>
      </c>
      <c r="BV330">
        <v>5</v>
      </c>
      <c r="BW330">
        <v>5</v>
      </c>
      <c r="BX330">
        <v>1</v>
      </c>
      <c r="BZ330" t="s">
        <v>55</v>
      </c>
      <c r="CA330">
        <v>128</v>
      </c>
      <c r="CB330">
        <v>0</v>
      </c>
      <c r="CC330">
        <v>0</v>
      </c>
      <c r="CD330">
        <v>0</v>
      </c>
      <c r="CE330">
        <v>128</v>
      </c>
      <c r="CF330">
        <v>24.32</v>
      </c>
      <c r="CG330">
        <v>3200</v>
      </c>
      <c r="CH330">
        <v>1951.9071252480003</v>
      </c>
      <c r="CI330">
        <v>752.09287475199972</v>
      </c>
      <c r="CJ330">
        <v>3.5555555555555554</v>
      </c>
      <c r="CK330">
        <v>0.72185914395266282</v>
      </c>
      <c r="CM330" t="s">
        <v>56</v>
      </c>
      <c r="CN330">
        <v>50</v>
      </c>
      <c r="CO330">
        <v>2</v>
      </c>
      <c r="CP330">
        <v>5</v>
      </c>
      <c r="CQ330">
        <v>0</v>
      </c>
      <c r="CR330">
        <v>50</v>
      </c>
      <c r="CS330">
        <v>19</v>
      </c>
      <c r="CT330">
        <v>1250</v>
      </c>
      <c r="CU330">
        <v>1662.841796875</v>
      </c>
      <c r="CV330">
        <v>1041.158203125</v>
      </c>
      <c r="CW330">
        <v>1.6666666666666667</v>
      </c>
      <c r="CX330">
        <v>0.61495628582655326</v>
      </c>
      <c r="CZ330" t="s">
        <v>57</v>
      </c>
      <c r="DA330">
        <v>25</v>
      </c>
      <c r="DB330">
        <v>1</v>
      </c>
      <c r="DC330">
        <v>5</v>
      </c>
      <c r="DD330">
        <v>0</v>
      </c>
      <c r="DE330">
        <v>25</v>
      </c>
      <c r="DF330">
        <v>33.75</v>
      </c>
      <c r="DG330">
        <v>625</v>
      </c>
      <c r="DH330">
        <v>1061.73046875</v>
      </c>
      <c r="DI330">
        <v>1642.26953125</v>
      </c>
      <c r="DJ330">
        <v>1.25</v>
      </c>
      <c r="DK330">
        <v>0.39265180057322485</v>
      </c>
      <c r="DM330" t="s">
        <v>58</v>
      </c>
      <c r="DN330">
        <v>25</v>
      </c>
      <c r="DO330">
        <v>1</v>
      </c>
      <c r="DP330">
        <v>5</v>
      </c>
      <c r="DQ330">
        <v>0</v>
      </c>
      <c r="DR330">
        <v>25</v>
      </c>
      <c r="DS330">
        <v>18.75</v>
      </c>
      <c r="DT330">
        <v>400</v>
      </c>
      <c r="DU330">
        <v>1387.1820312499999</v>
      </c>
      <c r="DV330">
        <v>1316.8179687500001</v>
      </c>
      <c r="DW330">
        <v>1.6666666666666667</v>
      </c>
      <c r="DX330">
        <v>0.51301110623150881</v>
      </c>
      <c r="DZ330" s="22">
        <v>0.56061958414598745</v>
      </c>
      <c r="EA330" s="22">
        <v>0.57808541312473494</v>
      </c>
      <c r="EB330" s="38">
        <f t="shared" si="12"/>
        <v>20051.412</v>
      </c>
      <c r="EC330" s="38">
        <f>VLOOKUP(A330,'Uline Box Data'!$A$1:$L$1557,12,FALSE)</f>
        <v>2.9</v>
      </c>
      <c r="ED330" s="38">
        <f t="shared" si="13"/>
        <v>33.75</v>
      </c>
    </row>
    <row r="331" spans="1:134" x14ac:dyDescent="0.25">
      <c r="A331" t="s">
        <v>1391</v>
      </c>
      <c r="B331">
        <v>24</v>
      </c>
      <c r="C331">
        <v>6</v>
      </c>
      <c r="D331">
        <v>8</v>
      </c>
      <c r="E331">
        <v>1152</v>
      </c>
      <c r="F331" t="s">
        <v>23</v>
      </c>
      <c r="H331">
        <v>24</v>
      </c>
      <c r="I331">
        <v>6</v>
      </c>
      <c r="J331">
        <v>8</v>
      </c>
      <c r="K331">
        <v>24</v>
      </c>
      <c r="L331">
        <v>6</v>
      </c>
      <c r="M331">
        <v>8</v>
      </c>
      <c r="N331">
        <v>24</v>
      </c>
      <c r="O331">
        <v>6</v>
      </c>
      <c r="P331">
        <v>8</v>
      </c>
      <c r="Q331">
        <v>24</v>
      </c>
      <c r="R331">
        <v>6</v>
      </c>
      <c r="S331">
        <v>8</v>
      </c>
      <c r="T331" t="s">
        <v>26</v>
      </c>
      <c r="U331">
        <v>22.092000000000002</v>
      </c>
      <c r="V331">
        <v>3.1560000000000001</v>
      </c>
      <c r="W331">
        <v>7.6549999999999994</v>
      </c>
      <c r="X331">
        <v>21.875</v>
      </c>
      <c r="Y331">
        <v>4.375</v>
      </c>
      <c r="Z331">
        <v>6.95</v>
      </c>
      <c r="AA331">
        <v>21.875</v>
      </c>
      <c r="AB331">
        <v>4.375</v>
      </c>
      <c r="AC331">
        <v>6.6563999999999997</v>
      </c>
      <c r="AD331">
        <v>23.125</v>
      </c>
      <c r="AE331">
        <v>4.625</v>
      </c>
      <c r="AF331">
        <v>7.782</v>
      </c>
      <c r="AH331" t="s">
        <v>24</v>
      </c>
      <c r="AI331">
        <v>1.9079999999999977</v>
      </c>
      <c r="AJ331">
        <v>2.8439999999999999</v>
      </c>
      <c r="AK331">
        <v>0.34500000000000064</v>
      </c>
      <c r="AL331">
        <v>2.125</v>
      </c>
      <c r="AM331">
        <v>1.625</v>
      </c>
      <c r="AN331">
        <v>1.0499999999999998</v>
      </c>
      <c r="AO331">
        <v>2.125</v>
      </c>
      <c r="AP331">
        <v>1.625</v>
      </c>
      <c r="AQ331">
        <v>1.3436000000000003</v>
      </c>
      <c r="AR331">
        <v>0.875</v>
      </c>
      <c r="AS331">
        <v>1.375</v>
      </c>
      <c r="AT331">
        <v>0.21799999999999997</v>
      </c>
      <c r="AU331">
        <v>8.259964787909686</v>
      </c>
      <c r="AW331" t="s">
        <v>109</v>
      </c>
      <c r="AX331">
        <v>3.6404639999999913</v>
      </c>
      <c r="AY331">
        <v>8.088336</v>
      </c>
      <c r="AZ331">
        <v>0.11902500000000044</v>
      </c>
      <c r="BA331">
        <v>4.515625</v>
      </c>
      <c r="BB331">
        <v>2.640625</v>
      </c>
      <c r="BC331">
        <v>1.1024999999999996</v>
      </c>
      <c r="BD331">
        <v>4.515625</v>
      </c>
      <c r="BE331">
        <v>2.640625</v>
      </c>
      <c r="BF331">
        <v>1.8052609600000009</v>
      </c>
      <c r="BG331">
        <v>0.765625</v>
      </c>
      <c r="BH331">
        <v>1.890625</v>
      </c>
      <c r="BI331">
        <v>4.752399999999999E-2</v>
      </c>
      <c r="BJ331">
        <v>68.227018297507882</v>
      </c>
      <c r="BL331" t="s">
        <v>53</v>
      </c>
      <c r="BM331">
        <v>7</v>
      </c>
      <c r="BN331">
        <v>1</v>
      </c>
      <c r="BO331">
        <v>5</v>
      </c>
      <c r="BP331">
        <v>5</v>
      </c>
      <c r="BQ331">
        <v>1</v>
      </c>
      <c r="BR331">
        <v>4</v>
      </c>
      <c r="BS331">
        <v>5</v>
      </c>
      <c r="BT331">
        <v>1</v>
      </c>
      <c r="BU331">
        <v>3</v>
      </c>
      <c r="BV331">
        <v>5</v>
      </c>
      <c r="BW331">
        <v>1</v>
      </c>
      <c r="BX331">
        <v>3</v>
      </c>
      <c r="BZ331" t="s">
        <v>55</v>
      </c>
      <c r="CA331">
        <v>35</v>
      </c>
      <c r="CB331">
        <v>1</v>
      </c>
      <c r="CC331">
        <v>1</v>
      </c>
      <c r="CD331">
        <v>2</v>
      </c>
      <c r="CE331">
        <v>37</v>
      </c>
      <c r="CF331">
        <v>7.03</v>
      </c>
      <c r="CG331">
        <v>925</v>
      </c>
      <c r="CH331">
        <v>564.22315339200009</v>
      </c>
      <c r="CI331">
        <v>587.77684660799991</v>
      </c>
      <c r="CJ331">
        <v>1.0277777777777777</v>
      </c>
      <c r="CK331">
        <v>0.48977704287500007</v>
      </c>
      <c r="CM331" t="s">
        <v>56</v>
      </c>
      <c r="CN331">
        <v>20</v>
      </c>
      <c r="CO331">
        <v>1</v>
      </c>
      <c r="CP331">
        <v>1</v>
      </c>
      <c r="CQ331">
        <v>1</v>
      </c>
      <c r="CR331">
        <v>21</v>
      </c>
      <c r="CS331">
        <v>7.98</v>
      </c>
      <c r="CT331">
        <v>525</v>
      </c>
      <c r="CU331">
        <v>698.3935546875</v>
      </c>
      <c r="CV331">
        <v>453.6064453125</v>
      </c>
      <c r="CW331">
        <v>0.7</v>
      </c>
      <c r="CX331">
        <v>0.60624440511067712</v>
      </c>
      <c r="CZ331" t="s">
        <v>57</v>
      </c>
      <c r="DA331">
        <v>15</v>
      </c>
      <c r="DB331">
        <v>0</v>
      </c>
      <c r="DC331">
        <v>0</v>
      </c>
      <c r="DD331">
        <v>0</v>
      </c>
      <c r="DE331">
        <v>15</v>
      </c>
      <c r="DF331">
        <v>20.25</v>
      </c>
      <c r="DG331">
        <v>375</v>
      </c>
      <c r="DH331">
        <v>637.03828124999995</v>
      </c>
      <c r="DI331">
        <v>514.96171875000005</v>
      </c>
      <c r="DJ331">
        <v>0.75</v>
      </c>
      <c r="DK331">
        <v>0.55298461914062491</v>
      </c>
      <c r="DM331" t="s">
        <v>58</v>
      </c>
      <c r="DN331">
        <v>15</v>
      </c>
      <c r="DO331">
        <v>0</v>
      </c>
      <c r="DP331">
        <v>0</v>
      </c>
      <c r="DQ331">
        <v>0</v>
      </c>
      <c r="DR331">
        <v>15</v>
      </c>
      <c r="DS331">
        <v>11.25</v>
      </c>
      <c r="DT331">
        <v>240</v>
      </c>
      <c r="DU331">
        <v>832.3092187499999</v>
      </c>
      <c r="DV331">
        <v>319.6907812500001</v>
      </c>
      <c r="DW331">
        <v>1</v>
      </c>
      <c r="DX331">
        <v>0.72249064127604157</v>
      </c>
      <c r="DZ331" s="22">
        <v>0.59287417710058588</v>
      </c>
      <c r="EA331" s="22">
        <v>0.57621007430314197</v>
      </c>
      <c r="EB331" s="38">
        <f t="shared" si="12"/>
        <v>11828.748057915058</v>
      </c>
      <c r="EC331" s="38">
        <f>VLOOKUP(A331,'Uline Box Data'!$A$1:$L$1557,12,FALSE)</f>
        <v>0.81</v>
      </c>
      <c r="ED331" s="38">
        <f t="shared" si="13"/>
        <v>20.25</v>
      </c>
    </row>
    <row r="332" spans="1:134" x14ac:dyDescent="0.25">
      <c r="A332" t="s">
        <v>961</v>
      </c>
      <c r="B332">
        <v>17</v>
      </c>
      <c r="C332">
        <v>7</v>
      </c>
      <c r="D332">
        <v>7</v>
      </c>
      <c r="E332">
        <v>833</v>
      </c>
      <c r="F332" t="s">
        <v>23</v>
      </c>
      <c r="H332">
        <v>17</v>
      </c>
      <c r="I332">
        <v>7</v>
      </c>
      <c r="J332">
        <v>7</v>
      </c>
      <c r="K332">
        <v>17</v>
      </c>
      <c r="L332">
        <v>7</v>
      </c>
      <c r="M332">
        <v>7</v>
      </c>
      <c r="N332">
        <v>17</v>
      </c>
      <c r="O332">
        <v>7</v>
      </c>
      <c r="P332">
        <v>7</v>
      </c>
      <c r="Q332">
        <v>17</v>
      </c>
      <c r="R332">
        <v>7</v>
      </c>
      <c r="S332">
        <v>7</v>
      </c>
      <c r="T332" t="s">
        <v>26</v>
      </c>
      <c r="U332">
        <v>15.780000000000001</v>
      </c>
      <c r="V332">
        <v>6.3120000000000003</v>
      </c>
      <c r="W332">
        <v>6.1239999999999997</v>
      </c>
      <c r="X332">
        <v>13.125</v>
      </c>
      <c r="Y332">
        <v>4.375</v>
      </c>
      <c r="Z332">
        <v>6.95</v>
      </c>
      <c r="AA332">
        <v>13.125</v>
      </c>
      <c r="AB332">
        <v>4.375</v>
      </c>
      <c r="AC332">
        <v>6.6563999999999997</v>
      </c>
      <c r="AD332">
        <v>13.875</v>
      </c>
      <c r="AE332">
        <v>4.625</v>
      </c>
      <c r="AF332">
        <v>5.1879999999999997</v>
      </c>
      <c r="AH332" t="s">
        <v>24</v>
      </c>
      <c r="AI332">
        <v>1.2199999999999989</v>
      </c>
      <c r="AJ332">
        <v>0.68799999999999972</v>
      </c>
      <c r="AK332">
        <v>0.87600000000000033</v>
      </c>
      <c r="AL332">
        <v>3.875</v>
      </c>
      <c r="AM332">
        <v>2.625</v>
      </c>
      <c r="AN332">
        <v>4.9999999999999822E-2</v>
      </c>
      <c r="AO332">
        <v>3.875</v>
      </c>
      <c r="AP332">
        <v>2.625</v>
      </c>
      <c r="AQ332">
        <v>0.34360000000000035</v>
      </c>
      <c r="AR332">
        <v>3.125</v>
      </c>
      <c r="AS332">
        <v>2.375</v>
      </c>
      <c r="AT332">
        <v>1.8120000000000003</v>
      </c>
      <c r="AU332">
        <v>17.577187793449465</v>
      </c>
      <c r="AW332" t="s">
        <v>109</v>
      </c>
      <c r="AX332">
        <v>1.4883999999999973</v>
      </c>
      <c r="AY332">
        <v>0.4733439999999996</v>
      </c>
      <c r="AZ332">
        <v>0.76737600000000061</v>
      </c>
      <c r="BA332">
        <v>15.015625</v>
      </c>
      <c r="BB332">
        <v>6.890625</v>
      </c>
      <c r="BC332">
        <v>2.4999999999999823E-3</v>
      </c>
      <c r="BD332">
        <v>15.015625</v>
      </c>
      <c r="BE332">
        <v>6.890625</v>
      </c>
      <c r="BF332">
        <v>0.11806096000000024</v>
      </c>
      <c r="BG332">
        <v>9.765625</v>
      </c>
      <c r="BH332">
        <v>5.640625</v>
      </c>
      <c r="BI332">
        <v>3.2833440000000009</v>
      </c>
      <c r="BJ332">
        <v>308.95753072618885</v>
      </c>
      <c r="BL332" t="s">
        <v>53</v>
      </c>
      <c r="BM332">
        <v>5</v>
      </c>
      <c r="BN332">
        <v>2</v>
      </c>
      <c r="BO332">
        <v>4</v>
      </c>
      <c r="BP332">
        <v>3</v>
      </c>
      <c r="BQ332">
        <v>1</v>
      </c>
      <c r="BR332">
        <v>4</v>
      </c>
      <c r="BS332">
        <v>3</v>
      </c>
      <c r="BT332">
        <v>1</v>
      </c>
      <c r="BU332">
        <v>3</v>
      </c>
      <c r="BV332">
        <v>3</v>
      </c>
      <c r="BW332">
        <v>1</v>
      </c>
      <c r="BX332">
        <v>2</v>
      </c>
      <c r="BZ332" t="s">
        <v>55</v>
      </c>
      <c r="CA332">
        <v>40</v>
      </c>
      <c r="CB332">
        <v>0</v>
      </c>
      <c r="CC332">
        <v>0</v>
      </c>
      <c r="CD332">
        <v>0</v>
      </c>
      <c r="CE332">
        <v>40</v>
      </c>
      <c r="CF332">
        <v>7.6</v>
      </c>
      <c r="CG332">
        <v>1000</v>
      </c>
      <c r="CH332">
        <v>609.97097664000012</v>
      </c>
      <c r="CI332">
        <v>223.02902335999988</v>
      </c>
      <c r="CJ332">
        <v>1.1111111111111112</v>
      </c>
      <c r="CK332">
        <v>0.73225807519807939</v>
      </c>
      <c r="CM332" t="s">
        <v>56</v>
      </c>
      <c r="CN332">
        <v>12</v>
      </c>
      <c r="CO332">
        <v>2</v>
      </c>
      <c r="CP332">
        <v>1</v>
      </c>
      <c r="CQ332">
        <v>1</v>
      </c>
      <c r="CR332">
        <v>14</v>
      </c>
      <c r="CS332">
        <v>5.32</v>
      </c>
      <c r="CT332">
        <v>350</v>
      </c>
      <c r="CU332">
        <v>465.595703125</v>
      </c>
      <c r="CV332">
        <v>367.404296875</v>
      </c>
      <c r="CW332">
        <v>0.46666666666666667</v>
      </c>
      <c r="CX332">
        <v>0.55893841911764708</v>
      </c>
      <c r="CZ332" t="s">
        <v>57</v>
      </c>
      <c r="DA332">
        <v>9</v>
      </c>
      <c r="DB332">
        <v>1</v>
      </c>
      <c r="DC332">
        <v>1</v>
      </c>
      <c r="DD332">
        <v>1</v>
      </c>
      <c r="DE332">
        <v>10</v>
      </c>
      <c r="DF332">
        <v>13.5</v>
      </c>
      <c r="DG332">
        <v>250</v>
      </c>
      <c r="DH332">
        <v>424.69218749999993</v>
      </c>
      <c r="DI332">
        <v>408.30781250000007</v>
      </c>
      <c r="DJ332">
        <v>0.5</v>
      </c>
      <c r="DK332">
        <v>0.50983455882352935</v>
      </c>
      <c r="DM332" t="s">
        <v>58</v>
      </c>
      <c r="DN332">
        <v>6</v>
      </c>
      <c r="DO332">
        <v>1</v>
      </c>
      <c r="DP332">
        <v>1</v>
      </c>
      <c r="DQ332">
        <v>1</v>
      </c>
      <c r="DR332">
        <v>7</v>
      </c>
      <c r="DS332">
        <v>5.25</v>
      </c>
      <c r="DT332">
        <v>112</v>
      </c>
      <c r="DU332">
        <v>388.41096874999994</v>
      </c>
      <c r="DV332">
        <v>444.58903125000006</v>
      </c>
      <c r="DW332">
        <v>0.46666666666666667</v>
      </c>
      <c r="DX332">
        <v>0.46627967436974782</v>
      </c>
      <c r="DZ332" s="22">
        <v>0.56682768187725086</v>
      </c>
      <c r="EA332" s="22">
        <v>0.57485086917294714</v>
      </c>
      <c r="EB332" s="38">
        <f t="shared" si="12"/>
        <v>15740.625</v>
      </c>
      <c r="EC332" s="38">
        <f>VLOOKUP(A332,'Uline Box Data'!$A$1:$L$1557,12,FALSE)</f>
        <v>0.73</v>
      </c>
      <c r="ED332" s="38">
        <f t="shared" si="13"/>
        <v>13.5</v>
      </c>
    </row>
    <row r="333" spans="1:134" hidden="1" x14ac:dyDescent="0.25">
      <c r="A333" t="s">
        <v>699</v>
      </c>
      <c r="B333">
        <v>14</v>
      </c>
      <c r="C333">
        <v>10</v>
      </c>
      <c r="D333">
        <v>2</v>
      </c>
      <c r="E333">
        <v>280</v>
      </c>
      <c r="F333" t="s">
        <v>23</v>
      </c>
      <c r="H333">
        <v>14</v>
      </c>
      <c r="I333">
        <v>10</v>
      </c>
      <c r="J333">
        <v>2</v>
      </c>
      <c r="K333">
        <v>14</v>
      </c>
      <c r="L333">
        <v>10</v>
      </c>
      <c r="M333">
        <v>2</v>
      </c>
      <c r="N333">
        <v>14</v>
      </c>
      <c r="O333">
        <v>10</v>
      </c>
      <c r="P333">
        <v>2</v>
      </c>
      <c r="Q333">
        <v>14</v>
      </c>
      <c r="R333">
        <v>10</v>
      </c>
      <c r="S333">
        <v>2</v>
      </c>
      <c r="T333" t="s">
        <v>26</v>
      </c>
      <c r="U333">
        <v>12.624000000000001</v>
      </c>
      <c r="V333">
        <v>9.468</v>
      </c>
      <c r="W333">
        <v>1.5309999999999999</v>
      </c>
      <c r="X333">
        <v>13.125</v>
      </c>
      <c r="Y333">
        <v>8.75</v>
      </c>
      <c r="Z333">
        <v>1.7375</v>
      </c>
      <c r="AA333">
        <v>13.125</v>
      </c>
      <c r="AB333">
        <v>8.75</v>
      </c>
      <c r="AC333">
        <v>0</v>
      </c>
      <c r="AD333">
        <v>13.875</v>
      </c>
      <c r="AE333">
        <v>9.25</v>
      </c>
      <c r="AF333">
        <v>0</v>
      </c>
      <c r="AH333" t="s">
        <v>24</v>
      </c>
      <c r="AI333">
        <v>1.3759999999999994</v>
      </c>
      <c r="AJ333">
        <v>0.53200000000000003</v>
      </c>
      <c r="AK333">
        <v>0.46900000000000008</v>
      </c>
      <c r="AL333">
        <v>0.875</v>
      </c>
      <c r="AM333">
        <v>1.25</v>
      </c>
      <c r="AN333">
        <v>0.26249999999999996</v>
      </c>
      <c r="AO333">
        <v>0.875</v>
      </c>
      <c r="AP333">
        <v>1.25</v>
      </c>
      <c r="AQ333">
        <v>2</v>
      </c>
      <c r="AR333">
        <v>0.125</v>
      </c>
      <c r="AS333">
        <v>0.75</v>
      </c>
      <c r="AT333">
        <v>2</v>
      </c>
      <c r="AU333">
        <v>4.0429616000976554E-2</v>
      </c>
      <c r="AW333" t="s">
        <v>109</v>
      </c>
      <c r="AX333">
        <v>1.8933759999999984</v>
      </c>
      <c r="AY333">
        <v>0.28302400000000005</v>
      </c>
      <c r="AZ333">
        <v>0.21996100000000007</v>
      </c>
      <c r="BA333">
        <v>0.765625</v>
      </c>
      <c r="BB333">
        <v>1.5625</v>
      </c>
      <c r="BC333">
        <v>6.8906249999999974E-2</v>
      </c>
      <c r="BD333">
        <v>0.765625</v>
      </c>
      <c r="BE333">
        <v>1.5625</v>
      </c>
      <c r="BF333">
        <v>4</v>
      </c>
      <c r="BG333">
        <v>1.5625E-2</v>
      </c>
      <c r="BH333">
        <v>0.5625</v>
      </c>
      <c r="BI333">
        <v>4</v>
      </c>
      <c r="BJ333">
        <v>1.6345538499864189E-3</v>
      </c>
      <c r="BL333" t="s">
        <v>53</v>
      </c>
      <c r="BM333">
        <v>4</v>
      </c>
      <c r="BN333">
        <v>3</v>
      </c>
      <c r="BO333">
        <v>1</v>
      </c>
      <c r="BP333">
        <v>3</v>
      </c>
      <c r="BQ333">
        <v>2</v>
      </c>
      <c r="BR333">
        <v>1</v>
      </c>
      <c r="BS333">
        <v>3</v>
      </c>
      <c r="BT333">
        <v>2</v>
      </c>
      <c r="BU333" t="e">
        <v>#N/A</v>
      </c>
      <c r="BV333">
        <v>3</v>
      </c>
      <c r="BW333">
        <v>2</v>
      </c>
      <c r="BX333" t="e">
        <v>#N/A</v>
      </c>
      <c r="BZ333" t="s">
        <v>55</v>
      </c>
      <c r="CA333">
        <v>12</v>
      </c>
      <c r="CB333">
        <v>0</v>
      </c>
      <c r="CC333">
        <v>0</v>
      </c>
      <c r="CD333">
        <v>0</v>
      </c>
      <c r="CE333">
        <v>12</v>
      </c>
      <c r="CF333">
        <v>2.2800000000000002</v>
      </c>
      <c r="CG333">
        <v>300</v>
      </c>
      <c r="CH333">
        <v>182.99129299200001</v>
      </c>
      <c r="CI333">
        <v>97.008707007999988</v>
      </c>
      <c r="CJ333">
        <v>0.33333333333333331</v>
      </c>
      <c r="CK333">
        <v>0.65354033211428575</v>
      </c>
      <c r="CM333" t="s">
        <v>56</v>
      </c>
      <c r="CN333">
        <v>6</v>
      </c>
      <c r="CO333">
        <v>0</v>
      </c>
      <c r="CP333">
        <v>0</v>
      </c>
      <c r="CQ333">
        <v>0</v>
      </c>
      <c r="CR333">
        <v>6</v>
      </c>
      <c r="CS333">
        <v>2.2800000000000002</v>
      </c>
      <c r="CT333">
        <v>150</v>
      </c>
      <c r="CU333">
        <v>199.541015625</v>
      </c>
      <c r="CV333">
        <v>80.458984375</v>
      </c>
      <c r="CW333">
        <v>0.2</v>
      </c>
      <c r="CX333">
        <v>0.712646484375</v>
      </c>
      <c r="CZ333" t="s">
        <v>57</v>
      </c>
      <c r="DA333" t="e">
        <v>#N/A</v>
      </c>
      <c r="DB333">
        <v>0</v>
      </c>
      <c r="DC333">
        <v>0</v>
      </c>
      <c r="DD333">
        <v>0</v>
      </c>
      <c r="DE333" t="e">
        <v>#N/A</v>
      </c>
      <c r="DF333" t="e">
        <v>#N/A</v>
      </c>
      <c r="DG333" t="e">
        <v>#N/A</v>
      </c>
      <c r="DH333" t="e">
        <v>#N/A</v>
      </c>
      <c r="DI333" t="e">
        <v>#N/A</v>
      </c>
      <c r="DJ333" t="e">
        <v>#N/A</v>
      </c>
      <c r="DK333" t="e">
        <v>#N/A</v>
      </c>
      <c r="DM333" t="s">
        <v>58</v>
      </c>
      <c r="DN333" t="e">
        <v>#N/A</v>
      </c>
      <c r="DO333">
        <v>0</v>
      </c>
      <c r="DP333">
        <v>0</v>
      </c>
      <c r="DQ333">
        <v>0</v>
      </c>
      <c r="DR333" t="e">
        <v>#N/A</v>
      </c>
      <c r="DS333" t="e">
        <v>#N/A</v>
      </c>
      <c r="DT333" t="e">
        <v>#N/A</v>
      </c>
      <c r="DU333" t="e">
        <v>#N/A</v>
      </c>
      <c r="DV333" t="e">
        <v>#N/A</v>
      </c>
      <c r="DW333" t="e">
        <v>#N/A</v>
      </c>
      <c r="DX333" t="e">
        <v>#N/A</v>
      </c>
      <c r="DZ333" s="22" t="e">
        <v>#N/A</v>
      </c>
      <c r="EA333" s="22" t="e">
        <v>#N/A</v>
      </c>
      <c r="EB333" s="38" t="e">
        <f t="shared" si="12"/>
        <v>#N/A</v>
      </c>
      <c r="EC333" s="38">
        <f>VLOOKUP(A333,'Uline Box Data'!$A$1:$L$1557,12,FALSE)</f>
        <v>0.72</v>
      </c>
      <c r="ED333" s="38" t="e">
        <f t="shared" si="13"/>
        <v>#N/A</v>
      </c>
    </row>
    <row r="334" spans="1:134" x14ac:dyDescent="0.25">
      <c r="A334" t="s">
        <v>665</v>
      </c>
      <c r="B334">
        <v>13</v>
      </c>
      <c r="C334">
        <v>13</v>
      </c>
      <c r="D334">
        <v>12</v>
      </c>
      <c r="E334">
        <v>2028</v>
      </c>
      <c r="F334" t="s">
        <v>23</v>
      </c>
      <c r="H334">
        <v>13</v>
      </c>
      <c r="I334">
        <v>13</v>
      </c>
      <c r="J334">
        <v>12</v>
      </c>
      <c r="K334">
        <v>13</v>
      </c>
      <c r="L334">
        <v>13</v>
      </c>
      <c r="M334">
        <v>12</v>
      </c>
      <c r="N334">
        <v>13</v>
      </c>
      <c r="O334">
        <v>13</v>
      </c>
      <c r="P334">
        <v>12</v>
      </c>
      <c r="Q334">
        <v>13</v>
      </c>
      <c r="R334">
        <v>13</v>
      </c>
      <c r="S334">
        <v>12</v>
      </c>
      <c r="T334" t="s">
        <v>26</v>
      </c>
      <c r="U334">
        <v>12.624000000000001</v>
      </c>
      <c r="V334">
        <v>12.624000000000001</v>
      </c>
      <c r="W334">
        <v>10.716999999999999</v>
      </c>
      <c r="X334">
        <v>8.75</v>
      </c>
      <c r="Y334">
        <v>8.75</v>
      </c>
      <c r="Z334">
        <v>10.425000000000001</v>
      </c>
      <c r="AA334">
        <v>8.75</v>
      </c>
      <c r="AB334">
        <v>8.75</v>
      </c>
      <c r="AC334">
        <v>11.093999999999999</v>
      </c>
      <c r="AD334">
        <v>9.25</v>
      </c>
      <c r="AE334">
        <v>9.25</v>
      </c>
      <c r="AF334">
        <v>10.375999999999999</v>
      </c>
      <c r="AH334" t="s">
        <v>24</v>
      </c>
      <c r="AI334">
        <v>0.37599999999999945</v>
      </c>
      <c r="AJ334">
        <v>0.37599999999999945</v>
      </c>
      <c r="AK334">
        <v>1.2830000000000013</v>
      </c>
      <c r="AL334">
        <v>4.25</v>
      </c>
      <c r="AM334">
        <v>4.25</v>
      </c>
      <c r="AN334">
        <v>1.5749999999999993</v>
      </c>
      <c r="AO334">
        <v>4.25</v>
      </c>
      <c r="AP334">
        <v>4.25</v>
      </c>
      <c r="AQ334">
        <v>0.90600000000000058</v>
      </c>
      <c r="AR334">
        <v>3.75</v>
      </c>
      <c r="AS334">
        <v>3.75</v>
      </c>
      <c r="AT334">
        <v>1.6240000000000006</v>
      </c>
      <c r="AU334">
        <v>1928.4810807144102</v>
      </c>
      <c r="AW334" t="s">
        <v>109</v>
      </c>
      <c r="AX334">
        <v>0.14137599999999959</v>
      </c>
      <c r="AY334">
        <v>0.14137599999999959</v>
      </c>
      <c r="AZ334">
        <v>1.6460890000000032</v>
      </c>
      <c r="BA334">
        <v>18.0625</v>
      </c>
      <c r="BB334">
        <v>18.0625</v>
      </c>
      <c r="BC334">
        <v>2.4806249999999976</v>
      </c>
      <c r="BD334">
        <v>18.0625</v>
      </c>
      <c r="BE334">
        <v>18.0625</v>
      </c>
      <c r="BF334">
        <v>0.82083600000000101</v>
      </c>
      <c r="BG334">
        <v>14.0625</v>
      </c>
      <c r="BH334">
        <v>14.0625</v>
      </c>
      <c r="BI334">
        <v>2.6373760000000019</v>
      </c>
      <c r="BJ334">
        <v>3719039.2786734211</v>
      </c>
      <c r="BL334" t="s">
        <v>53</v>
      </c>
      <c r="BM334">
        <v>4</v>
      </c>
      <c r="BN334">
        <v>4</v>
      </c>
      <c r="BO334">
        <v>7</v>
      </c>
      <c r="BP334">
        <v>2</v>
      </c>
      <c r="BQ334">
        <v>2</v>
      </c>
      <c r="BR334">
        <v>6</v>
      </c>
      <c r="BS334">
        <v>2</v>
      </c>
      <c r="BT334">
        <v>2</v>
      </c>
      <c r="BU334">
        <v>5</v>
      </c>
      <c r="BV334">
        <v>2</v>
      </c>
      <c r="BW334">
        <v>2</v>
      </c>
      <c r="BX334">
        <v>4</v>
      </c>
      <c r="BZ334" t="s">
        <v>55</v>
      </c>
      <c r="CA334">
        <v>112</v>
      </c>
      <c r="CB334">
        <v>0</v>
      </c>
      <c r="CC334">
        <v>0</v>
      </c>
      <c r="CD334">
        <v>0</v>
      </c>
      <c r="CE334">
        <v>112</v>
      </c>
      <c r="CF334">
        <v>21.28</v>
      </c>
      <c r="CG334">
        <v>2800</v>
      </c>
      <c r="CH334">
        <v>1707.9187345920002</v>
      </c>
      <c r="CI334">
        <v>320.08126540799981</v>
      </c>
      <c r="CJ334">
        <v>3.1111111111111112</v>
      </c>
      <c r="CK334">
        <v>0.84216900127810657</v>
      </c>
      <c r="CM334" t="s">
        <v>56</v>
      </c>
      <c r="CN334">
        <v>24</v>
      </c>
      <c r="CO334">
        <v>2</v>
      </c>
      <c r="CP334">
        <v>2</v>
      </c>
      <c r="CQ334">
        <v>2</v>
      </c>
      <c r="CR334">
        <v>32</v>
      </c>
      <c r="CS334">
        <v>12.16</v>
      </c>
      <c r="CT334">
        <v>800</v>
      </c>
      <c r="CU334">
        <v>1064.21875</v>
      </c>
      <c r="CV334">
        <v>963.78125</v>
      </c>
      <c r="CW334">
        <v>1.0666666666666667</v>
      </c>
      <c r="CX334">
        <v>0.52476269723865876</v>
      </c>
      <c r="CZ334" t="s">
        <v>57</v>
      </c>
      <c r="DA334">
        <v>20</v>
      </c>
      <c r="DB334">
        <v>1</v>
      </c>
      <c r="DC334">
        <v>2</v>
      </c>
      <c r="DD334">
        <v>2</v>
      </c>
      <c r="DE334">
        <v>24</v>
      </c>
      <c r="DF334">
        <v>32.400000000000006</v>
      </c>
      <c r="DG334">
        <v>600</v>
      </c>
      <c r="DH334">
        <v>1019.2612499999999</v>
      </c>
      <c r="DI334">
        <v>1008.7387500000001</v>
      </c>
      <c r="DJ334">
        <v>1.2</v>
      </c>
      <c r="DK334">
        <v>0.50259430473372779</v>
      </c>
      <c r="DM334" t="s">
        <v>58</v>
      </c>
      <c r="DN334">
        <v>16</v>
      </c>
      <c r="DO334">
        <v>1</v>
      </c>
      <c r="DP334">
        <v>2</v>
      </c>
      <c r="DQ334">
        <v>2</v>
      </c>
      <c r="DR334">
        <v>20</v>
      </c>
      <c r="DS334">
        <v>15</v>
      </c>
      <c r="DT334">
        <v>320</v>
      </c>
      <c r="DU334">
        <v>1109.745625</v>
      </c>
      <c r="DV334">
        <v>918.25437499999998</v>
      </c>
      <c r="DW334">
        <v>1.3333333333333333</v>
      </c>
      <c r="DX334">
        <v>0.54721184664694278</v>
      </c>
      <c r="DZ334" s="22">
        <v>0.60418446247435897</v>
      </c>
      <c r="EA334" s="22">
        <v>0.57425697910021289</v>
      </c>
      <c r="EB334" s="38">
        <f t="shared" si="12"/>
        <v>10238.425535714287</v>
      </c>
      <c r="EC334" s="38">
        <f>VLOOKUP(A334,'Uline Box Data'!$A$1:$L$1557,12,FALSE)</f>
        <v>1.1299999999999999</v>
      </c>
      <c r="ED334" s="38">
        <f t="shared" si="13"/>
        <v>32.400000000000006</v>
      </c>
    </row>
    <row r="335" spans="1:134" x14ac:dyDescent="0.25">
      <c r="A335" t="s">
        <v>808</v>
      </c>
      <c r="B335">
        <v>15</v>
      </c>
      <c r="C335">
        <v>12</v>
      </c>
      <c r="D335">
        <v>6</v>
      </c>
      <c r="E335">
        <v>1080</v>
      </c>
      <c r="F335" t="s">
        <v>23</v>
      </c>
      <c r="H335">
        <v>15</v>
      </c>
      <c r="I335">
        <v>12</v>
      </c>
      <c r="J335">
        <v>6</v>
      </c>
      <c r="K335">
        <v>15</v>
      </c>
      <c r="L335">
        <v>12</v>
      </c>
      <c r="M335">
        <v>6</v>
      </c>
      <c r="N335">
        <v>15</v>
      </c>
      <c r="O335">
        <v>12</v>
      </c>
      <c r="P335">
        <v>6</v>
      </c>
      <c r="Q335">
        <v>15</v>
      </c>
      <c r="R335">
        <v>12</v>
      </c>
      <c r="S335">
        <v>6</v>
      </c>
      <c r="T335" t="s">
        <v>26</v>
      </c>
      <c r="U335">
        <v>12.624000000000001</v>
      </c>
      <c r="V335">
        <v>9.468</v>
      </c>
      <c r="W335">
        <v>4.593</v>
      </c>
      <c r="X335">
        <v>13.125</v>
      </c>
      <c r="Y335">
        <v>8.75</v>
      </c>
      <c r="Z335">
        <v>5.2125000000000004</v>
      </c>
      <c r="AA335">
        <v>13.125</v>
      </c>
      <c r="AB335">
        <v>8.75</v>
      </c>
      <c r="AC335">
        <v>4.4375999999999998</v>
      </c>
      <c r="AD335">
        <v>13.875</v>
      </c>
      <c r="AE335">
        <v>9.25</v>
      </c>
      <c r="AF335">
        <v>5.1879999999999997</v>
      </c>
      <c r="AH335" t="s">
        <v>24</v>
      </c>
      <c r="AI335">
        <v>2.3759999999999994</v>
      </c>
      <c r="AJ335">
        <v>2.532</v>
      </c>
      <c r="AK335">
        <v>1.407</v>
      </c>
      <c r="AL335">
        <v>1.875</v>
      </c>
      <c r="AM335">
        <v>3.25</v>
      </c>
      <c r="AN335">
        <v>0.78749999999999964</v>
      </c>
      <c r="AO335">
        <v>1.875</v>
      </c>
      <c r="AP335">
        <v>3.25</v>
      </c>
      <c r="AQ335">
        <v>1.5624000000000002</v>
      </c>
      <c r="AR335">
        <v>1.125</v>
      </c>
      <c r="AS335">
        <v>2.75</v>
      </c>
      <c r="AT335">
        <v>0.81200000000000028</v>
      </c>
      <c r="AU335">
        <v>971.53296106468326</v>
      </c>
      <c r="AW335" t="s">
        <v>109</v>
      </c>
      <c r="AX335">
        <v>5.6453759999999971</v>
      </c>
      <c r="AY335">
        <v>6.4110240000000003</v>
      </c>
      <c r="AZ335">
        <v>1.979649</v>
      </c>
      <c r="BA335">
        <v>3.515625</v>
      </c>
      <c r="BB335">
        <v>10.5625</v>
      </c>
      <c r="BC335">
        <v>0.62015624999999941</v>
      </c>
      <c r="BD335">
        <v>3.515625</v>
      </c>
      <c r="BE335">
        <v>10.5625</v>
      </c>
      <c r="BF335">
        <v>2.4410937600000007</v>
      </c>
      <c r="BG335">
        <v>1.265625</v>
      </c>
      <c r="BH335">
        <v>7.5625</v>
      </c>
      <c r="BI335">
        <v>0.65934400000000049</v>
      </c>
      <c r="BJ335">
        <v>943876.29443511122</v>
      </c>
      <c r="BL335" t="s">
        <v>53</v>
      </c>
      <c r="BM335">
        <v>4</v>
      </c>
      <c r="BN335">
        <v>3</v>
      </c>
      <c r="BO335">
        <v>3</v>
      </c>
      <c r="BP335">
        <v>3</v>
      </c>
      <c r="BQ335">
        <v>2</v>
      </c>
      <c r="BR335">
        <v>3</v>
      </c>
      <c r="BS335">
        <v>3</v>
      </c>
      <c r="BT335">
        <v>2</v>
      </c>
      <c r="BU335">
        <v>2</v>
      </c>
      <c r="BV335">
        <v>3</v>
      </c>
      <c r="BW335">
        <v>2</v>
      </c>
      <c r="BX335">
        <v>2</v>
      </c>
      <c r="BZ335" t="s">
        <v>55</v>
      </c>
      <c r="CA335">
        <v>36</v>
      </c>
      <c r="CB335">
        <v>1</v>
      </c>
      <c r="CC335">
        <v>3</v>
      </c>
      <c r="CD335">
        <v>1</v>
      </c>
      <c r="CE335">
        <v>39</v>
      </c>
      <c r="CF335">
        <v>7.41</v>
      </c>
      <c r="CG335">
        <v>975</v>
      </c>
      <c r="CH335">
        <v>594.72170222400007</v>
      </c>
      <c r="CI335">
        <v>485.27829777599993</v>
      </c>
      <c r="CJ335">
        <v>1.0833333333333333</v>
      </c>
      <c r="CK335">
        <v>0.55066824280000004</v>
      </c>
      <c r="CM335" t="s">
        <v>56</v>
      </c>
      <c r="CN335">
        <v>18</v>
      </c>
      <c r="CO335">
        <v>1</v>
      </c>
      <c r="CP335">
        <v>2</v>
      </c>
      <c r="CQ335">
        <v>1</v>
      </c>
      <c r="CR335">
        <v>20</v>
      </c>
      <c r="CS335">
        <v>7.6</v>
      </c>
      <c r="CT335">
        <v>500</v>
      </c>
      <c r="CU335">
        <v>665.13671875</v>
      </c>
      <c r="CV335">
        <v>414.86328125</v>
      </c>
      <c r="CW335">
        <v>0.66666666666666663</v>
      </c>
      <c r="CX335">
        <v>0.61586733217592593</v>
      </c>
      <c r="CZ335" t="s">
        <v>57</v>
      </c>
      <c r="DA335">
        <v>12</v>
      </c>
      <c r="DB335">
        <v>0</v>
      </c>
      <c r="DC335">
        <v>0</v>
      </c>
      <c r="DD335">
        <v>0</v>
      </c>
      <c r="DE335">
        <v>12</v>
      </c>
      <c r="DF335">
        <v>16.200000000000003</v>
      </c>
      <c r="DG335">
        <v>300</v>
      </c>
      <c r="DH335">
        <v>509.63062499999995</v>
      </c>
      <c r="DI335">
        <v>570.36937499999999</v>
      </c>
      <c r="DJ335">
        <v>0.6</v>
      </c>
      <c r="DK335">
        <v>0.47188020833333327</v>
      </c>
      <c r="DM335" t="s">
        <v>58</v>
      </c>
      <c r="DN335">
        <v>12</v>
      </c>
      <c r="DO335">
        <v>0</v>
      </c>
      <c r="DP335">
        <v>0</v>
      </c>
      <c r="DQ335">
        <v>0</v>
      </c>
      <c r="DR335">
        <v>12</v>
      </c>
      <c r="DS335">
        <v>9</v>
      </c>
      <c r="DT335">
        <v>192</v>
      </c>
      <c r="DU335">
        <v>665.84737499999994</v>
      </c>
      <c r="DV335">
        <v>414.15262500000006</v>
      </c>
      <c r="DW335">
        <v>0.8</v>
      </c>
      <c r="DX335">
        <v>0.61652534722222219</v>
      </c>
      <c r="DZ335" s="22">
        <v>0.56373528263287043</v>
      </c>
      <c r="EA335" s="22">
        <v>0.57046382874912394</v>
      </c>
      <c r="EB335" s="38">
        <f t="shared" si="12"/>
        <v>14147.111826923076</v>
      </c>
      <c r="EC335" s="38">
        <f>VLOOKUP(A335,'Uline Box Data'!$A$1:$L$1557,12,FALSE)</f>
        <v>0.87</v>
      </c>
      <c r="ED335" s="38">
        <f t="shared" si="13"/>
        <v>16.200000000000003</v>
      </c>
    </row>
    <row r="336" spans="1:134" x14ac:dyDescent="0.25">
      <c r="A336" t="s">
        <v>807</v>
      </c>
      <c r="B336">
        <v>15</v>
      </c>
      <c r="C336">
        <v>12</v>
      </c>
      <c r="D336">
        <v>6</v>
      </c>
      <c r="E336">
        <v>1080</v>
      </c>
      <c r="F336" t="s">
        <v>23</v>
      </c>
      <c r="H336">
        <v>15</v>
      </c>
      <c r="I336">
        <v>12</v>
      </c>
      <c r="J336">
        <v>6</v>
      </c>
      <c r="K336">
        <v>15</v>
      </c>
      <c r="L336">
        <v>12</v>
      </c>
      <c r="M336">
        <v>6</v>
      </c>
      <c r="N336">
        <v>15</v>
      </c>
      <c r="O336">
        <v>12</v>
      </c>
      <c r="P336">
        <v>6</v>
      </c>
      <c r="Q336">
        <v>15</v>
      </c>
      <c r="R336">
        <v>12</v>
      </c>
      <c r="S336">
        <v>6</v>
      </c>
      <c r="T336" t="s">
        <v>26</v>
      </c>
      <c r="U336">
        <v>12.624000000000001</v>
      </c>
      <c r="V336">
        <v>9.468</v>
      </c>
      <c r="W336">
        <v>4.593</v>
      </c>
      <c r="X336">
        <v>13.125</v>
      </c>
      <c r="Y336">
        <v>8.75</v>
      </c>
      <c r="Z336">
        <v>5.2125000000000004</v>
      </c>
      <c r="AA336">
        <v>13.125</v>
      </c>
      <c r="AB336">
        <v>8.75</v>
      </c>
      <c r="AC336">
        <v>4.4375999999999998</v>
      </c>
      <c r="AD336">
        <v>13.875</v>
      </c>
      <c r="AE336">
        <v>9.25</v>
      </c>
      <c r="AF336">
        <v>5.1879999999999997</v>
      </c>
      <c r="AH336" t="s">
        <v>24</v>
      </c>
      <c r="AI336">
        <v>2.3759999999999994</v>
      </c>
      <c r="AJ336">
        <v>2.532</v>
      </c>
      <c r="AK336">
        <v>1.407</v>
      </c>
      <c r="AL336">
        <v>1.875</v>
      </c>
      <c r="AM336">
        <v>3.25</v>
      </c>
      <c r="AN336">
        <v>0.78749999999999964</v>
      </c>
      <c r="AO336">
        <v>1.875</v>
      </c>
      <c r="AP336">
        <v>3.25</v>
      </c>
      <c r="AQ336">
        <v>1.5624000000000002</v>
      </c>
      <c r="AR336">
        <v>1.125</v>
      </c>
      <c r="AS336">
        <v>2.75</v>
      </c>
      <c r="AT336">
        <v>0.81200000000000028</v>
      </c>
      <c r="AU336">
        <v>971.53296106468326</v>
      </c>
      <c r="AW336" t="s">
        <v>109</v>
      </c>
      <c r="AX336">
        <v>5.6453759999999971</v>
      </c>
      <c r="AY336">
        <v>6.4110240000000003</v>
      </c>
      <c r="AZ336">
        <v>1.979649</v>
      </c>
      <c r="BA336">
        <v>3.515625</v>
      </c>
      <c r="BB336">
        <v>10.5625</v>
      </c>
      <c r="BC336">
        <v>0.62015624999999941</v>
      </c>
      <c r="BD336">
        <v>3.515625</v>
      </c>
      <c r="BE336">
        <v>10.5625</v>
      </c>
      <c r="BF336">
        <v>2.4410937600000007</v>
      </c>
      <c r="BG336">
        <v>1.265625</v>
      </c>
      <c r="BH336">
        <v>7.5625</v>
      </c>
      <c r="BI336">
        <v>0.65934400000000049</v>
      </c>
      <c r="BJ336">
        <v>943876.29443511122</v>
      </c>
      <c r="BL336" t="s">
        <v>53</v>
      </c>
      <c r="BM336">
        <v>4</v>
      </c>
      <c r="BN336">
        <v>3</v>
      </c>
      <c r="BO336">
        <v>3</v>
      </c>
      <c r="BP336">
        <v>3</v>
      </c>
      <c r="BQ336">
        <v>2</v>
      </c>
      <c r="BR336">
        <v>3</v>
      </c>
      <c r="BS336">
        <v>3</v>
      </c>
      <c r="BT336">
        <v>2</v>
      </c>
      <c r="BU336">
        <v>2</v>
      </c>
      <c r="BV336">
        <v>3</v>
      </c>
      <c r="BW336">
        <v>2</v>
      </c>
      <c r="BX336">
        <v>2</v>
      </c>
      <c r="BZ336" t="s">
        <v>55</v>
      </c>
      <c r="CA336">
        <v>36</v>
      </c>
      <c r="CB336">
        <v>1</v>
      </c>
      <c r="CC336">
        <v>3</v>
      </c>
      <c r="CD336">
        <v>1</v>
      </c>
      <c r="CE336">
        <v>39</v>
      </c>
      <c r="CF336">
        <v>7.41</v>
      </c>
      <c r="CG336">
        <v>975</v>
      </c>
      <c r="CH336">
        <v>594.72170222400007</v>
      </c>
      <c r="CI336">
        <v>485.27829777599993</v>
      </c>
      <c r="CJ336">
        <v>1.0833333333333333</v>
      </c>
      <c r="CK336">
        <v>0.55066824280000004</v>
      </c>
      <c r="CM336" t="s">
        <v>56</v>
      </c>
      <c r="CN336">
        <v>18</v>
      </c>
      <c r="CO336">
        <v>1</v>
      </c>
      <c r="CP336">
        <v>2</v>
      </c>
      <c r="CQ336">
        <v>1</v>
      </c>
      <c r="CR336">
        <v>20</v>
      </c>
      <c r="CS336">
        <v>7.6</v>
      </c>
      <c r="CT336">
        <v>500</v>
      </c>
      <c r="CU336">
        <v>665.13671875</v>
      </c>
      <c r="CV336">
        <v>414.86328125</v>
      </c>
      <c r="CW336">
        <v>0.66666666666666663</v>
      </c>
      <c r="CX336">
        <v>0.61586733217592593</v>
      </c>
      <c r="CZ336" t="s">
        <v>57</v>
      </c>
      <c r="DA336">
        <v>12</v>
      </c>
      <c r="DB336">
        <v>0</v>
      </c>
      <c r="DC336">
        <v>0</v>
      </c>
      <c r="DD336">
        <v>0</v>
      </c>
      <c r="DE336">
        <v>12</v>
      </c>
      <c r="DF336">
        <v>16.200000000000003</v>
      </c>
      <c r="DG336">
        <v>300</v>
      </c>
      <c r="DH336">
        <v>509.63062499999995</v>
      </c>
      <c r="DI336">
        <v>570.36937499999999</v>
      </c>
      <c r="DJ336">
        <v>0.6</v>
      </c>
      <c r="DK336">
        <v>0.47188020833333327</v>
      </c>
      <c r="DM336" t="s">
        <v>58</v>
      </c>
      <c r="DN336">
        <v>12</v>
      </c>
      <c r="DO336">
        <v>0</v>
      </c>
      <c r="DP336">
        <v>0</v>
      </c>
      <c r="DQ336">
        <v>0</v>
      </c>
      <c r="DR336">
        <v>12</v>
      </c>
      <c r="DS336">
        <v>9</v>
      </c>
      <c r="DT336">
        <v>192</v>
      </c>
      <c r="DU336">
        <v>665.84737499999994</v>
      </c>
      <c r="DV336">
        <v>414.15262500000006</v>
      </c>
      <c r="DW336">
        <v>0.8</v>
      </c>
      <c r="DX336">
        <v>0.61652534722222219</v>
      </c>
      <c r="DZ336" s="22">
        <v>0.56373528263287043</v>
      </c>
      <c r="EA336" s="22">
        <v>0.57046382874912394</v>
      </c>
      <c r="EB336" s="38">
        <f t="shared" si="12"/>
        <v>16911.490000000002</v>
      </c>
      <c r="EC336" s="38">
        <f>VLOOKUP(A336,'Uline Box Data'!$A$1:$L$1557,12,FALSE)</f>
        <v>1.04</v>
      </c>
      <c r="ED336" s="38">
        <f t="shared" si="13"/>
        <v>16.200000000000003</v>
      </c>
    </row>
    <row r="337" spans="1:134" x14ac:dyDescent="0.25">
      <c r="A337" t="s">
        <v>358</v>
      </c>
      <c r="B337">
        <v>10</v>
      </c>
      <c r="C337">
        <v>7</v>
      </c>
      <c r="D337">
        <v>7</v>
      </c>
      <c r="E337">
        <v>490</v>
      </c>
      <c r="F337" t="s">
        <v>23</v>
      </c>
      <c r="H337">
        <v>10</v>
      </c>
      <c r="I337">
        <v>7</v>
      </c>
      <c r="J337">
        <v>7</v>
      </c>
      <c r="K337">
        <v>10</v>
      </c>
      <c r="L337">
        <v>7</v>
      </c>
      <c r="M337">
        <v>7</v>
      </c>
      <c r="N337">
        <v>10</v>
      </c>
      <c r="O337">
        <v>7</v>
      </c>
      <c r="P337">
        <v>7</v>
      </c>
      <c r="Q337">
        <v>10</v>
      </c>
      <c r="R337">
        <v>7</v>
      </c>
      <c r="S337">
        <v>7</v>
      </c>
      <c r="T337" t="s">
        <v>26</v>
      </c>
      <c r="U337">
        <v>9.468</v>
      </c>
      <c r="V337">
        <v>6.3120000000000003</v>
      </c>
      <c r="W337">
        <v>6.1239999999999997</v>
      </c>
      <c r="X337">
        <v>8.75</v>
      </c>
      <c r="Y337">
        <v>4.375</v>
      </c>
      <c r="Z337">
        <v>6.95</v>
      </c>
      <c r="AA337">
        <v>8.75</v>
      </c>
      <c r="AB337">
        <v>4.375</v>
      </c>
      <c r="AC337">
        <v>6.6563999999999997</v>
      </c>
      <c r="AD337">
        <v>9.25</v>
      </c>
      <c r="AE337">
        <v>4.625</v>
      </c>
      <c r="AF337">
        <v>5.1879999999999997</v>
      </c>
      <c r="AH337" t="s">
        <v>24</v>
      </c>
      <c r="AI337">
        <v>0.53200000000000003</v>
      </c>
      <c r="AJ337">
        <v>0.68799999999999972</v>
      </c>
      <c r="AK337">
        <v>0.87600000000000033</v>
      </c>
      <c r="AL337">
        <v>1.25</v>
      </c>
      <c r="AM337">
        <v>2.625</v>
      </c>
      <c r="AN337">
        <v>4.9999999999999822E-2</v>
      </c>
      <c r="AO337">
        <v>1.25</v>
      </c>
      <c r="AP337">
        <v>2.625</v>
      </c>
      <c r="AQ337">
        <v>0.34360000000000035</v>
      </c>
      <c r="AR337">
        <v>0.75</v>
      </c>
      <c r="AS337">
        <v>2.375</v>
      </c>
      <c r="AT337">
        <v>1.8120000000000003</v>
      </c>
      <c r="AU337">
        <v>0.1914207653799517</v>
      </c>
      <c r="AW337" t="s">
        <v>109</v>
      </c>
      <c r="AX337">
        <v>0.28302400000000005</v>
      </c>
      <c r="AY337">
        <v>0.4733439999999996</v>
      </c>
      <c r="AZ337">
        <v>0.76737600000000061</v>
      </c>
      <c r="BA337">
        <v>1.5625</v>
      </c>
      <c r="BB337">
        <v>6.890625</v>
      </c>
      <c r="BC337">
        <v>2.4999999999999823E-3</v>
      </c>
      <c r="BD337">
        <v>1.5625</v>
      </c>
      <c r="BE337">
        <v>6.890625</v>
      </c>
      <c r="BF337">
        <v>0.11806096000000024</v>
      </c>
      <c r="BG337">
        <v>0.5625</v>
      </c>
      <c r="BH337">
        <v>5.640625</v>
      </c>
      <c r="BI337">
        <v>3.2833440000000009</v>
      </c>
      <c r="BJ337">
        <v>3.6641909418646521E-2</v>
      </c>
      <c r="BL337" t="s">
        <v>53</v>
      </c>
      <c r="BM337">
        <v>3</v>
      </c>
      <c r="BN337">
        <v>2</v>
      </c>
      <c r="BO337">
        <v>4</v>
      </c>
      <c r="BP337">
        <v>2</v>
      </c>
      <c r="BQ337">
        <v>1</v>
      </c>
      <c r="BR337">
        <v>4</v>
      </c>
      <c r="BS337">
        <v>2</v>
      </c>
      <c r="BT337">
        <v>1</v>
      </c>
      <c r="BU337">
        <v>3</v>
      </c>
      <c r="BV337">
        <v>2</v>
      </c>
      <c r="BW337">
        <v>1</v>
      </c>
      <c r="BX337">
        <v>2</v>
      </c>
      <c r="BZ337" t="s">
        <v>55</v>
      </c>
      <c r="CA337">
        <v>24</v>
      </c>
      <c r="CB337">
        <v>0</v>
      </c>
      <c r="CC337">
        <v>0</v>
      </c>
      <c r="CD337">
        <v>0</v>
      </c>
      <c r="CE337">
        <v>24</v>
      </c>
      <c r="CF337">
        <v>4.5600000000000005</v>
      </c>
      <c r="CG337">
        <v>600</v>
      </c>
      <c r="CH337">
        <v>365.98258598400002</v>
      </c>
      <c r="CI337">
        <v>124.01741401599998</v>
      </c>
      <c r="CJ337">
        <v>0.66666666666666663</v>
      </c>
      <c r="CK337">
        <v>0.74690323670204084</v>
      </c>
      <c r="CM337" t="s">
        <v>56</v>
      </c>
      <c r="CN337">
        <v>8</v>
      </c>
      <c r="CO337">
        <v>0</v>
      </c>
      <c r="CP337">
        <v>0</v>
      </c>
      <c r="CQ337">
        <v>0</v>
      </c>
      <c r="CR337">
        <v>8</v>
      </c>
      <c r="CS337">
        <v>3.04</v>
      </c>
      <c r="CT337">
        <v>200</v>
      </c>
      <c r="CU337">
        <v>266.0546875</v>
      </c>
      <c r="CV337">
        <v>223.9453125</v>
      </c>
      <c r="CW337">
        <v>0.26666666666666666</v>
      </c>
      <c r="CX337">
        <v>0.54296875</v>
      </c>
      <c r="CZ337" t="s">
        <v>57</v>
      </c>
      <c r="DA337">
        <v>6</v>
      </c>
      <c r="DB337">
        <v>0</v>
      </c>
      <c r="DC337">
        <v>0</v>
      </c>
      <c r="DD337">
        <v>0</v>
      </c>
      <c r="DE337">
        <v>6</v>
      </c>
      <c r="DF337">
        <v>8.1000000000000014</v>
      </c>
      <c r="DG337">
        <v>150</v>
      </c>
      <c r="DH337">
        <v>254.81531249999998</v>
      </c>
      <c r="DI337">
        <v>235.18468750000002</v>
      </c>
      <c r="DJ337">
        <v>0.3</v>
      </c>
      <c r="DK337">
        <v>0.52003124999999994</v>
      </c>
      <c r="DM337" t="s">
        <v>58</v>
      </c>
      <c r="DN337">
        <v>4</v>
      </c>
      <c r="DO337">
        <v>0</v>
      </c>
      <c r="DP337">
        <v>0</v>
      </c>
      <c r="DQ337">
        <v>0</v>
      </c>
      <c r="DR337">
        <v>4</v>
      </c>
      <c r="DS337">
        <v>3</v>
      </c>
      <c r="DT337">
        <v>64</v>
      </c>
      <c r="DU337">
        <v>221.94912499999998</v>
      </c>
      <c r="DV337">
        <v>268.05087500000002</v>
      </c>
      <c r="DW337">
        <v>0.26666666666666666</v>
      </c>
      <c r="DX337">
        <v>0.45295739795918366</v>
      </c>
      <c r="DZ337" s="22">
        <v>0.56571515866530608</v>
      </c>
      <c r="EA337" s="22">
        <v>0.57040217248115099</v>
      </c>
      <c r="EB337" s="38">
        <f t="shared" si="12"/>
        <v>17042.712500000001</v>
      </c>
      <c r="EC337" s="38">
        <f>VLOOKUP(A337,'Uline Box Data'!$A$1:$L$1557,12,FALSE)</f>
        <v>0.46</v>
      </c>
      <c r="ED337" s="38">
        <f t="shared" si="13"/>
        <v>8.1000000000000014</v>
      </c>
    </row>
    <row r="338" spans="1:134" x14ac:dyDescent="0.25">
      <c r="A338" t="s">
        <v>357</v>
      </c>
      <c r="B338">
        <v>10</v>
      </c>
      <c r="C338">
        <v>7</v>
      </c>
      <c r="D338">
        <v>7</v>
      </c>
      <c r="E338">
        <v>490</v>
      </c>
      <c r="F338" t="s">
        <v>23</v>
      </c>
      <c r="H338">
        <v>10</v>
      </c>
      <c r="I338">
        <v>7</v>
      </c>
      <c r="J338">
        <v>7</v>
      </c>
      <c r="K338">
        <v>10</v>
      </c>
      <c r="L338">
        <v>7</v>
      </c>
      <c r="M338">
        <v>7</v>
      </c>
      <c r="N338">
        <v>10</v>
      </c>
      <c r="O338">
        <v>7</v>
      </c>
      <c r="P338">
        <v>7</v>
      </c>
      <c r="Q338">
        <v>10</v>
      </c>
      <c r="R338">
        <v>7</v>
      </c>
      <c r="S338">
        <v>7</v>
      </c>
      <c r="T338" t="s">
        <v>26</v>
      </c>
      <c r="U338">
        <v>9.468</v>
      </c>
      <c r="V338">
        <v>6.3120000000000003</v>
      </c>
      <c r="W338">
        <v>6.1239999999999997</v>
      </c>
      <c r="X338">
        <v>8.75</v>
      </c>
      <c r="Y338">
        <v>4.375</v>
      </c>
      <c r="Z338">
        <v>6.95</v>
      </c>
      <c r="AA338">
        <v>8.75</v>
      </c>
      <c r="AB338">
        <v>4.375</v>
      </c>
      <c r="AC338">
        <v>6.6563999999999997</v>
      </c>
      <c r="AD338">
        <v>9.25</v>
      </c>
      <c r="AE338">
        <v>4.625</v>
      </c>
      <c r="AF338">
        <v>5.1879999999999997</v>
      </c>
      <c r="AH338" t="s">
        <v>24</v>
      </c>
      <c r="AI338">
        <v>0.53200000000000003</v>
      </c>
      <c r="AJ338">
        <v>0.68799999999999972</v>
      </c>
      <c r="AK338">
        <v>0.87600000000000033</v>
      </c>
      <c r="AL338">
        <v>1.25</v>
      </c>
      <c r="AM338">
        <v>2.625</v>
      </c>
      <c r="AN338">
        <v>4.9999999999999822E-2</v>
      </c>
      <c r="AO338">
        <v>1.25</v>
      </c>
      <c r="AP338">
        <v>2.625</v>
      </c>
      <c r="AQ338">
        <v>0.34360000000000035</v>
      </c>
      <c r="AR338">
        <v>0.75</v>
      </c>
      <c r="AS338">
        <v>2.375</v>
      </c>
      <c r="AT338">
        <v>1.8120000000000003</v>
      </c>
      <c r="AU338">
        <v>0.1914207653799517</v>
      </c>
      <c r="AW338" t="s">
        <v>109</v>
      </c>
      <c r="AX338">
        <v>0.28302400000000005</v>
      </c>
      <c r="AY338">
        <v>0.4733439999999996</v>
      </c>
      <c r="AZ338">
        <v>0.76737600000000061</v>
      </c>
      <c r="BA338">
        <v>1.5625</v>
      </c>
      <c r="BB338">
        <v>6.890625</v>
      </c>
      <c r="BC338">
        <v>2.4999999999999823E-3</v>
      </c>
      <c r="BD338">
        <v>1.5625</v>
      </c>
      <c r="BE338">
        <v>6.890625</v>
      </c>
      <c r="BF338">
        <v>0.11806096000000024</v>
      </c>
      <c r="BG338">
        <v>0.5625</v>
      </c>
      <c r="BH338">
        <v>5.640625</v>
      </c>
      <c r="BI338">
        <v>3.2833440000000009</v>
      </c>
      <c r="BJ338">
        <v>3.6641909418646521E-2</v>
      </c>
      <c r="BL338" t="s">
        <v>53</v>
      </c>
      <c r="BM338">
        <v>3</v>
      </c>
      <c r="BN338">
        <v>2</v>
      </c>
      <c r="BO338">
        <v>4</v>
      </c>
      <c r="BP338">
        <v>2</v>
      </c>
      <c r="BQ338">
        <v>1</v>
      </c>
      <c r="BR338">
        <v>4</v>
      </c>
      <c r="BS338">
        <v>2</v>
      </c>
      <c r="BT338">
        <v>1</v>
      </c>
      <c r="BU338">
        <v>3</v>
      </c>
      <c r="BV338">
        <v>2</v>
      </c>
      <c r="BW338">
        <v>1</v>
      </c>
      <c r="BX338">
        <v>2</v>
      </c>
      <c r="BZ338" t="s">
        <v>55</v>
      </c>
      <c r="CA338">
        <v>24</v>
      </c>
      <c r="CB338">
        <v>0</v>
      </c>
      <c r="CC338">
        <v>0</v>
      </c>
      <c r="CD338">
        <v>0</v>
      </c>
      <c r="CE338">
        <v>24</v>
      </c>
      <c r="CF338">
        <v>4.5600000000000005</v>
      </c>
      <c r="CG338">
        <v>600</v>
      </c>
      <c r="CH338">
        <v>365.98258598400002</v>
      </c>
      <c r="CI338">
        <v>124.01741401599998</v>
      </c>
      <c r="CJ338">
        <v>0.66666666666666663</v>
      </c>
      <c r="CK338">
        <v>0.74690323670204084</v>
      </c>
      <c r="CM338" t="s">
        <v>56</v>
      </c>
      <c r="CN338">
        <v>8</v>
      </c>
      <c r="CO338">
        <v>0</v>
      </c>
      <c r="CP338">
        <v>0</v>
      </c>
      <c r="CQ338">
        <v>0</v>
      </c>
      <c r="CR338">
        <v>8</v>
      </c>
      <c r="CS338">
        <v>3.04</v>
      </c>
      <c r="CT338">
        <v>200</v>
      </c>
      <c r="CU338">
        <v>266.0546875</v>
      </c>
      <c r="CV338">
        <v>223.9453125</v>
      </c>
      <c r="CW338">
        <v>0.26666666666666666</v>
      </c>
      <c r="CX338">
        <v>0.54296875</v>
      </c>
      <c r="CZ338" t="s">
        <v>57</v>
      </c>
      <c r="DA338">
        <v>6</v>
      </c>
      <c r="DB338">
        <v>0</v>
      </c>
      <c r="DC338">
        <v>0</v>
      </c>
      <c r="DD338">
        <v>0</v>
      </c>
      <c r="DE338">
        <v>6</v>
      </c>
      <c r="DF338">
        <v>8.1000000000000014</v>
      </c>
      <c r="DG338">
        <v>150</v>
      </c>
      <c r="DH338">
        <v>254.81531249999998</v>
      </c>
      <c r="DI338">
        <v>235.18468750000002</v>
      </c>
      <c r="DJ338">
        <v>0.3</v>
      </c>
      <c r="DK338">
        <v>0.52003124999999994</v>
      </c>
      <c r="DM338" t="s">
        <v>58</v>
      </c>
      <c r="DN338">
        <v>4</v>
      </c>
      <c r="DO338">
        <v>0</v>
      </c>
      <c r="DP338">
        <v>0</v>
      </c>
      <c r="DQ338">
        <v>0</v>
      </c>
      <c r="DR338">
        <v>4</v>
      </c>
      <c r="DS338">
        <v>3</v>
      </c>
      <c r="DT338">
        <v>64</v>
      </c>
      <c r="DU338">
        <v>221.94912499999998</v>
      </c>
      <c r="DV338">
        <v>268.05087500000002</v>
      </c>
      <c r="DW338">
        <v>0.26666666666666666</v>
      </c>
      <c r="DX338">
        <v>0.45295739795918366</v>
      </c>
      <c r="DZ338" s="22">
        <v>0.56571515866530608</v>
      </c>
      <c r="EA338" s="22">
        <v>0.57040217248115099</v>
      </c>
      <c r="EB338" s="38">
        <f t="shared" si="12"/>
        <v>20006.662500000002</v>
      </c>
      <c r="EC338" s="38">
        <f>VLOOKUP(A338,'Uline Box Data'!$A$1:$L$1557,12,FALSE)</f>
        <v>0.54</v>
      </c>
      <c r="ED338" s="38">
        <f t="shared" si="13"/>
        <v>8.1000000000000014</v>
      </c>
    </row>
    <row r="339" spans="1:134" x14ac:dyDescent="0.25">
      <c r="A339" t="s">
        <v>341</v>
      </c>
      <c r="B339">
        <v>10</v>
      </c>
      <c r="C339">
        <v>5</v>
      </c>
      <c r="D339">
        <v>4</v>
      </c>
      <c r="E339">
        <v>200</v>
      </c>
      <c r="F339" t="s">
        <v>23</v>
      </c>
      <c r="H339">
        <v>10</v>
      </c>
      <c r="I339">
        <v>5</v>
      </c>
      <c r="J339">
        <v>4</v>
      </c>
      <c r="K339">
        <v>10</v>
      </c>
      <c r="L339">
        <v>5</v>
      </c>
      <c r="M339">
        <v>4</v>
      </c>
      <c r="N339">
        <v>10</v>
      </c>
      <c r="O339">
        <v>5</v>
      </c>
      <c r="P339">
        <v>4</v>
      </c>
      <c r="Q339">
        <v>10</v>
      </c>
      <c r="R339">
        <v>5</v>
      </c>
      <c r="S339">
        <v>4</v>
      </c>
      <c r="T339" t="s">
        <v>26</v>
      </c>
      <c r="U339">
        <v>9.468</v>
      </c>
      <c r="V339">
        <v>3.1560000000000001</v>
      </c>
      <c r="W339">
        <v>3.0619999999999998</v>
      </c>
      <c r="X339">
        <v>8.75</v>
      </c>
      <c r="Y339">
        <v>4.375</v>
      </c>
      <c r="Z339">
        <v>3.4750000000000001</v>
      </c>
      <c r="AA339">
        <v>8.75</v>
      </c>
      <c r="AB339">
        <v>4.375</v>
      </c>
      <c r="AC339">
        <v>2.2187999999999999</v>
      </c>
      <c r="AD339">
        <v>9.25</v>
      </c>
      <c r="AE339">
        <v>4.625</v>
      </c>
      <c r="AF339">
        <v>2.5939999999999999</v>
      </c>
      <c r="AH339" t="s">
        <v>24</v>
      </c>
      <c r="AI339">
        <v>0.53200000000000003</v>
      </c>
      <c r="AJ339">
        <v>1.8439999999999999</v>
      </c>
      <c r="AK339">
        <v>0.93800000000000017</v>
      </c>
      <c r="AL339">
        <v>1.25</v>
      </c>
      <c r="AM339">
        <v>0.625</v>
      </c>
      <c r="AN339">
        <v>0.52499999999999991</v>
      </c>
      <c r="AO339">
        <v>1.25</v>
      </c>
      <c r="AP339">
        <v>0.625</v>
      </c>
      <c r="AQ339">
        <v>1.7812000000000001</v>
      </c>
      <c r="AR339">
        <v>0.75</v>
      </c>
      <c r="AS339">
        <v>0.375</v>
      </c>
      <c r="AT339">
        <v>1.4060000000000001</v>
      </c>
      <c r="AU339">
        <v>0.20768507599408628</v>
      </c>
      <c r="AW339" t="s">
        <v>109</v>
      </c>
      <c r="AX339">
        <v>0.28302400000000005</v>
      </c>
      <c r="AY339">
        <v>3.4003359999999994</v>
      </c>
      <c r="AZ339">
        <v>0.87984400000000029</v>
      </c>
      <c r="BA339">
        <v>1.5625</v>
      </c>
      <c r="BB339">
        <v>0.390625</v>
      </c>
      <c r="BC339">
        <v>0.2756249999999999</v>
      </c>
      <c r="BD339">
        <v>1.5625</v>
      </c>
      <c r="BE339">
        <v>0.390625</v>
      </c>
      <c r="BF339">
        <v>3.1726734400000005</v>
      </c>
      <c r="BG339">
        <v>0.5625</v>
      </c>
      <c r="BH339">
        <v>0.140625</v>
      </c>
      <c r="BI339">
        <v>1.9768360000000005</v>
      </c>
      <c r="BJ339">
        <v>4.3133090790669404E-2</v>
      </c>
      <c r="BL339" t="s">
        <v>53</v>
      </c>
      <c r="BM339">
        <v>3</v>
      </c>
      <c r="BN339">
        <v>1</v>
      </c>
      <c r="BO339">
        <v>2</v>
      </c>
      <c r="BP339">
        <v>2</v>
      </c>
      <c r="BQ339">
        <v>1</v>
      </c>
      <c r="BR339">
        <v>2</v>
      </c>
      <c r="BS339">
        <v>2</v>
      </c>
      <c r="BT339">
        <v>1</v>
      </c>
      <c r="BU339">
        <v>1</v>
      </c>
      <c r="BV339">
        <v>2</v>
      </c>
      <c r="BW339">
        <v>1</v>
      </c>
      <c r="BX339">
        <v>1</v>
      </c>
      <c r="BZ339" t="s">
        <v>55</v>
      </c>
      <c r="CA339">
        <v>6</v>
      </c>
      <c r="CB339">
        <v>0</v>
      </c>
      <c r="CC339">
        <v>0</v>
      </c>
      <c r="CD339">
        <v>0</v>
      </c>
      <c r="CE339">
        <v>6</v>
      </c>
      <c r="CF339">
        <v>1.1400000000000001</v>
      </c>
      <c r="CG339">
        <v>150</v>
      </c>
      <c r="CH339">
        <v>91.495646496000006</v>
      </c>
      <c r="CI339">
        <v>108.50435350399999</v>
      </c>
      <c r="CJ339">
        <v>0.16666666666666666</v>
      </c>
      <c r="CK339">
        <v>0.45747823248000002</v>
      </c>
      <c r="CM339" t="s">
        <v>56</v>
      </c>
      <c r="CN339">
        <v>4</v>
      </c>
      <c r="CO339">
        <v>0</v>
      </c>
      <c r="CP339">
        <v>0</v>
      </c>
      <c r="CQ339">
        <v>0</v>
      </c>
      <c r="CR339">
        <v>4</v>
      </c>
      <c r="CS339">
        <v>1.52</v>
      </c>
      <c r="CT339">
        <v>100</v>
      </c>
      <c r="CU339">
        <v>133.02734375</v>
      </c>
      <c r="CV339">
        <v>66.97265625</v>
      </c>
      <c r="CW339">
        <v>0.13333333333333333</v>
      </c>
      <c r="CX339">
        <v>0.66513671875000002</v>
      </c>
      <c r="CZ339" t="s">
        <v>57</v>
      </c>
      <c r="DA339">
        <v>2</v>
      </c>
      <c r="DB339">
        <v>0</v>
      </c>
      <c r="DC339">
        <v>0</v>
      </c>
      <c r="DD339">
        <v>0</v>
      </c>
      <c r="DE339">
        <v>2</v>
      </c>
      <c r="DF339">
        <v>2.7</v>
      </c>
      <c r="DG339">
        <v>50</v>
      </c>
      <c r="DH339">
        <v>84.938437499999992</v>
      </c>
      <c r="DI339">
        <v>115.06156250000001</v>
      </c>
      <c r="DJ339">
        <v>0.1</v>
      </c>
      <c r="DK339">
        <v>0.42469218749999998</v>
      </c>
      <c r="DM339" t="s">
        <v>58</v>
      </c>
      <c r="DN339">
        <v>2</v>
      </c>
      <c r="DO339">
        <v>0</v>
      </c>
      <c r="DP339">
        <v>0</v>
      </c>
      <c r="DQ339">
        <v>0</v>
      </c>
      <c r="DR339">
        <v>2</v>
      </c>
      <c r="DS339">
        <v>1.5</v>
      </c>
      <c r="DT339">
        <v>32</v>
      </c>
      <c r="DU339">
        <v>110.97456249999999</v>
      </c>
      <c r="DV339">
        <v>89.02543750000001</v>
      </c>
      <c r="DW339">
        <v>0.13333333333333333</v>
      </c>
      <c r="DX339">
        <v>0.55487281249999998</v>
      </c>
      <c r="DZ339" s="22">
        <v>0.52554498780750003</v>
      </c>
      <c r="EA339" s="22">
        <v>0.56997551322283002</v>
      </c>
      <c r="EB339" s="38">
        <f t="shared" si="12"/>
        <v>40449.037499999999</v>
      </c>
      <c r="EC339" s="38">
        <f>VLOOKUP(A339,'Uline Box Data'!$A$1:$L$1557,12,FALSE)</f>
        <v>0.45</v>
      </c>
      <c r="ED339" s="38">
        <f t="shared" si="13"/>
        <v>2.7</v>
      </c>
    </row>
    <row r="340" spans="1:134" x14ac:dyDescent="0.25">
      <c r="A340" t="s">
        <v>579</v>
      </c>
      <c r="B340">
        <v>12</v>
      </c>
      <c r="C340">
        <v>12</v>
      </c>
      <c r="D340">
        <v>12</v>
      </c>
      <c r="E340">
        <v>1728</v>
      </c>
      <c r="F340" t="s">
        <v>23</v>
      </c>
      <c r="H340">
        <v>12</v>
      </c>
      <c r="I340">
        <v>12</v>
      </c>
      <c r="J340">
        <v>12</v>
      </c>
      <c r="K340">
        <v>12</v>
      </c>
      <c r="L340">
        <v>12</v>
      </c>
      <c r="M340">
        <v>12</v>
      </c>
      <c r="N340">
        <v>12</v>
      </c>
      <c r="O340">
        <v>12</v>
      </c>
      <c r="P340">
        <v>12</v>
      </c>
      <c r="Q340">
        <v>12</v>
      </c>
      <c r="R340">
        <v>12</v>
      </c>
      <c r="S340">
        <v>12</v>
      </c>
      <c r="T340" t="s">
        <v>26</v>
      </c>
      <c r="U340">
        <v>9.468</v>
      </c>
      <c r="V340">
        <v>9.468</v>
      </c>
      <c r="W340">
        <v>10.716999999999999</v>
      </c>
      <c r="X340">
        <v>8.75</v>
      </c>
      <c r="Y340">
        <v>8.75</v>
      </c>
      <c r="Z340">
        <v>10.425000000000001</v>
      </c>
      <c r="AA340">
        <v>8.75</v>
      </c>
      <c r="AB340">
        <v>8.75</v>
      </c>
      <c r="AC340">
        <v>11.093999999999999</v>
      </c>
      <c r="AD340">
        <v>9.25</v>
      </c>
      <c r="AE340">
        <v>9.25</v>
      </c>
      <c r="AF340">
        <v>10.375999999999999</v>
      </c>
      <c r="AH340" t="s">
        <v>24</v>
      </c>
      <c r="AI340">
        <v>2.532</v>
      </c>
      <c r="AJ340">
        <v>2.532</v>
      </c>
      <c r="AK340">
        <v>1.2830000000000013</v>
      </c>
      <c r="AL340">
        <v>3.25</v>
      </c>
      <c r="AM340">
        <v>3.25</v>
      </c>
      <c r="AN340">
        <v>1.5749999999999993</v>
      </c>
      <c r="AO340">
        <v>3.25</v>
      </c>
      <c r="AP340">
        <v>3.25</v>
      </c>
      <c r="AQ340">
        <v>0.90600000000000058</v>
      </c>
      <c r="AR340">
        <v>2.75</v>
      </c>
      <c r="AS340">
        <v>2.75</v>
      </c>
      <c r="AT340">
        <v>1.6240000000000006</v>
      </c>
      <c r="AU340">
        <v>16082.281934256076</v>
      </c>
      <c r="AW340" t="s">
        <v>109</v>
      </c>
      <c r="AX340">
        <v>6.4110240000000003</v>
      </c>
      <c r="AY340">
        <v>6.4110240000000003</v>
      </c>
      <c r="AZ340">
        <v>1.6460890000000032</v>
      </c>
      <c r="BA340">
        <v>10.5625</v>
      </c>
      <c r="BB340">
        <v>10.5625</v>
      </c>
      <c r="BC340">
        <v>2.4806249999999976</v>
      </c>
      <c r="BD340">
        <v>10.5625</v>
      </c>
      <c r="BE340">
        <v>10.5625</v>
      </c>
      <c r="BF340">
        <v>0.82083600000000101</v>
      </c>
      <c r="BG340">
        <v>7.5625</v>
      </c>
      <c r="BH340">
        <v>7.5625</v>
      </c>
      <c r="BI340">
        <v>2.6373760000000019</v>
      </c>
      <c r="BJ340">
        <v>258639792.21289939</v>
      </c>
      <c r="BL340" t="s">
        <v>53</v>
      </c>
      <c r="BM340">
        <v>3</v>
      </c>
      <c r="BN340">
        <v>3</v>
      </c>
      <c r="BO340">
        <v>7</v>
      </c>
      <c r="BP340">
        <v>2</v>
      </c>
      <c r="BQ340">
        <v>2</v>
      </c>
      <c r="BR340">
        <v>6</v>
      </c>
      <c r="BS340">
        <v>2</v>
      </c>
      <c r="BT340">
        <v>2</v>
      </c>
      <c r="BU340">
        <v>5</v>
      </c>
      <c r="BV340">
        <v>2</v>
      </c>
      <c r="BW340">
        <v>2</v>
      </c>
      <c r="BX340">
        <v>4</v>
      </c>
      <c r="BZ340" t="s">
        <v>55</v>
      </c>
      <c r="CA340">
        <v>63</v>
      </c>
      <c r="CB340">
        <v>1</v>
      </c>
      <c r="CC340">
        <v>3</v>
      </c>
      <c r="CD340">
        <v>3</v>
      </c>
      <c r="CE340">
        <v>72</v>
      </c>
      <c r="CF340">
        <v>13.68</v>
      </c>
      <c r="CG340">
        <v>1800</v>
      </c>
      <c r="CH340">
        <v>1097.9477579520001</v>
      </c>
      <c r="CI340">
        <v>630.05224204799993</v>
      </c>
      <c r="CJ340">
        <v>2</v>
      </c>
      <c r="CK340">
        <v>0.63538643400000006</v>
      </c>
      <c r="CM340" t="s">
        <v>56</v>
      </c>
      <c r="CN340">
        <v>24</v>
      </c>
      <c r="CO340">
        <v>1</v>
      </c>
      <c r="CP340">
        <v>2</v>
      </c>
      <c r="CQ340">
        <v>2</v>
      </c>
      <c r="CR340">
        <v>28</v>
      </c>
      <c r="CS340">
        <v>10.64</v>
      </c>
      <c r="CT340">
        <v>700</v>
      </c>
      <c r="CU340">
        <v>931.19140625</v>
      </c>
      <c r="CV340">
        <v>796.80859375</v>
      </c>
      <c r="CW340">
        <v>0.93333333333333335</v>
      </c>
      <c r="CX340">
        <v>0.53888391565393523</v>
      </c>
      <c r="CZ340" t="s">
        <v>57</v>
      </c>
      <c r="DA340">
        <v>20</v>
      </c>
      <c r="DB340">
        <v>1</v>
      </c>
      <c r="DC340">
        <v>2</v>
      </c>
      <c r="DD340">
        <v>2</v>
      </c>
      <c r="DE340">
        <v>24</v>
      </c>
      <c r="DF340">
        <v>32.400000000000006</v>
      </c>
      <c r="DG340">
        <v>600</v>
      </c>
      <c r="DH340">
        <v>1019.2612499999999</v>
      </c>
      <c r="DI340">
        <v>708.7387500000001</v>
      </c>
      <c r="DJ340">
        <v>1.2</v>
      </c>
      <c r="DK340">
        <v>0.58985026041666666</v>
      </c>
      <c r="DM340" t="s">
        <v>58</v>
      </c>
      <c r="DN340">
        <v>16</v>
      </c>
      <c r="DO340">
        <v>1</v>
      </c>
      <c r="DP340">
        <v>2</v>
      </c>
      <c r="DQ340">
        <v>2</v>
      </c>
      <c r="DR340">
        <v>20</v>
      </c>
      <c r="DS340">
        <v>15</v>
      </c>
      <c r="DT340">
        <v>320</v>
      </c>
      <c r="DU340">
        <v>1109.745625</v>
      </c>
      <c r="DV340">
        <v>618.25437499999998</v>
      </c>
      <c r="DW340">
        <v>1.3333333333333333</v>
      </c>
      <c r="DX340">
        <v>0.64221390335648154</v>
      </c>
      <c r="DZ340" s="22">
        <v>0.60158362835677082</v>
      </c>
      <c r="EA340" s="22">
        <v>0.56978909607409833</v>
      </c>
      <c r="EB340" s="38">
        <f t="shared" si="12"/>
        <v>7338.0773214285709</v>
      </c>
      <c r="EC340" s="38">
        <f>VLOOKUP(A340,'Uline Box Data'!$A$1:$L$1557,12,FALSE)</f>
        <v>0.73</v>
      </c>
      <c r="ED340" s="38">
        <f t="shared" si="13"/>
        <v>32.400000000000006</v>
      </c>
    </row>
    <row r="341" spans="1:134" x14ac:dyDescent="0.25">
      <c r="A341" t="s">
        <v>577</v>
      </c>
      <c r="B341">
        <v>12</v>
      </c>
      <c r="C341">
        <v>12</v>
      </c>
      <c r="D341">
        <v>12</v>
      </c>
      <c r="E341">
        <v>1728</v>
      </c>
      <c r="F341" t="s">
        <v>23</v>
      </c>
      <c r="H341">
        <v>12</v>
      </c>
      <c r="I341">
        <v>12</v>
      </c>
      <c r="J341">
        <v>12</v>
      </c>
      <c r="K341">
        <v>12</v>
      </c>
      <c r="L341">
        <v>12</v>
      </c>
      <c r="M341">
        <v>12</v>
      </c>
      <c r="N341">
        <v>12</v>
      </c>
      <c r="O341">
        <v>12</v>
      </c>
      <c r="P341">
        <v>12</v>
      </c>
      <c r="Q341">
        <v>12</v>
      </c>
      <c r="R341">
        <v>12</v>
      </c>
      <c r="S341">
        <v>12</v>
      </c>
      <c r="T341" t="s">
        <v>26</v>
      </c>
      <c r="U341">
        <v>9.468</v>
      </c>
      <c r="V341">
        <v>9.468</v>
      </c>
      <c r="W341">
        <v>10.716999999999999</v>
      </c>
      <c r="X341">
        <v>8.75</v>
      </c>
      <c r="Y341">
        <v>8.75</v>
      </c>
      <c r="Z341">
        <v>10.425000000000001</v>
      </c>
      <c r="AA341">
        <v>8.75</v>
      </c>
      <c r="AB341">
        <v>8.75</v>
      </c>
      <c r="AC341">
        <v>11.093999999999999</v>
      </c>
      <c r="AD341">
        <v>9.25</v>
      </c>
      <c r="AE341">
        <v>9.25</v>
      </c>
      <c r="AF341">
        <v>10.375999999999999</v>
      </c>
      <c r="AH341" t="s">
        <v>24</v>
      </c>
      <c r="AI341">
        <v>2.532</v>
      </c>
      <c r="AJ341">
        <v>2.532</v>
      </c>
      <c r="AK341">
        <v>1.2830000000000013</v>
      </c>
      <c r="AL341">
        <v>3.25</v>
      </c>
      <c r="AM341">
        <v>3.25</v>
      </c>
      <c r="AN341">
        <v>1.5749999999999993</v>
      </c>
      <c r="AO341">
        <v>3.25</v>
      </c>
      <c r="AP341">
        <v>3.25</v>
      </c>
      <c r="AQ341">
        <v>0.90600000000000058</v>
      </c>
      <c r="AR341">
        <v>2.75</v>
      </c>
      <c r="AS341">
        <v>2.75</v>
      </c>
      <c r="AT341">
        <v>1.6240000000000006</v>
      </c>
      <c r="AU341">
        <v>16082.281934256076</v>
      </c>
      <c r="AW341" t="s">
        <v>109</v>
      </c>
      <c r="AX341">
        <v>6.4110240000000003</v>
      </c>
      <c r="AY341">
        <v>6.4110240000000003</v>
      </c>
      <c r="AZ341">
        <v>1.6460890000000032</v>
      </c>
      <c r="BA341">
        <v>10.5625</v>
      </c>
      <c r="BB341">
        <v>10.5625</v>
      </c>
      <c r="BC341">
        <v>2.4806249999999976</v>
      </c>
      <c r="BD341">
        <v>10.5625</v>
      </c>
      <c r="BE341">
        <v>10.5625</v>
      </c>
      <c r="BF341">
        <v>0.82083600000000101</v>
      </c>
      <c r="BG341">
        <v>7.5625</v>
      </c>
      <c r="BH341">
        <v>7.5625</v>
      </c>
      <c r="BI341">
        <v>2.6373760000000019</v>
      </c>
      <c r="BJ341">
        <v>258639792.21289939</v>
      </c>
      <c r="BL341" t="s">
        <v>53</v>
      </c>
      <c r="BM341">
        <v>3</v>
      </c>
      <c r="BN341">
        <v>3</v>
      </c>
      <c r="BO341">
        <v>7</v>
      </c>
      <c r="BP341">
        <v>2</v>
      </c>
      <c r="BQ341">
        <v>2</v>
      </c>
      <c r="BR341">
        <v>6</v>
      </c>
      <c r="BS341">
        <v>2</v>
      </c>
      <c r="BT341">
        <v>2</v>
      </c>
      <c r="BU341">
        <v>5</v>
      </c>
      <c r="BV341">
        <v>2</v>
      </c>
      <c r="BW341">
        <v>2</v>
      </c>
      <c r="BX341">
        <v>4</v>
      </c>
      <c r="BZ341" t="s">
        <v>55</v>
      </c>
      <c r="CA341">
        <v>63</v>
      </c>
      <c r="CB341">
        <v>1</v>
      </c>
      <c r="CC341">
        <v>3</v>
      </c>
      <c r="CD341">
        <v>3</v>
      </c>
      <c r="CE341">
        <v>72</v>
      </c>
      <c r="CF341">
        <v>13.68</v>
      </c>
      <c r="CG341">
        <v>1800</v>
      </c>
      <c r="CH341">
        <v>1097.9477579520001</v>
      </c>
      <c r="CI341">
        <v>630.05224204799993</v>
      </c>
      <c r="CJ341">
        <v>2</v>
      </c>
      <c r="CK341">
        <v>0.63538643400000006</v>
      </c>
      <c r="CM341" t="s">
        <v>56</v>
      </c>
      <c r="CN341">
        <v>24</v>
      </c>
      <c r="CO341">
        <v>1</v>
      </c>
      <c r="CP341">
        <v>2</v>
      </c>
      <c r="CQ341">
        <v>2</v>
      </c>
      <c r="CR341">
        <v>28</v>
      </c>
      <c r="CS341">
        <v>10.64</v>
      </c>
      <c r="CT341">
        <v>700</v>
      </c>
      <c r="CU341">
        <v>931.19140625</v>
      </c>
      <c r="CV341">
        <v>796.80859375</v>
      </c>
      <c r="CW341">
        <v>0.93333333333333335</v>
      </c>
      <c r="CX341">
        <v>0.53888391565393523</v>
      </c>
      <c r="CZ341" t="s">
        <v>57</v>
      </c>
      <c r="DA341">
        <v>20</v>
      </c>
      <c r="DB341">
        <v>1</v>
      </c>
      <c r="DC341">
        <v>2</v>
      </c>
      <c r="DD341">
        <v>2</v>
      </c>
      <c r="DE341">
        <v>24</v>
      </c>
      <c r="DF341">
        <v>32.400000000000006</v>
      </c>
      <c r="DG341">
        <v>600</v>
      </c>
      <c r="DH341">
        <v>1019.2612499999999</v>
      </c>
      <c r="DI341">
        <v>708.7387500000001</v>
      </c>
      <c r="DJ341">
        <v>1.2</v>
      </c>
      <c r="DK341">
        <v>0.58985026041666666</v>
      </c>
      <c r="DM341" t="s">
        <v>58</v>
      </c>
      <c r="DN341">
        <v>16</v>
      </c>
      <c r="DO341">
        <v>1</v>
      </c>
      <c r="DP341">
        <v>2</v>
      </c>
      <c r="DQ341">
        <v>2</v>
      </c>
      <c r="DR341">
        <v>20</v>
      </c>
      <c r="DS341">
        <v>15</v>
      </c>
      <c r="DT341">
        <v>320</v>
      </c>
      <c r="DU341">
        <v>1109.745625</v>
      </c>
      <c r="DV341">
        <v>618.25437499999998</v>
      </c>
      <c r="DW341">
        <v>1.3333333333333333</v>
      </c>
      <c r="DX341">
        <v>0.64221390335648154</v>
      </c>
      <c r="DZ341" s="22">
        <v>0.60158362835677082</v>
      </c>
      <c r="EA341" s="22">
        <v>0.56978909607409833</v>
      </c>
      <c r="EB341" s="38">
        <f t="shared" si="12"/>
        <v>8544.3366071428572</v>
      </c>
      <c r="EC341" s="38">
        <f>VLOOKUP(A341,'Uline Box Data'!$A$1:$L$1557,12,FALSE)</f>
        <v>0.85</v>
      </c>
      <c r="ED341" s="38">
        <f t="shared" si="13"/>
        <v>32.400000000000006</v>
      </c>
    </row>
    <row r="342" spans="1:134" x14ac:dyDescent="0.25">
      <c r="A342" t="s">
        <v>581</v>
      </c>
      <c r="B342">
        <v>12</v>
      </c>
      <c r="C342">
        <v>12</v>
      </c>
      <c r="D342">
        <v>12</v>
      </c>
      <c r="E342">
        <v>1728</v>
      </c>
      <c r="F342" t="s">
        <v>23</v>
      </c>
      <c r="H342">
        <v>12</v>
      </c>
      <c r="I342">
        <v>12</v>
      </c>
      <c r="J342">
        <v>12</v>
      </c>
      <c r="K342">
        <v>12</v>
      </c>
      <c r="L342">
        <v>12</v>
      </c>
      <c r="M342">
        <v>12</v>
      </c>
      <c r="N342">
        <v>12</v>
      </c>
      <c r="O342">
        <v>12</v>
      </c>
      <c r="P342">
        <v>12</v>
      </c>
      <c r="Q342">
        <v>12</v>
      </c>
      <c r="R342">
        <v>12</v>
      </c>
      <c r="S342">
        <v>12</v>
      </c>
      <c r="T342" t="s">
        <v>26</v>
      </c>
      <c r="U342">
        <v>9.468</v>
      </c>
      <c r="V342">
        <v>9.468</v>
      </c>
      <c r="W342">
        <v>10.716999999999999</v>
      </c>
      <c r="X342">
        <v>8.75</v>
      </c>
      <c r="Y342">
        <v>8.75</v>
      </c>
      <c r="Z342">
        <v>10.425000000000001</v>
      </c>
      <c r="AA342">
        <v>8.75</v>
      </c>
      <c r="AB342">
        <v>8.75</v>
      </c>
      <c r="AC342">
        <v>11.093999999999999</v>
      </c>
      <c r="AD342">
        <v>9.25</v>
      </c>
      <c r="AE342">
        <v>9.25</v>
      </c>
      <c r="AF342">
        <v>10.375999999999999</v>
      </c>
      <c r="AH342" t="s">
        <v>24</v>
      </c>
      <c r="AI342">
        <v>2.532</v>
      </c>
      <c r="AJ342">
        <v>2.532</v>
      </c>
      <c r="AK342">
        <v>1.2830000000000013</v>
      </c>
      <c r="AL342">
        <v>3.25</v>
      </c>
      <c r="AM342">
        <v>3.25</v>
      </c>
      <c r="AN342">
        <v>1.5749999999999993</v>
      </c>
      <c r="AO342">
        <v>3.25</v>
      </c>
      <c r="AP342">
        <v>3.25</v>
      </c>
      <c r="AQ342">
        <v>0.90600000000000058</v>
      </c>
      <c r="AR342">
        <v>2.75</v>
      </c>
      <c r="AS342">
        <v>2.75</v>
      </c>
      <c r="AT342">
        <v>1.6240000000000006</v>
      </c>
      <c r="AU342">
        <v>16082.281934256076</v>
      </c>
      <c r="AW342" t="s">
        <v>109</v>
      </c>
      <c r="AX342">
        <v>6.4110240000000003</v>
      </c>
      <c r="AY342">
        <v>6.4110240000000003</v>
      </c>
      <c r="AZ342">
        <v>1.6460890000000032</v>
      </c>
      <c r="BA342">
        <v>10.5625</v>
      </c>
      <c r="BB342">
        <v>10.5625</v>
      </c>
      <c r="BC342">
        <v>2.4806249999999976</v>
      </c>
      <c r="BD342">
        <v>10.5625</v>
      </c>
      <c r="BE342">
        <v>10.5625</v>
      </c>
      <c r="BF342">
        <v>0.82083600000000101</v>
      </c>
      <c r="BG342">
        <v>7.5625</v>
      </c>
      <c r="BH342">
        <v>7.5625</v>
      </c>
      <c r="BI342">
        <v>2.6373760000000019</v>
      </c>
      <c r="BJ342">
        <v>258639792.21289939</v>
      </c>
      <c r="BL342" t="s">
        <v>53</v>
      </c>
      <c r="BM342">
        <v>3</v>
      </c>
      <c r="BN342">
        <v>3</v>
      </c>
      <c r="BO342">
        <v>7</v>
      </c>
      <c r="BP342">
        <v>2</v>
      </c>
      <c r="BQ342">
        <v>2</v>
      </c>
      <c r="BR342">
        <v>6</v>
      </c>
      <c r="BS342">
        <v>2</v>
      </c>
      <c r="BT342">
        <v>2</v>
      </c>
      <c r="BU342">
        <v>5</v>
      </c>
      <c r="BV342">
        <v>2</v>
      </c>
      <c r="BW342">
        <v>2</v>
      </c>
      <c r="BX342">
        <v>4</v>
      </c>
      <c r="BZ342" t="s">
        <v>55</v>
      </c>
      <c r="CA342">
        <v>63</v>
      </c>
      <c r="CB342">
        <v>1</v>
      </c>
      <c r="CC342">
        <v>3</v>
      </c>
      <c r="CD342">
        <v>3</v>
      </c>
      <c r="CE342">
        <v>72</v>
      </c>
      <c r="CF342">
        <v>13.68</v>
      </c>
      <c r="CG342">
        <v>1800</v>
      </c>
      <c r="CH342">
        <v>1097.9477579520001</v>
      </c>
      <c r="CI342">
        <v>630.05224204799993</v>
      </c>
      <c r="CJ342">
        <v>2</v>
      </c>
      <c r="CK342">
        <v>0.63538643400000006</v>
      </c>
      <c r="CM342" t="s">
        <v>56</v>
      </c>
      <c r="CN342">
        <v>24</v>
      </c>
      <c r="CO342">
        <v>1</v>
      </c>
      <c r="CP342">
        <v>2</v>
      </c>
      <c r="CQ342">
        <v>2</v>
      </c>
      <c r="CR342">
        <v>28</v>
      </c>
      <c r="CS342">
        <v>10.64</v>
      </c>
      <c r="CT342">
        <v>700</v>
      </c>
      <c r="CU342">
        <v>931.19140625</v>
      </c>
      <c r="CV342">
        <v>796.80859375</v>
      </c>
      <c r="CW342">
        <v>0.93333333333333335</v>
      </c>
      <c r="CX342">
        <v>0.53888391565393523</v>
      </c>
      <c r="CZ342" t="s">
        <v>57</v>
      </c>
      <c r="DA342">
        <v>20</v>
      </c>
      <c r="DB342">
        <v>1</v>
      </c>
      <c r="DC342">
        <v>2</v>
      </c>
      <c r="DD342">
        <v>2</v>
      </c>
      <c r="DE342">
        <v>24</v>
      </c>
      <c r="DF342">
        <v>32.400000000000006</v>
      </c>
      <c r="DG342">
        <v>600</v>
      </c>
      <c r="DH342">
        <v>1019.2612499999999</v>
      </c>
      <c r="DI342">
        <v>708.7387500000001</v>
      </c>
      <c r="DJ342">
        <v>1.2</v>
      </c>
      <c r="DK342">
        <v>0.58985026041666666</v>
      </c>
      <c r="DM342" t="s">
        <v>58</v>
      </c>
      <c r="DN342">
        <v>16</v>
      </c>
      <c r="DO342">
        <v>1</v>
      </c>
      <c r="DP342">
        <v>2</v>
      </c>
      <c r="DQ342">
        <v>2</v>
      </c>
      <c r="DR342">
        <v>20</v>
      </c>
      <c r="DS342">
        <v>15</v>
      </c>
      <c r="DT342">
        <v>320</v>
      </c>
      <c r="DU342">
        <v>1109.745625</v>
      </c>
      <c r="DV342">
        <v>618.25437499999998</v>
      </c>
      <c r="DW342">
        <v>1.3333333333333333</v>
      </c>
      <c r="DX342">
        <v>0.64221390335648154</v>
      </c>
      <c r="DZ342" s="22">
        <v>0.60158362835677082</v>
      </c>
      <c r="EA342" s="22">
        <v>0.56978909607409833</v>
      </c>
      <c r="EB342" s="38">
        <f t="shared" si="12"/>
        <v>11157.898392857143</v>
      </c>
      <c r="EC342" s="38">
        <f>VLOOKUP(A342,'Uline Box Data'!$A$1:$L$1557,12,FALSE)</f>
        <v>1.1100000000000001</v>
      </c>
      <c r="ED342" s="38">
        <f t="shared" si="13"/>
        <v>32.400000000000006</v>
      </c>
    </row>
    <row r="343" spans="1:134" x14ac:dyDescent="0.25">
      <c r="A343" t="s">
        <v>580</v>
      </c>
      <c r="B343">
        <v>12</v>
      </c>
      <c r="C343">
        <v>12</v>
      </c>
      <c r="D343">
        <v>12</v>
      </c>
      <c r="E343">
        <v>1728</v>
      </c>
      <c r="F343" t="s">
        <v>23</v>
      </c>
      <c r="H343">
        <v>12</v>
      </c>
      <c r="I343">
        <v>12</v>
      </c>
      <c r="J343">
        <v>12</v>
      </c>
      <c r="K343">
        <v>12</v>
      </c>
      <c r="L343">
        <v>12</v>
      </c>
      <c r="M343">
        <v>12</v>
      </c>
      <c r="N343">
        <v>12</v>
      </c>
      <c r="O343">
        <v>12</v>
      </c>
      <c r="P343">
        <v>12</v>
      </c>
      <c r="Q343">
        <v>12</v>
      </c>
      <c r="R343">
        <v>12</v>
      </c>
      <c r="S343">
        <v>12</v>
      </c>
      <c r="T343" t="s">
        <v>26</v>
      </c>
      <c r="U343">
        <v>9.468</v>
      </c>
      <c r="V343">
        <v>9.468</v>
      </c>
      <c r="W343">
        <v>10.716999999999999</v>
      </c>
      <c r="X343">
        <v>8.75</v>
      </c>
      <c r="Y343">
        <v>8.75</v>
      </c>
      <c r="Z343">
        <v>10.425000000000001</v>
      </c>
      <c r="AA343">
        <v>8.75</v>
      </c>
      <c r="AB343">
        <v>8.75</v>
      </c>
      <c r="AC343">
        <v>11.093999999999999</v>
      </c>
      <c r="AD343">
        <v>9.25</v>
      </c>
      <c r="AE343">
        <v>9.25</v>
      </c>
      <c r="AF343">
        <v>10.375999999999999</v>
      </c>
      <c r="AH343" t="s">
        <v>24</v>
      </c>
      <c r="AI343">
        <v>2.532</v>
      </c>
      <c r="AJ343">
        <v>2.532</v>
      </c>
      <c r="AK343">
        <v>1.2830000000000013</v>
      </c>
      <c r="AL343">
        <v>3.25</v>
      </c>
      <c r="AM343">
        <v>3.25</v>
      </c>
      <c r="AN343">
        <v>1.5749999999999993</v>
      </c>
      <c r="AO343">
        <v>3.25</v>
      </c>
      <c r="AP343">
        <v>3.25</v>
      </c>
      <c r="AQ343">
        <v>0.90600000000000058</v>
      </c>
      <c r="AR343">
        <v>2.75</v>
      </c>
      <c r="AS343">
        <v>2.75</v>
      </c>
      <c r="AT343">
        <v>1.6240000000000006</v>
      </c>
      <c r="AU343">
        <v>16082.281934256076</v>
      </c>
      <c r="AW343" t="s">
        <v>109</v>
      </c>
      <c r="AX343">
        <v>6.4110240000000003</v>
      </c>
      <c r="AY343">
        <v>6.4110240000000003</v>
      </c>
      <c r="AZ343">
        <v>1.6460890000000032</v>
      </c>
      <c r="BA343">
        <v>10.5625</v>
      </c>
      <c r="BB343">
        <v>10.5625</v>
      </c>
      <c r="BC343">
        <v>2.4806249999999976</v>
      </c>
      <c r="BD343">
        <v>10.5625</v>
      </c>
      <c r="BE343">
        <v>10.5625</v>
      </c>
      <c r="BF343">
        <v>0.82083600000000101</v>
      </c>
      <c r="BG343">
        <v>7.5625</v>
      </c>
      <c r="BH343">
        <v>7.5625</v>
      </c>
      <c r="BI343">
        <v>2.6373760000000019</v>
      </c>
      <c r="BJ343">
        <v>258639792.21289939</v>
      </c>
      <c r="BL343" t="s">
        <v>53</v>
      </c>
      <c r="BM343">
        <v>3</v>
      </c>
      <c r="BN343">
        <v>3</v>
      </c>
      <c r="BO343">
        <v>7</v>
      </c>
      <c r="BP343">
        <v>2</v>
      </c>
      <c r="BQ343">
        <v>2</v>
      </c>
      <c r="BR343">
        <v>6</v>
      </c>
      <c r="BS343">
        <v>2</v>
      </c>
      <c r="BT343">
        <v>2</v>
      </c>
      <c r="BU343">
        <v>5</v>
      </c>
      <c r="BV343">
        <v>2</v>
      </c>
      <c r="BW343">
        <v>2</v>
      </c>
      <c r="BX343">
        <v>4</v>
      </c>
      <c r="BZ343" t="s">
        <v>55</v>
      </c>
      <c r="CA343">
        <v>63</v>
      </c>
      <c r="CB343">
        <v>1</v>
      </c>
      <c r="CC343">
        <v>3</v>
      </c>
      <c r="CD343">
        <v>3</v>
      </c>
      <c r="CE343">
        <v>72</v>
      </c>
      <c r="CF343">
        <v>13.68</v>
      </c>
      <c r="CG343">
        <v>1800</v>
      </c>
      <c r="CH343">
        <v>1097.9477579520001</v>
      </c>
      <c r="CI343">
        <v>630.05224204799993</v>
      </c>
      <c r="CJ343">
        <v>2</v>
      </c>
      <c r="CK343">
        <v>0.63538643400000006</v>
      </c>
      <c r="CM343" t="s">
        <v>56</v>
      </c>
      <c r="CN343">
        <v>24</v>
      </c>
      <c r="CO343">
        <v>1</v>
      </c>
      <c r="CP343">
        <v>2</v>
      </c>
      <c r="CQ343">
        <v>2</v>
      </c>
      <c r="CR343">
        <v>28</v>
      </c>
      <c r="CS343">
        <v>10.64</v>
      </c>
      <c r="CT343">
        <v>700</v>
      </c>
      <c r="CU343">
        <v>931.19140625</v>
      </c>
      <c r="CV343">
        <v>796.80859375</v>
      </c>
      <c r="CW343">
        <v>0.93333333333333335</v>
      </c>
      <c r="CX343">
        <v>0.53888391565393523</v>
      </c>
      <c r="CZ343" t="s">
        <v>57</v>
      </c>
      <c r="DA343">
        <v>20</v>
      </c>
      <c r="DB343">
        <v>1</v>
      </c>
      <c r="DC343">
        <v>2</v>
      </c>
      <c r="DD343">
        <v>2</v>
      </c>
      <c r="DE343">
        <v>24</v>
      </c>
      <c r="DF343">
        <v>32.400000000000006</v>
      </c>
      <c r="DG343">
        <v>600</v>
      </c>
      <c r="DH343">
        <v>1019.2612499999999</v>
      </c>
      <c r="DI343">
        <v>708.7387500000001</v>
      </c>
      <c r="DJ343">
        <v>1.2</v>
      </c>
      <c r="DK343">
        <v>0.58985026041666666</v>
      </c>
      <c r="DM343" t="s">
        <v>58</v>
      </c>
      <c r="DN343">
        <v>16</v>
      </c>
      <c r="DO343">
        <v>1</v>
      </c>
      <c r="DP343">
        <v>2</v>
      </c>
      <c r="DQ343">
        <v>2</v>
      </c>
      <c r="DR343">
        <v>20</v>
      </c>
      <c r="DS343">
        <v>15</v>
      </c>
      <c r="DT343">
        <v>320</v>
      </c>
      <c r="DU343">
        <v>1109.745625</v>
      </c>
      <c r="DV343">
        <v>618.25437499999998</v>
      </c>
      <c r="DW343">
        <v>1.3333333333333333</v>
      </c>
      <c r="DX343">
        <v>0.64221390335648154</v>
      </c>
      <c r="DZ343" s="22">
        <v>0.60158362835677082</v>
      </c>
      <c r="EA343" s="22">
        <v>0.56978909607409833</v>
      </c>
      <c r="EB343" s="38">
        <f t="shared" si="12"/>
        <v>11761.028035714284</v>
      </c>
      <c r="EC343" s="38">
        <f>VLOOKUP(A343,'Uline Box Data'!$A$1:$L$1557,12,FALSE)</f>
        <v>1.17</v>
      </c>
      <c r="ED343" s="38">
        <f t="shared" si="13"/>
        <v>32.400000000000006</v>
      </c>
    </row>
    <row r="344" spans="1:134" x14ac:dyDescent="0.25">
      <c r="A344" t="s">
        <v>582</v>
      </c>
      <c r="B344">
        <v>12</v>
      </c>
      <c r="C344">
        <v>12</v>
      </c>
      <c r="D344">
        <v>12</v>
      </c>
      <c r="E344">
        <v>1728</v>
      </c>
      <c r="F344" t="s">
        <v>23</v>
      </c>
      <c r="H344">
        <v>12</v>
      </c>
      <c r="I344">
        <v>12</v>
      </c>
      <c r="J344">
        <v>12</v>
      </c>
      <c r="K344">
        <v>12</v>
      </c>
      <c r="L344">
        <v>12</v>
      </c>
      <c r="M344">
        <v>12</v>
      </c>
      <c r="N344">
        <v>12</v>
      </c>
      <c r="O344">
        <v>12</v>
      </c>
      <c r="P344">
        <v>12</v>
      </c>
      <c r="Q344">
        <v>12</v>
      </c>
      <c r="R344">
        <v>12</v>
      </c>
      <c r="S344">
        <v>12</v>
      </c>
      <c r="T344" t="s">
        <v>26</v>
      </c>
      <c r="U344">
        <v>9.468</v>
      </c>
      <c r="V344">
        <v>9.468</v>
      </c>
      <c r="W344">
        <v>10.716999999999999</v>
      </c>
      <c r="X344">
        <v>8.75</v>
      </c>
      <c r="Y344">
        <v>8.75</v>
      </c>
      <c r="Z344">
        <v>10.425000000000001</v>
      </c>
      <c r="AA344">
        <v>8.75</v>
      </c>
      <c r="AB344">
        <v>8.75</v>
      </c>
      <c r="AC344">
        <v>11.093999999999999</v>
      </c>
      <c r="AD344">
        <v>9.25</v>
      </c>
      <c r="AE344">
        <v>9.25</v>
      </c>
      <c r="AF344">
        <v>10.375999999999999</v>
      </c>
      <c r="AH344" t="s">
        <v>24</v>
      </c>
      <c r="AI344">
        <v>2.532</v>
      </c>
      <c r="AJ344">
        <v>2.532</v>
      </c>
      <c r="AK344">
        <v>1.2830000000000013</v>
      </c>
      <c r="AL344">
        <v>3.25</v>
      </c>
      <c r="AM344">
        <v>3.25</v>
      </c>
      <c r="AN344">
        <v>1.5749999999999993</v>
      </c>
      <c r="AO344">
        <v>3.25</v>
      </c>
      <c r="AP344">
        <v>3.25</v>
      </c>
      <c r="AQ344">
        <v>0.90600000000000058</v>
      </c>
      <c r="AR344">
        <v>2.75</v>
      </c>
      <c r="AS344">
        <v>2.75</v>
      </c>
      <c r="AT344">
        <v>1.6240000000000006</v>
      </c>
      <c r="AU344">
        <v>16082.281934256076</v>
      </c>
      <c r="AW344" t="s">
        <v>109</v>
      </c>
      <c r="AX344">
        <v>6.4110240000000003</v>
      </c>
      <c r="AY344">
        <v>6.4110240000000003</v>
      </c>
      <c r="AZ344">
        <v>1.6460890000000032</v>
      </c>
      <c r="BA344">
        <v>10.5625</v>
      </c>
      <c r="BB344">
        <v>10.5625</v>
      </c>
      <c r="BC344">
        <v>2.4806249999999976</v>
      </c>
      <c r="BD344">
        <v>10.5625</v>
      </c>
      <c r="BE344">
        <v>10.5625</v>
      </c>
      <c r="BF344">
        <v>0.82083600000000101</v>
      </c>
      <c r="BG344">
        <v>7.5625</v>
      </c>
      <c r="BH344">
        <v>7.5625</v>
      </c>
      <c r="BI344">
        <v>2.6373760000000019</v>
      </c>
      <c r="BJ344">
        <v>258639792.21289939</v>
      </c>
      <c r="BL344" t="s">
        <v>53</v>
      </c>
      <c r="BM344">
        <v>3</v>
      </c>
      <c r="BN344">
        <v>3</v>
      </c>
      <c r="BO344">
        <v>7</v>
      </c>
      <c r="BP344">
        <v>2</v>
      </c>
      <c r="BQ344">
        <v>2</v>
      </c>
      <c r="BR344">
        <v>6</v>
      </c>
      <c r="BS344">
        <v>2</v>
      </c>
      <c r="BT344">
        <v>2</v>
      </c>
      <c r="BU344">
        <v>5</v>
      </c>
      <c r="BV344">
        <v>2</v>
      </c>
      <c r="BW344">
        <v>2</v>
      </c>
      <c r="BX344">
        <v>4</v>
      </c>
      <c r="BZ344" t="s">
        <v>55</v>
      </c>
      <c r="CA344">
        <v>63</v>
      </c>
      <c r="CB344">
        <v>1</v>
      </c>
      <c r="CC344">
        <v>3</v>
      </c>
      <c r="CD344">
        <v>3</v>
      </c>
      <c r="CE344">
        <v>72</v>
      </c>
      <c r="CF344">
        <v>13.68</v>
      </c>
      <c r="CG344">
        <v>1800</v>
      </c>
      <c r="CH344">
        <v>1097.9477579520001</v>
      </c>
      <c r="CI344">
        <v>630.05224204799993</v>
      </c>
      <c r="CJ344">
        <v>2</v>
      </c>
      <c r="CK344">
        <v>0.63538643400000006</v>
      </c>
      <c r="CM344" t="s">
        <v>56</v>
      </c>
      <c r="CN344">
        <v>24</v>
      </c>
      <c r="CO344">
        <v>1</v>
      </c>
      <c r="CP344">
        <v>2</v>
      </c>
      <c r="CQ344">
        <v>2</v>
      </c>
      <c r="CR344">
        <v>28</v>
      </c>
      <c r="CS344">
        <v>10.64</v>
      </c>
      <c r="CT344">
        <v>700</v>
      </c>
      <c r="CU344">
        <v>931.19140625</v>
      </c>
      <c r="CV344">
        <v>796.80859375</v>
      </c>
      <c r="CW344">
        <v>0.93333333333333335</v>
      </c>
      <c r="CX344">
        <v>0.53888391565393523</v>
      </c>
      <c r="CZ344" t="s">
        <v>57</v>
      </c>
      <c r="DA344">
        <v>20</v>
      </c>
      <c r="DB344">
        <v>1</v>
      </c>
      <c r="DC344">
        <v>2</v>
      </c>
      <c r="DD344">
        <v>2</v>
      </c>
      <c r="DE344">
        <v>24</v>
      </c>
      <c r="DF344">
        <v>32.400000000000006</v>
      </c>
      <c r="DG344">
        <v>600</v>
      </c>
      <c r="DH344">
        <v>1019.2612499999999</v>
      </c>
      <c r="DI344">
        <v>708.7387500000001</v>
      </c>
      <c r="DJ344">
        <v>1.2</v>
      </c>
      <c r="DK344">
        <v>0.58985026041666666</v>
      </c>
      <c r="DM344" t="s">
        <v>58</v>
      </c>
      <c r="DN344">
        <v>16</v>
      </c>
      <c r="DO344">
        <v>1</v>
      </c>
      <c r="DP344">
        <v>2</v>
      </c>
      <c r="DQ344">
        <v>2</v>
      </c>
      <c r="DR344">
        <v>20</v>
      </c>
      <c r="DS344">
        <v>15</v>
      </c>
      <c r="DT344">
        <v>320</v>
      </c>
      <c r="DU344">
        <v>1109.745625</v>
      </c>
      <c r="DV344">
        <v>618.25437499999998</v>
      </c>
      <c r="DW344">
        <v>1.3333333333333333</v>
      </c>
      <c r="DX344">
        <v>0.64221390335648154</v>
      </c>
      <c r="DZ344" s="22">
        <v>0.60158362835677082</v>
      </c>
      <c r="EA344" s="22">
        <v>0.56978909607409833</v>
      </c>
      <c r="EB344" s="38">
        <f t="shared" si="12"/>
        <v>13670.938571428571</v>
      </c>
      <c r="EC344" s="38">
        <f>VLOOKUP(A344,'Uline Box Data'!$A$1:$L$1557,12,FALSE)</f>
        <v>1.36</v>
      </c>
      <c r="ED344" s="38">
        <f t="shared" si="13"/>
        <v>32.400000000000006</v>
      </c>
    </row>
    <row r="345" spans="1:134" x14ac:dyDescent="0.25">
      <c r="A345" t="s">
        <v>585</v>
      </c>
      <c r="B345">
        <v>12</v>
      </c>
      <c r="C345">
        <v>12</v>
      </c>
      <c r="D345">
        <v>12</v>
      </c>
      <c r="E345">
        <v>1728</v>
      </c>
      <c r="F345" t="s">
        <v>23</v>
      </c>
      <c r="H345">
        <v>12</v>
      </c>
      <c r="I345">
        <v>12</v>
      </c>
      <c r="J345">
        <v>12</v>
      </c>
      <c r="K345">
        <v>12</v>
      </c>
      <c r="L345">
        <v>12</v>
      </c>
      <c r="M345">
        <v>12</v>
      </c>
      <c r="N345">
        <v>12</v>
      </c>
      <c r="O345">
        <v>12</v>
      </c>
      <c r="P345">
        <v>12</v>
      </c>
      <c r="Q345">
        <v>12</v>
      </c>
      <c r="R345">
        <v>12</v>
      </c>
      <c r="S345">
        <v>12</v>
      </c>
      <c r="T345" t="s">
        <v>26</v>
      </c>
      <c r="U345">
        <v>9.468</v>
      </c>
      <c r="V345">
        <v>9.468</v>
      </c>
      <c r="W345">
        <v>10.716999999999999</v>
      </c>
      <c r="X345">
        <v>8.75</v>
      </c>
      <c r="Y345">
        <v>8.75</v>
      </c>
      <c r="Z345">
        <v>10.425000000000001</v>
      </c>
      <c r="AA345">
        <v>8.75</v>
      </c>
      <c r="AB345">
        <v>8.75</v>
      </c>
      <c r="AC345">
        <v>11.093999999999999</v>
      </c>
      <c r="AD345">
        <v>9.25</v>
      </c>
      <c r="AE345">
        <v>9.25</v>
      </c>
      <c r="AF345">
        <v>10.375999999999999</v>
      </c>
      <c r="AH345" t="s">
        <v>24</v>
      </c>
      <c r="AI345">
        <v>2.532</v>
      </c>
      <c r="AJ345">
        <v>2.532</v>
      </c>
      <c r="AK345">
        <v>1.2830000000000013</v>
      </c>
      <c r="AL345">
        <v>3.25</v>
      </c>
      <c r="AM345">
        <v>3.25</v>
      </c>
      <c r="AN345">
        <v>1.5749999999999993</v>
      </c>
      <c r="AO345">
        <v>3.25</v>
      </c>
      <c r="AP345">
        <v>3.25</v>
      </c>
      <c r="AQ345">
        <v>0.90600000000000058</v>
      </c>
      <c r="AR345">
        <v>2.75</v>
      </c>
      <c r="AS345">
        <v>2.75</v>
      </c>
      <c r="AT345">
        <v>1.6240000000000006</v>
      </c>
      <c r="AU345">
        <v>16082.281934256076</v>
      </c>
      <c r="AW345" t="s">
        <v>109</v>
      </c>
      <c r="AX345">
        <v>6.4110240000000003</v>
      </c>
      <c r="AY345">
        <v>6.4110240000000003</v>
      </c>
      <c r="AZ345">
        <v>1.6460890000000032</v>
      </c>
      <c r="BA345">
        <v>10.5625</v>
      </c>
      <c r="BB345">
        <v>10.5625</v>
      </c>
      <c r="BC345">
        <v>2.4806249999999976</v>
      </c>
      <c r="BD345">
        <v>10.5625</v>
      </c>
      <c r="BE345">
        <v>10.5625</v>
      </c>
      <c r="BF345">
        <v>0.82083600000000101</v>
      </c>
      <c r="BG345">
        <v>7.5625</v>
      </c>
      <c r="BH345">
        <v>7.5625</v>
      </c>
      <c r="BI345">
        <v>2.6373760000000019</v>
      </c>
      <c r="BJ345">
        <v>258639792.21289939</v>
      </c>
      <c r="BL345" t="s">
        <v>53</v>
      </c>
      <c r="BM345">
        <v>3</v>
      </c>
      <c r="BN345">
        <v>3</v>
      </c>
      <c r="BO345">
        <v>7</v>
      </c>
      <c r="BP345">
        <v>2</v>
      </c>
      <c r="BQ345">
        <v>2</v>
      </c>
      <c r="BR345">
        <v>6</v>
      </c>
      <c r="BS345">
        <v>2</v>
      </c>
      <c r="BT345">
        <v>2</v>
      </c>
      <c r="BU345">
        <v>5</v>
      </c>
      <c r="BV345">
        <v>2</v>
      </c>
      <c r="BW345">
        <v>2</v>
      </c>
      <c r="BX345">
        <v>4</v>
      </c>
      <c r="BZ345" t="s">
        <v>55</v>
      </c>
      <c r="CA345">
        <v>63</v>
      </c>
      <c r="CB345">
        <v>1</v>
      </c>
      <c r="CC345">
        <v>3</v>
      </c>
      <c r="CD345">
        <v>3</v>
      </c>
      <c r="CE345">
        <v>72</v>
      </c>
      <c r="CF345">
        <v>13.68</v>
      </c>
      <c r="CG345">
        <v>1800</v>
      </c>
      <c r="CH345">
        <v>1097.9477579520001</v>
      </c>
      <c r="CI345">
        <v>630.05224204799993</v>
      </c>
      <c r="CJ345">
        <v>2</v>
      </c>
      <c r="CK345">
        <v>0.63538643400000006</v>
      </c>
      <c r="CM345" t="s">
        <v>56</v>
      </c>
      <c r="CN345">
        <v>24</v>
      </c>
      <c r="CO345">
        <v>1</v>
      </c>
      <c r="CP345">
        <v>2</v>
      </c>
      <c r="CQ345">
        <v>2</v>
      </c>
      <c r="CR345">
        <v>28</v>
      </c>
      <c r="CS345">
        <v>10.64</v>
      </c>
      <c r="CT345">
        <v>700</v>
      </c>
      <c r="CU345">
        <v>931.19140625</v>
      </c>
      <c r="CV345">
        <v>796.80859375</v>
      </c>
      <c r="CW345">
        <v>0.93333333333333335</v>
      </c>
      <c r="CX345">
        <v>0.53888391565393523</v>
      </c>
      <c r="CZ345" t="s">
        <v>57</v>
      </c>
      <c r="DA345">
        <v>20</v>
      </c>
      <c r="DB345">
        <v>1</v>
      </c>
      <c r="DC345">
        <v>2</v>
      </c>
      <c r="DD345">
        <v>2</v>
      </c>
      <c r="DE345">
        <v>24</v>
      </c>
      <c r="DF345">
        <v>32.400000000000006</v>
      </c>
      <c r="DG345">
        <v>600</v>
      </c>
      <c r="DH345">
        <v>1019.2612499999999</v>
      </c>
      <c r="DI345">
        <v>708.7387500000001</v>
      </c>
      <c r="DJ345">
        <v>1.2</v>
      </c>
      <c r="DK345">
        <v>0.58985026041666666</v>
      </c>
      <c r="DM345" t="s">
        <v>58</v>
      </c>
      <c r="DN345">
        <v>16</v>
      </c>
      <c r="DO345">
        <v>1</v>
      </c>
      <c r="DP345">
        <v>2</v>
      </c>
      <c r="DQ345">
        <v>2</v>
      </c>
      <c r="DR345">
        <v>20</v>
      </c>
      <c r="DS345">
        <v>15</v>
      </c>
      <c r="DT345">
        <v>320</v>
      </c>
      <c r="DU345">
        <v>1109.745625</v>
      </c>
      <c r="DV345">
        <v>618.25437499999998</v>
      </c>
      <c r="DW345">
        <v>1.3333333333333333</v>
      </c>
      <c r="DX345">
        <v>0.64221390335648154</v>
      </c>
      <c r="DZ345" s="22">
        <v>0.60158362835677082</v>
      </c>
      <c r="EA345" s="22">
        <v>0.56978909607409833</v>
      </c>
      <c r="EB345" s="38">
        <f t="shared" si="12"/>
        <v>18093.889285714286</v>
      </c>
      <c r="EC345" s="38">
        <f>VLOOKUP(A345,'Uline Box Data'!$A$1:$L$1557,12,FALSE)</f>
        <v>1.8</v>
      </c>
      <c r="ED345" s="38">
        <f t="shared" si="13"/>
        <v>32.400000000000006</v>
      </c>
    </row>
    <row r="346" spans="1:134" x14ac:dyDescent="0.25">
      <c r="A346" t="s">
        <v>583</v>
      </c>
      <c r="B346">
        <v>12</v>
      </c>
      <c r="C346">
        <v>12</v>
      </c>
      <c r="D346">
        <v>12</v>
      </c>
      <c r="E346">
        <v>1728</v>
      </c>
      <c r="F346" t="s">
        <v>23</v>
      </c>
      <c r="H346">
        <v>12</v>
      </c>
      <c r="I346">
        <v>12</v>
      </c>
      <c r="J346">
        <v>12</v>
      </c>
      <c r="K346">
        <v>12</v>
      </c>
      <c r="L346">
        <v>12</v>
      </c>
      <c r="M346">
        <v>12</v>
      </c>
      <c r="N346">
        <v>12</v>
      </c>
      <c r="O346">
        <v>12</v>
      </c>
      <c r="P346">
        <v>12</v>
      </c>
      <c r="Q346">
        <v>12</v>
      </c>
      <c r="R346">
        <v>12</v>
      </c>
      <c r="S346">
        <v>12</v>
      </c>
      <c r="T346" t="s">
        <v>26</v>
      </c>
      <c r="U346">
        <v>9.468</v>
      </c>
      <c r="V346">
        <v>9.468</v>
      </c>
      <c r="W346">
        <v>10.716999999999999</v>
      </c>
      <c r="X346">
        <v>8.75</v>
      </c>
      <c r="Y346">
        <v>8.75</v>
      </c>
      <c r="Z346">
        <v>10.425000000000001</v>
      </c>
      <c r="AA346">
        <v>8.75</v>
      </c>
      <c r="AB346">
        <v>8.75</v>
      </c>
      <c r="AC346">
        <v>11.093999999999999</v>
      </c>
      <c r="AD346">
        <v>9.25</v>
      </c>
      <c r="AE346">
        <v>9.25</v>
      </c>
      <c r="AF346">
        <v>10.375999999999999</v>
      </c>
      <c r="AH346" t="s">
        <v>24</v>
      </c>
      <c r="AI346">
        <v>2.532</v>
      </c>
      <c r="AJ346">
        <v>2.532</v>
      </c>
      <c r="AK346">
        <v>1.2830000000000013</v>
      </c>
      <c r="AL346">
        <v>3.25</v>
      </c>
      <c r="AM346">
        <v>3.25</v>
      </c>
      <c r="AN346">
        <v>1.5749999999999993</v>
      </c>
      <c r="AO346">
        <v>3.25</v>
      </c>
      <c r="AP346">
        <v>3.25</v>
      </c>
      <c r="AQ346">
        <v>0.90600000000000058</v>
      </c>
      <c r="AR346">
        <v>2.75</v>
      </c>
      <c r="AS346">
        <v>2.75</v>
      </c>
      <c r="AT346">
        <v>1.6240000000000006</v>
      </c>
      <c r="AU346">
        <v>16082.281934256076</v>
      </c>
      <c r="AW346" t="s">
        <v>109</v>
      </c>
      <c r="AX346">
        <v>6.4110240000000003</v>
      </c>
      <c r="AY346">
        <v>6.4110240000000003</v>
      </c>
      <c r="AZ346">
        <v>1.6460890000000032</v>
      </c>
      <c r="BA346">
        <v>10.5625</v>
      </c>
      <c r="BB346">
        <v>10.5625</v>
      </c>
      <c r="BC346">
        <v>2.4806249999999976</v>
      </c>
      <c r="BD346">
        <v>10.5625</v>
      </c>
      <c r="BE346">
        <v>10.5625</v>
      </c>
      <c r="BF346">
        <v>0.82083600000000101</v>
      </c>
      <c r="BG346">
        <v>7.5625</v>
      </c>
      <c r="BH346">
        <v>7.5625</v>
      </c>
      <c r="BI346">
        <v>2.6373760000000019</v>
      </c>
      <c r="BJ346">
        <v>258639792.21289939</v>
      </c>
      <c r="BL346" t="s">
        <v>53</v>
      </c>
      <c r="BM346">
        <v>3</v>
      </c>
      <c r="BN346">
        <v>3</v>
      </c>
      <c r="BO346">
        <v>7</v>
      </c>
      <c r="BP346">
        <v>2</v>
      </c>
      <c r="BQ346">
        <v>2</v>
      </c>
      <c r="BR346">
        <v>6</v>
      </c>
      <c r="BS346">
        <v>2</v>
      </c>
      <c r="BT346">
        <v>2</v>
      </c>
      <c r="BU346">
        <v>5</v>
      </c>
      <c r="BV346">
        <v>2</v>
      </c>
      <c r="BW346">
        <v>2</v>
      </c>
      <c r="BX346">
        <v>4</v>
      </c>
      <c r="BZ346" t="s">
        <v>55</v>
      </c>
      <c r="CA346">
        <v>63</v>
      </c>
      <c r="CB346">
        <v>1</v>
      </c>
      <c r="CC346">
        <v>3</v>
      </c>
      <c r="CD346">
        <v>3</v>
      </c>
      <c r="CE346">
        <v>72</v>
      </c>
      <c r="CF346">
        <v>13.68</v>
      </c>
      <c r="CG346">
        <v>1800</v>
      </c>
      <c r="CH346">
        <v>1097.9477579520001</v>
      </c>
      <c r="CI346">
        <v>630.05224204799993</v>
      </c>
      <c r="CJ346">
        <v>2</v>
      </c>
      <c r="CK346">
        <v>0.63538643400000006</v>
      </c>
      <c r="CM346" t="s">
        <v>56</v>
      </c>
      <c r="CN346">
        <v>24</v>
      </c>
      <c r="CO346">
        <v>1</v>
      </c>
      <c r="CP346">
        <v>2</v>
      </c>
      <c r="CQ346">
        <v>2</v>
      </c>
      <c r="CR346">
        <v>28</v>
      </c>
      <c r="CS346">
        <v>10.64</v>
      </c>
      <c r="CT346">
        <v>700</v>
      </c>
      <c r="CU346">
        <v>931.19140625</v>
      </c>
      <c r="CV346">
        <v>796.80859375</v>
      </c>
      <c r="CW346">
        <v>0.93333333333333335</v>
      </c>
      <c r="CX346">
        <v>0.53888391565393523</v>
      </c>
      <c r="CZ346" t="s">
        <v>57</v>
      </c>
      <c r="DA346">
        <v>20</v>
      </c>
      <c r="DB346">
        <v>1</v>
      </c>
      <c r="DC346">
        <v>2</v>
      </c>
      <c r="DD346">
        <v>2</v>
      </c>
      <c r="DE346">
        <v>24</v>
      </c>
      <c r="DF346">
        <v>32.400000000000006</v>
      </c>
      <c r="DG346">
        <v>600</v>
      </c>
      <c r="DH346">
        <v>1019.2612499999999</v>
      </c>
      <c r="DI346">
        <v>708.7387500000001</v>
      </c>
      <c r="DJ346">
        <v>1.2</v>
      </c>
      <c r="DK346">
        <v>0.58985026041666666</v>
      </c>
      <c r="DM346" t="s">
        <v>58</v>
      </c>
      <c r="DN346">
        <v>16</v>
      </c>
      <c r="DO346">
        <v>1</v>
      </c>
      <c r="DP346">
        <v>2</v>
      </c>
      <c r="DQ346">
        <v>2</v>
      </c>
      <c r="DR346">
        <v>20</v>
      </c>
      <c r="DS346">
        <v>15</v>
      </c>
      <c r="DT346">
        <v>320</v>
      </c>
      <c r="DU346">
        <v>1109.745625</v>
      </c>
      <c r="DV346">
        <v>618.25437499999998</v>
      </c>
      <c r="DW346">
        <v>1.3333333333333333</v>
      </c>
      <c r="DX346">
        <v>0.64221390335648154</v>
      </c>
      <c r="DZ346" s="22">
        <v>0.60158362835677082</v>
      </c>
      <c r="EA346" s="22">
        <v>0.56978909607409833</v>
      </c>
      <c r="EB346" s="38">
        <f t="shared" si="12"/>
        <v>44028.463928571422</v>
      </c>
      <c r="EC346" s="38">
        <f>VLOOKUP(A346,'Uline Box Data'!$A$1:$L$1557,12,FALSE)</f>
        <v>4.38</v>
      </c>
      <c r="ED346" s="38">
        <f t="shared" si="13"/>
        <v>32.400000000000006</v>
      </c>
    </row>
    <row r="347" spans="1:134" x14ac:dyDescent="0.25">
      <c r="A347" t="s">
        <v>586</v>
      </c>
      <c r="B347">
        <v>12</v>
      </c>
      <c r="C347">
        <v>12</v>
      </c>
      <c r="D347">
        <v>12</v>
      </c>
      <c r="E347">
        <v>1728</v>
      </c>
      <c r="F347" t="s">
        <v>23</v>
      </c>
      <c r="H347">
        <v>12</v>
      </c>
      <c r="I347">
        <v>12</v>
      </c>
      <c r="J347">
        <v>12</v>
      </c>
      <c r="K347">
        <v>12</v>
      </c>
      <c r="L347">
        <v>12</v>
      </c>
      <c r="M347">
        <v>12</v>
      </c>
      <c r="N347">
        <v>12</v>
      </c>
      <c r="O347">
        <v>12</v>
      </c>
      <c r="P347">
        <v>12</v>
      </c>
      <c r="Q347">
        <v>12</v>
      </c>
      <c r="R347">
        <v>12</v>
      </c>
      <c r="S347">
        <v>12</v>
      </c>
      <c r="T347" t="s">
        <v>26</v>
      </c>
      <c r="U347">
        <v>9.468</v>
      </c>
      <c r="V347">
        <v>9.468</v>
      </c>
      <c r="W347">
        <v>10.716999999999999</v>
      </c>
      <c r="X347">
        <v>8.75</v>
      </c>
      <c r="Y347">
        <v>8.75</v>
      </c>
      <c r="Z347">
        <v>10.425000000000001</v>
      </c>
      <c r="AA347">
        <v>8.75</v>
      </c>
      <c r="AB347">
        <v>8.75</v>
      </c>
      <c r="AC347">
        <v>11.093999999999999</v>
      </c>
      <c r="AD347">
        <v>9.25</v>
      </c>
      <c r="AE347">
        <v>9.25</v>
      </c>
      <c r="AF347">
        <v>10.375999999999999</v>
      </c>
      <c r="AH347" t="s">
        <v>24</v>
      </c>
      <c r="AI347">
        <v>2.532</v>
      </c>
      <c r="AJ347">
        <v>2.532</v>
      </c>
      <c r="AK347">
        <v>1.2830000000000013</v>
      </c>
      <c r="AL347">
        <v>3.25</v>
      </c>
      <c r="AM347">
        <v>3.25</v>
      </c>
      <c r="AN347">
        <v>1.5749999999999993</v>
      </c>
      <c r="AO347">
        <v>3.25</v>
      </c>
      <c r="AP347">
        <v>3.25</v>
      </c>
      <c r="AQ347">
        <v>0.90600000000000058</v>
      </c>
      <c r="AR347">
        <v>2.75</v>
      </c>
      <c r="AS347">
        <v>2.75</v>
      </c>
      <c r="AT347">
        <v>1.6240000000000006</v>
      </c>
      <c r="AU347">
        <v>16082.281934256076</v>
      </c>
      <c r="AW347" t="s">
        <v>109</v>
      </c>
      <c r="AX347">
        <v>6.4110240000000003</v>
      </c>
      <c r="AY347">
        <v>6.4110240000000003</v>
      </c>
      <c r="AZ347">
        <v>1.6460890000000032</v>
      </c>
      <c r="BA347">
        <v>10.5625</v>
      </c>
      <c r="BB347">
        <v>10.5625</v>
      </c>
      <c r="BC347">
        <v>2.4806249999999976</v>
      </c>
      <c r="BD347">
        <v>10.5625</v>
      </c>
      <c r="BE347">
        <v>10.5625</v>
      </c>
      <c r="BF347">
        <v>0.82083600000000101</v>
      </c>
      <c r="BG347">
        <v>7.5625</v>
      </c>
      <c r="BH347">
        <v>7.5625</v>
      </c>
      <c r="BI347">
        <v>2.6373760000000019</v>
      </c>
      <c r="BJ347">
        <v>258639792.21289939</v>
      </c>
      <c r="BL347" t="s">
        <v>53</v>
      </c>
      <c r="BM347">
        <v>3</v>
      </c>
      <c r="BN347">
        <v>3</v>
      </c>
      <c r="BO347">
        <v>7</v>
      </c>
      <c r="BP347">
        <v>2</v>
      </c>
      <c r="BQ347">
        <v>2</v>
      </c>
      <c r="BR347">
        <v>6</v>
      </c>
      <c r="BS347">
        <v>2</v>
      </c>
      <c r="BT347">
        <v>2</v>
      </c>
      <c r="BU347">
        <v>5</v>
      </c>
      <c r="BV347">
        <v>2</v>
      </c>
      <c r="BW347">
        <v>2</v>
      </c>
      <c r="BX347">
        <v>4</v>
      </c>
      <c r="BZ347" t="s">
        <v>55</v>
      </c>
      <c r="CA347">
        <v>63</v>
      </c>
      <c r="CB347">
        <v>1</v>
      </c>
      <c r="CC347">
        <v>3</v>
      </c>
      <c r="CD347">
        <v>3</v>
      </c>
      <c r="CE347">
        <v>72</v>
      </c>
      <c r="CF347">
        <v>13.68</v>
      </c>
      <c r="CG347">
        <v>1800</v>
      </c>
      <c r="CH347">
        <v>1097.9477579520001</v>
      </c>
      <c r="CI347">
        <v>630.05224204799993</v>
      </c>
      <c r="CJ347">
        <v>2</v>
      </c>
      <c r="CK347">
        <v>0.63538643400000006</v>
      </c>
      <c r="CM347" t="s">
        <v>56</v>
      </c>
      <c r="CN347">
        <v>24</v>
      </c>
      <c r="CO347">
        <v>1</v>
      </c>
      <c r="CP347">
        <v>2</v>
      </c>
      <c r="CQ347">
        <v>2</v>
      </c>
      <c r="CR347">
        <v>28</v>
      </c>
      <c r="CS347">
        <v>10.64</v>
      </c>
      <c r="CT347">
        <v>700</v>
      </c>
      <c r="CU347">
        <v>931.19140625</v>
      </c>
      <c r="CV347">
        <v>796.80859375</v>
      </c>
      <c r="CW347">
        <v>0.93333333333333335</v>
      </c>
      <c r="CX347">
        <v>0.53888391565393523</v>
      </c>
      <c r="CZ347" t="s">
        <v>57</v>
      </c>
      <c r="DA347">
        <v>20</v>
      </c>
      <c r="DB347">
        <v>1</v>
      </c>
      <c r="DC347">
        <v>2</v>
      </c>
      <c r="DD347">
        <v>2</v>
      </c>
      <c r="DE347">
        <v>24</v>
      </c>
      <c r="DF347">
        <v>32.400000000000006</v>
      </c>
      <c r="DG347">
        <v>600</v>
      </c>
      <c r="DH347">
        <v>1019.2612499999999</v>
      </c>
      <c r="DI347">
        <v>708.7387500000001</v>
      </c>
      <c r="DJ347">
        <v>1.2</v>
      </c>
      <c r="DK347">
        <v>0.58985026041666666</v>
      </c>
      <c r="DM347" t="s">
        <v>58</v>
      </c>
      <c r="DN347">
        <v>16</v>
      </c>
      <c r="DO347">
        <v>1</v>
      </c>
      <c r="DP347">
        <v>2</v>
      </c>
      <c r="DQ347">
        <v>2</v>
      </c>
      <c r="DR347">
        <v>20</v>
      </c>
      <c r="DS347">
        <v>15</v>
      </c>
      <c r="DT347">
        <v>320</v>
      </c>
      <c r="DU347">
        <v>1109.745625</v>
      </c>
      <c r="DV347">
        <v>618.25437499999998</v>
      </c>
      <c r="DW347">
        <v>1.3333333333333333</v>
      </c>
      <c r="DX347">
        <v>0.64221390335648154</v>
      </c>
      <c r="DZ347" s="22">
        <v>0.60158362835677082</v>
      </c>
      <c r="EA347" s="22">
        <v>0.56978909607409833</v>
      </c>
      <c r="EB347" s="38" t="e">
        <f t="shared" si="12"/>
        <v>#VALUE!</v>
      </c>
      <c r="EC347" s="38" t="str">
        <f>VLOOKUP(A347,'Uline Box Data'!$A$1:$L$1557,12,FALSE)</f>
        <v>-</v>
      </c>
      <c r="ED347" s="38">
        <f t="shared" si="13"/>
        <v>32.400000000000006</v>
      </c>
    </row>
    <row r="348" spans="1:134" x14ac:dyDescent="0.25">
      <c r="A348" t="s">
        <v>343</v>
      </c>
      <c r="B348">
        <v>10</v>
      </c>
      <c r="C348">
        <v>5</v>
      </c>
      <c r="D348">
        <v>5</v>
      </c>
      <c r="E348">
        <v>250</v>
      </c>
      <c r="F348" t="s">
        <v>23</v>
      </c>
      <c r="H348">
        <v>10</v>
      </c>
      <c r="I348">
        <v>5</v>
      </c>
      <c r="J348">
        <v>5</v>
      </c>
      <c r="K348">
        <v>10</v>
      </c>
      <c r="L348">
        <v>5</v>
      </c>
      <c r="M348">
        <v>5</v>
      </c>
      <c r="N348">
        <v>10</v>
      </c>
      <c r="O348">
        <v>5</v>
      </c>
      <c r="P348">
        <v>5</v>
      </c>
      <c r="Q348">
        <v>10</v>
      </c>
      <c r="R348">
        <v>5</v>
      </c>
      <c r="S348">
        <v>5</v>
      </c>
      <c r="T348" t="s">
        <v>26</v>
      </c>
      <c r="U348">
        <v>9.468</v>
      </c>
      <c r="V348">
        <v>3.1560000000000001</v>
      </c>
      <c r="W348">
        <v>4.593</v>
      </c>
      <c r="X348">
        <v>8.75</v>
      </c>
      <c r="Y348">
        <v>4.375</v>
      </c>
      <c r="Z348">
        <v>3.4750000000000001</v>
      </c>
      <c r="AA348">
        <v>8.75</v>
      </c>
      <c r="AB348">
        <v>4.375</v>
      </c>
      <c r="AC348">
        <v>4.4375999999999998</v>
      </c>
      <c r="AD348">
        <v>9.25</v>
      </c>
      <c r="AE348">
        <v>4.625</v>
      </c>
      <c r="AF348">
        <v>2.5939999999999999</v>
      </c>
      <c r="AH348" t="s">
        <v>24</v>
      </c>
      <c r="AI348">
        <v>0.53200000000000003</v>
      </c>
      <c r="AJ348">
        <v>1.8439999999999999</v>
      </c>
      <c r="AK348">
        <v>0.40700000000000003</v>
      </c>
      <c r="AL348">
        <v>1.25</v>
      </c>
      <c r="AM348">
        <v>0.625</v>
      </c>
      <c r="AN348">
        <v>1.5249999999999999</v>
      </c>
      <c r="AO348">
        <v>1.25</v>
      </c>
      <c r="AP348">
        <v>0.625</v>
      </c>
      <c r="AQ348">
        <v>0.56240000000000023</v>
      </c>
      <c r="AR348">
        <v>0.75</v>
      </c>
      <c r="AS348">
        <v>0.375</v>
      </c>
      <c r="AT348">
        <v>2.4060000000000001</v>
      </c>
      <c r="AU348">
        <v>0.14143286168166794</v>
      </c>
      <c r="AW348" t="s">
        <v>109</v>
      </c>
      <c r="AX348">
        <v>0.28302400000000005</v>
      </c>
      <c r="AY348">
        <v>3.4003359999999994</v>
      </c>
      <c r="AZ348">
        <v>0.16564900000000002</v>
      </c>
      <c r="BA348">
        <v>1.5625</v>
      </c>
      <c r="BB348">
        <v>0.390625</v>
      </c>
      <c r="BC348">
        <v>2.3256249999999996</v>
      </c>
      <c r="BD348">
        <v>1.5625</v>
      </c>
      <c r="BE348">
        <v>0.390625</v>
      </c>
      <c r="BF348">
        <v>0.31629376000000026</v>
      </c>
      <c r="BG348">
        <v>0.5625</v>
      </c>
      <c r="BH348">
        <v>0.140625</v>
      </c>
      <c r="BI348">
        <v>5.7888360000000008</v>
      </c>
      <c r="BJ348">
        <v>2.0003254363465808E-2</v>
      </c>
      <c r="BL348" t="s">
        <v>53</v>
      </c>
      <c r="BM348">
        <v>3</v>
      </c>
      <c r="BN348">
        <v>1</v>
      </c>
      <c r="BO348">
        <v>3</v>
      </c>
      <c r="BP348">
        <v>2</v>
      </c>
      <c r="BQ348">
        <v>1</v>
      </c>
      <c r="BR348">
        <v>2</v>
      </c>
      <c r="BS348">
        <v>2</v>
      </c>
      <c r="BT348">
        <v>1</v>
      </c>
      <c r="BU348">
        <v>2</v>
      </c>
      <c r="BV348">
        <v>2</v>
      </c>
      <c r="BW348">
        <v>1</v>
      </c>
      <c r="BX348">
        <v>1</v>
      </c>
      <c r="BZ348" t="s">
        <v>55</v>
      </c>
      <c r="CA348">
        <v>9</v>
      </c>
      <c r="CB348">
        <v>0</v>
      </c>
      <c r="CC348">
        <v>0</v>
      </c>
      <c r="CD348">
        <v>0</v>
      </c>
      <c r="CE348">
        <v>9</v>
      </c>
      <c r="CF348">
        <v>1.71</v>
      </c>
      <c r="CG348">
        <v>225</v>
      </c>
      <c r="CH348">
        <v>137.24346974400001</v>
      </c>
      <c r="CI348">
        <v>112.75653025599999</v>
      </c>
      <c r="CJ348">
        <v>0.25</v>
      </c>
      <c r="CK348">
        <v>0.54897387897600003</v>
      </c>
      <c r="CM348" t="s">
        <v>56</v>
      </c>
      <c r="CN348">
        <v>4</v>
      </c>
      <c r="CO348">
        <v>0</v>
      </c>
      <c r="CP348">
        <v>0</v>
      </c>
      <c r="CQ348">
        <v>0</v>
      </c>
      <c r="CR348">
        <v>4</v>
      </c>
      <c r="CS348">
        <v>1.52</v>
      </c>
      <c r="CT348">
        <v>100</v>
      </c>
      <c r="CU348">
        <v>133.02734375</v>
      </c>
      <c r="CV348">
        <v>116.97265625</v>
      </c>
      <c r="CW348">
        <v>0.13333333333333333</v>
      </c>
      <c r="CX348">
        <v>0.532109375</v>
      </c>
      <c r="CZ348" t="s">
        <v>57</v>
      </c>
      <c r="DA348">
        <v>4</v>
      </c>
      <c r="DB348">
        <v>0</v>
      </c>
      <c r="DC348">
        <v>0</v>
      </c>
      <c r="DD348">
        <v>0</v>
      </c>
      <c r="DE348">
        <v>4</v>
      </c>
      <c r="DF348">
        <v>5.4</v>
      </c>
      <c r="DG348">
        <v>100</v>
      </c>
      <c r="DH348">
        <v>169.87687499999998</v>
      </c>
      <c r="DI348">
        <v>80.123125000000016</v>
      </c>
      <c r="DJ348">
        <v>0.2</v>
      </c>
      <c r="DK348">
        <v>0.67950749999999993</v>
      </c>
      <c r="DM348" t="s">
        <v>58</v>
      </c>
      <c r="DN348">
        <v>2</v>
      </c>
      <c r="DO348">
        <v>0</v>
      </c>
      <c r="DP348">
        <v>0</v>
      </c>
      <c r="DQ348">
        <v>0</v>
      </c>
      <c r="DR348">
        <v>2</v>
      </c>
      <c r="DS348">
        <v>1.5</v>
      </c>
      <c r="DT348">
        <v>32</v>
      </c>
      <c r="DU348">
        <v>110.97456249999999</v>
      </c>
      <c r="DV348">
        <v>139.02543750000001</v>
      </c>
      <c r="DW348">
        <v>0.13333333333333333</v>
      </c>
      <c r="DX348">
        <v>0.44389824999999994</v>
      </c>
      <c r="DZ348" s="22">
        <v>0.55112225099399992</v>
      </c>
      <c r="EA348" s="22">
        <v>0.56813331417989588</v>
      </c>
      <c r="EB348" s="38">
        <f t="shared" si="12"/>
        <v>27177.052500000002</v>
      </c>
      <c r="EC348" s="38">
        <f>VLOOKUP(A348,'Uline Box Data'!$A$1:$L$1557,12,FALSE)</f>
        <v>0.39</v>
      </c>
      <c r="ED348" s="38">
        <f t="shared" si="13"/>
        <v>5.4</v>
      </c>
    </row>
    <row r="349" spans="1:134" x14ac:dyDescent="0.25">
      <c r="A349" t="s">
        <v>342</v>
      </c>
      <c r="B349">
        <v>10</v>
      </c>
      <c r="C349">
        <v>5</v>
      </c>
      <c r="D349">
        <v>5</v>
      </c>
      <c r="E349">
        <v>250</v>
      </c>
      <c r="F349" t="s">
        <v>23</v>
      </c>
      <c r="H349">
        <v>10</v>
      </c>
      <c r="I349">
        <v>5</v>
      </c>
      <c r="J349">
        <v>5</v>
      </c>
      <c r="K349">
        <v>10</v>
      </c>
      <c r="L349">
        <v>5</v>
      </c>
      <c r="M349">
        <v>5</v>
      </c>
      <c r="N349">
        <v>10</v>
      </c>
      <c r="O349">
        <v>5</v>
      </c>
      <c r="P349">
        <v>5</v>
      </c>
      <c r="Q349">
        <v>10</v>
      </c>
      <c r="R349">
        <v>5</v>
      </c>
      <c r="S349">
        <v>5</v>
      </c>
      <c r="T349" t="s">
        <v>26</v>
      </c>
      <c r="U349">
        <v>9.468</v>
      </c>
      <c r="V349">
        <v>3.1560000000000001</v>
      </c>
      <c r="W349">
        <v>4.593</v>
      </c>
      <c r="X349">
        <v>8.75</v>
      </c>
      <c r="Y349">
        <v>4.375</v>
      </c>
      <c r="Z349">
        <v>3.4750000000000001</v>
      </c>
      <c r="AA349">
        <v>8.75</v>
      </c>
      <c r="AB349">
        <v>4.375</v>
      </c>
      <c r="AC349">
        <v>4.4375999999999998</v>
      </c>
      <c r="AD349">
        <v>9.25</v>
      </c>
      <c r="AE349">
        <v>4.625</v>
      </c>
      <c r="AF349">
        <v>2.5939999999999999</v>
      </c>
      <c r="AH349" t="s">
        <v>24</v>
      </c>
      <c r="AI349">
        <v>0.53200000000000003</v>
      </c>
      <c r="AJ349">
        <v>1.8439999999999999</v>
      </c>
      <c r="AK349">
        <v>0.40700000000000003</v>
      </c>
      <c r="AL349">
        <v>1.25</v>
      </c>
      <c r="AM349">
        <v>0.625</v>
      </c>
      <c r="AN349">
        <v>1.5249999999999999</v>
      </c>
      <c r="AO349">
        <v>1.25</v>
      </c>
      <c r="AP349">
        <v>0.625</v>
      </c>
      <c r="AQ349">
        <v>0.56240000000000023</v>
      </c>
      <c r="AR349">
        <v>0.75</v>
      </c>
      <c r="AS349">
        <v>0.375</v>
      </c>
      <c r="AT349">
        <v>2.4060000000000001</v>
      </c>
      <c r="AU349">
        <v>0.14143286168166794</v>
      </c>
      <c r="AW349" t="s">
        <v>109</v>
      </c>
      <c r="AX349">
        <v>0.28302400000000005</v>
      </c>
      <c r="AY349">
        <v>3.4003359999999994</v>
      </c>
      <c r="AZ349">
        <v>0.16564900000000002</v>
      </c>
      <c r="BA349">
        <v>1.5625</v>
      </c>
      <c r="BB349">
        <v>0.390625</v>
      </c>
      <c r="BC349">
        <v>2.3256249999999996</v>
      </c>
      <c r="BD349">
        <v>1.5625</v>
      </c>
      <c r="BE349">
        <v>0.390625</v>
      </c>
      <c r="BF349">
        <v>0.31629376000000026</v>
      </c>
      <c r="BG349">
        <v>0.5625</v>
      </c>
      <c r="BH349">
        <v>0.140625</v>
      </c>
      <c r="BI349">
        <v>5.7888360000000008</v>
      </c>
      <c r="BJ349">
        <v>2.0003254363465808E-2</v>
      </c>
      <c r="BL349" t="s">
        <v>53</v>
      </c>
      <c r="BM349">
        <v>3</v>
      </c>
      <c r="BN349">
        <v>1</v>
      </c>
      <c r="BO349">
        <v>3</v>
      </c>
      <c r="BP349">
        <v>2</v>
      </c>
      <c r="BQ349">
        <v>1</v>
      </c>
      <c r="BR349">
        <v>2</v>
      </c>
      <c r="BS349">
        <v>2</v>
      </c>
      <c r="BT349">
        <v>1</v>
      </c>
      <c r="BU349">
        <v>2</v>
      </c>
      <c r="BV349">
        <v>2</v>
      </c>
      <c r="BW349">
        <v>1</v>
      </c>
      <c r="BX349">
        <v>1</v>
      </c>
      <c r="BZ349" t="s">
        <v>55</v>
      </c>
      <c r="CA349">
        <v>9</v>
      </c>
      <c r="CB349">
        <v>0</v>
      </c>
      <c r="CC349">
        <v>0</v>
      </c>
      <c r="CD349">
        <v>0</v>
      </c>
      <c r="CE349">
        <v>9</v>
      </c>
      <c r="CF349">
        <v>1.71</v>
      </c>
      <c r="CG349">
        <v>225</v>
      </c>
      <c r="CH349">
        <v>137.24346974400001</v>
      </c>
      <c r="CI349">
        <v>112.75653025599999</v>
      </c>
      <c r="CJ349">
        <v>0.25</v>
      </c>
      <c r="CK349">
        <v>0.54897387897600003</v>
      </c>
      <c r="CM349" t="s">
        <v>56</v>
      </c>
      <c r="CN349">
        <v>4</v>
      </c>
      <c r="CO349">
        <v>0</v>
      </c>
      <c r="CP349">
        <v>0</v>
      </c>
      <c r="CQ349">
        <v>0</v>
      </c>
      <c r="CR349">
        <v>4</v>
      </c>
      <c r="CS349">
        <v>1.52</v>
      </c>
      <c r="CT349">
        <v>100</v>
      </c>
      <c r="CU349">
        <v>133.02734375</v>
      </c>
      <c r="CV349">
        <v>116.97265625</v>
      </c>
      <c r="CW349">
        <v>0.13333333333333333</v>
      </c>
      <c r="CX349">
        <v>0.532109375</v>
      </c>
      <c r="CZ349" t="s">
        <v>57</v>
      </c>
      <c r="DA349">
        <v>4</v>
      </c>
      <c r="DB349">
        <v>0</v>
      </c>
      <c r="DC349">
        <v>0</v>
      </c>
      <c r="DD349">
        <v>0</v>
      </c>
      <c r="DE349">
        <v>4</v>
      </c>
      <c r="DF349">
        <v>5.4</v>
      </c>
      <c r="DG349">
        <v>100</v>
      </c>
      <c r="DH349">
        <v>169.87687499999998</v>
      </c>
      <c r="DI349">
        <v>80.123125000000016</v>
      </c>
      <c r="DJ349">
        <v>0.2</v>
      </c>
      <c r="DK349">
        <v>0.67950749999999993</v>
      </c>
      <c r="DM349" t="s">
        <v>58</v>
      </c>
      <c r="DN349">
        <v>2</v>
      </c>
      <c r="DO349">
        <v>0</v>
      </c>
      <c r="DP349">
        <v>0</v>
      </c>
      <c r="DQ349">
        <v>0</v>
      </c>
      <c r="DR349">
        <v>2</v>
      </c>
      <c r="DS349">
        <v>1.5</v>
      </c>
      <c r="DT349">
        <v>32</v>
      </c>
      <c r="DU349">
        <v>110.97456249999999</v>
      </c>
      <c r="DV349">
        <v>139.02543750000001</v>
      </c>
      <c r="DW349">
        <v>0.13333333333333333</v>
      </c>
      <c r="DX349">
        <v>0.44389824999999994</v>
      </c>
      <c r="DZ349" s="22">
        <v>0.55112225099399992</v>
      </c>
      <c r="EA349" s="22">
        <v>0.56813331417989588</v>
      </c>
      <c r="EB349" s="38">
        <f t="shared" si="12"/>
        <v>32054.985000000001</v>
      </c>
      <c r="EC349" s="38">
        <f>VLOOKUP(A349,'Uline Box Data'!$A$1:$L$1557,12,FALSE)</f>
        <v>0.46</v>
      </c>
      <c r="ED349" s="38">
        <f t="shared" si="13"/>
        <v>5.4</v>
      </c>
    </row>
    <row r="350" spans="1:134" hidden="1" x14ac:dyDescent="0.25">
      <c r="A350" t="s">
        <v>717</v>
      </c>
      <c r="B350">
        <v>14</v>
      </c>
      <c r="C350">
        <v>10</v>
      </c>
      <c r="D350">
        <v>12</v>
      </c>
      <c r="E350">
        <v>1680</v>
      </c>
      <c r="F350" t="s">
        <v>23</v>
      </c>
      <c r="H350">
        <v>14</v>
      </c>
      <c r="I350">
        <v>10</v>
      </c>
      <c r="J350">
        <v>12</v>
      </c>
      <c r="K350">
        <v>14</v>
      </c>
      <c r="L350">
        <v>10</v>
      </c>
      <c r="M350">
        <v>12</v>
      </c>
      <c r="N350">
        <v>14</v>
      </c>
      <c r="O350">
        <v>10</v>
      </c>
      <c r="P350">
        <v>12</v>
      </c>
      <c r="Q350">
        <v>14</v>
      </c>
      <c r="R350">
        <v>10</v>
      </c>
      <c r="S350">
        <v>12</v>
      </c>
      <c r="T350" t="s">
        <v>26</v>
      </c>
      <c r="U350">
        <v>12.624000000000001</v>
      </c>
      <c r="V350">
        <v>9.468</v>
      </c>
      <c r="W350">
        <v>10.716999999999999</v>
      </c>
      <c r="X350">
        <v>13.125</v>
      </c>
      <c r="Y350">
        <v>8.75</v>
      </c>
      <c r="Z350">
        <v>10.425000000000001</v>
      </c>
      <c r="AA350">
        <v>13.125</v>
      </c>
      <c r="AB350">
        <v>8.75</v>
      </c>
      <c r="AC350">
        <v>11.093999999999999</v>
      </c>
      <c r="AD350">
        <v>13.875</v>
      </c>
      <c r="AE350">
        <v>9.25</v>
      </c>
      <c r="AF350">
        <v>10.375999999999999</v>
      </c>
      <c r="AH350" t="s">
        <v>24</v>
      </c>
      <c r="AI350">
        <v>1.3759999999999994</v>
      </c>
      <c r="AJ350">
        <v>0.53200000000000003</v>
      </c>
      <c r="AK350">
        <v>1.2830000000000013</v>
      </c>
      <c r="AL350">
        <v>0.875</v>
      </c>
      <c r="AM350">
        <v>1.25</v>
      </c>
      <c r="AN350">
        <v>1.5749999999999993</v>
      </c>
      <c r="AO350">
        <v>0.875</v>
      </c>
      <c r="AP350">
        <v>1.25</v>
      </c>
      <c r="AQ350">
        <v>0.90600000000000058</v>
      </c>
      <c r="AR350">
        <v>0.125</v>
      </c>
      <c r="AS350">
        <v>0.75</v>
      </c>
      <c r="AT350">
        <v>1.6240000000000006</v>
      </c>
      <c r="AU350">
        <v>0.24409501587381369</v>
      </c>
      <c r="AW350" t="s">
        <v>109</v>
      </c>
      <c r="AX350">
        <v>1.8933759999999984</v>
      </c>
      <c r="AY350">
        <v>0.28302400000000005</v>
      </c>
      <c r="AZ350">
        <v>1.6460890000000032</v>
      </c>
      <c r="BA350">
        <v>0.765625</v>
      </c>
      <c r="BB350">
        <v>1.5625</v>
      </c>
      <c r="BC350">
        <v>2.4806249999999976</v>
      </c>
      <c r="BD350">
        <v>0.765625</v>
      </c>
      <c r="BE350">
        <v>1.5625</v>
      </c>
      <c r="BF350">
        <v>0.82083600000000101</v>
      </c>
      <c r="BG350">
        <v>1.5625E-2</v>
      </c>
      <c r="BH350">
        <v>0.5625</v>
      </c>
      <c r="BI350">
        <v>2.6373760000000019</v>
      </c>
      <c r="BJ350">
        <v>5.9582376774437347E-2</v>
      </c>
      <c r="BL350" t="s">
        <v>53</v>
      </c>
      <c r="BM350">
        <v>4</v>
      </c>
      <c r="BN350">
        <v>3</v>
      </c>
      <c r="BO350">
        <v>7</v>
      </c>
      <c r="BP350">
        <v>3</v>
      </c>
      <c r="BQ350">
        <v>2</v>
      </c>
      <c r="BR350">
        <v>6</v>
      </c>
      <c r="BS350">
        <v>3</v>
      </c>
      <c r="BT350">
        <v>2</v>
      </c>
      <c r="BU350">
        <v>5</v>
      </c>
      <c r="BV350">
        <v>3</v>
      </c>
      <c r="BW350">
        <v>2</v>
      </c>
      <c r="BX350">
        <v>4</v>
      </c>
      <c r="BZ350" t="s">
        <v>55</v>
      </c>
      <c r="CA350">
        <v>84</v>
      </c>
      <c r="CB350">
        <v>0</v>
      </c>
      <c r="CC350">
        <v>0</v>
      </c>
      <c r="CD350">
        <v>0</v>
      </c>
      <c r="CE350">
        <v>84</v>
      </c>
      <c r="CF350">
        <v>15.96</v>
      </c>
      <c r="CG350">
        <v>2100</v>
      </c>
      <c r="CH350">
        <v>1280.9390509440002</v>
      </c>
      <c r="CI350">
        <v>399.0609490559998</v>
      </c>
      <c r="CJ350">
        <v>2.3333333333333335</v>
      </c>
      <c r="CK350">
        <v>0.76246372080000013</v>
      </c>
      <c r="CM350" t="s">
        <v>56</v>
      </c>
      <c r="CN350">
        <v>36</v>
      </c>
      <c r="CO350">
        <v>0</v>
      </c>
      <c r="CP350">
        <v>0</v>
      </c>
      <c r="CQ350">
        <v>0</v>
      </c>
      <c r="CR350">
        <v>36</v>
      </c>
      <c r="CS350">
        <v>13.68</v>
      </c>
      <c r="CT350">
        <v>900</v>
      </c>
      <c r="CU350">
        <v>1197.24609375</v>
      </c>
      <c r="CV350">
        <v>482.75390625</v>
      </c>
      <c r="CW350">
        <v>1.2</v>
      </c>
      <c r="CX350">
        <v>0.712646484375</v>
      </c>
      <c r="CZ350" t="s">
        <v>57</v>
      </c>
      <c r="DA350">
        <v>30</v>
      </c>
      <c r="DB350">
        <v>0</v>
      </c>
      <c r="DC350">
        <v>0</v>
      </c>
      <c r="DD350">
        <v>0</v>
      </c>
      <c r="DE350">
        <v>30</v>
      </c>
      <c r="DF350">
        <v>40.5</v>
      </c>
      <c r="DG350">
        <v>750</v>
      </c>
      <c r="DH350">
        <v>1274.0765624999999</v>
      </c>
      <c r="DI350">
        <v>405.92343750000009</v>
      </c>
      <c r="DJ350">
        <v>1.5</v>
      </c>
      <c r="DK350">
        <v>0.75837890624999993</v>
      </c>
      <c r="DM350" t="s">
        <v>58</v>
      </c>
      <c r="DN350">
        <v>24</v>
      </c>
      <c r="DO350">
        <v>0</v>
      </c>
      <c r="DP350">
        <v>0</v>
      </c>
      <c r="DQ350">
        <v>0</v>
      </c>
      <c r="DR350">
        <v>24</v>
      </c>
      <c r="DS350">
        <v>18</v>
      </c>
      <c r="DT350">
        <v>384</v>
      </c>
      <c r="DU350">
        <v>1331.6947499999999</v>
      </c>
      <c r="DV350">
        <v>348.30525000000011</v>
      </c>
      <c r="DW350">
        <v>1.6</v>
      </c>
      <c r="DX350">
        <v>0.79267544642857135</v>
      </c>
      <c r="DZ350" s="22">
        <v>0.75654113946339285</v>
      </c>
      <c r="EA350" s="22">
        <v>0.73381018537510356</v>
      </c>
      <c r="EB350" s="38">
        <f t="shared" si="12"/>
        <v>8524.0129702380946</v>
      </c>
      <c r="EC350" s="38">
        <f>VLOOKUP(A350,'Uline Box Data'!$A$1:$L$1557,12,FALSE)</f>
        <v>1.07</v>
      </c>
      <c r="ED350" s="38">
        <f t="shared" si="13"/>
        <v>40.5</v>
      </c>
    </row>
    <row r="351" spans="1:134" hidden="1" x14ac:dyDescent="0.25">
      <c r="A351" t="s">
        <v>718</v>
      </c>
      <c r="B351">
        <v>14</v>
      </c>
      <c r="C351">
        <v>10</v>
      </c>
      <c r="D351">
        <v>12</v>
      </c>
      <c r="E351">
        <v>1680</v>
      </c>
      <c r="F351" t="s">
        <v>23</v>
      </c>
      <c r="H351">
        <v>14</v>
      </c>
      <c r="I351">
        <v>10</v>
      </c>
      <c r="J351">
        <v>12</v>
      </c>
      <c r="K351">
        <v>14</v>
      </c>
      <c r="L351">
        <v>10</v>
      </c>
      <c r="M351">
        <v>12</v>
      </c>
      <c r="N351">
        <v>14</v>
      </c>
      <c r="O351">
        <v>10</v>
      </c>
      <c r="P351">
        <v>12</v>
      </c>
      <c r="Q351">
        <v>14</v>
      </c>
      <c r="R351">
        <v>10</v>
      </c>
      <c r="S351">
        <v>12</v>
      </c>
      <c r="T351" t="s">
        <v>26</v>
      </c>
      <c r="U351">
        <v>12.624000000000001</v>
      </c>
      <c r="V351">
        <v>9.468</v>
      </c>
      <c r="W351">
        <v>10.716999999999999</v>
      </c>
      <c r="X351">
        <v>13.125</v>
      </c>
      <c r="Y351">
        <v>8.75</v>
      </c>
      <c r="Z351">
        <v>10.425000000000001</v>
      </c>
      <c r="AA351">
        <v>13.125</v>
      </c>
      <c r="AB351">
        <v>8.75</v>
      </c>
      <c r="AC351">
        <v>11.093999999999999</v>
      </c>
      <c r="AD351">
        <v>13.875</v>
      </c>
      <c r="AE351">
        <v>9.25</v>
      </c>
      <c r="AF351">
        <v>10.375999999999999</v>
      </c>
      <c r="AH351" t="s">
        <v>24</v>
      </c>
      <c r="AI351">
        <v>1.3759999999999994</v>
      </c>
      <c r="AJ351">
        <v>0.53200000000000003</v>
      </c>
      <c r="AK351">
        <v>1.2830000000000013</v>
      </c>
      <c r="AL351">
        <v>0.875</v>
      </c>
      <c r="AM351">
        <v>1.25</v>
      </c>
      <c r="AN351">
        <v>1.5749999999999993</v>
      </c>
      <c r="AO351">
        <v>0.875</v>
      </c>
      <c r="AP351">
        <v>1.25</v>
      </c>
      <c r="AQ351">
        <v>0.90600000000000058</v>
      </c>
      <c r="AR351">
        <v>0.125</v>
      </c>
      <c r="AS351">
        <v>0.75</v>
      </c>
      <c r="AT351">
        <v>1.6240000000000006</v>
      </c>
      <c r="AU351">
        <v>0.24409501587381369</v>
      </c>
      <c r="AW351" t="s">
        <v>109</v>
      </c>
      <c r="AX351">
        <v>1.8933759999999984</v>
      </c>
      <c r="AY351">
        <v>0.28302400000000005</v>
      </c>
      <c r="AZ351">
        <v>1.6460890000000032</v>
      </c>
      <c r="BA351">
        <v>0.765625</v>
      </c>
      <c r="BB351">
        <v>1.5625</v>
      </c>
      <c r="BC351">
        <v>2.4806249999999976</v>
      </c>
      <c r="BD351">
        <v>0.765625</v>
      </c>
      <c r="BE351">
        <v>1.5625</v>
      </c>
      <c r="BF351">
        <v>0.82083600000000101</v>
      </c>
      <c r="BG351">
        <v>1.5625E-2</v>
      </c>
      <c r="BH351">
        <v>0.5625</v>
      </c>
      <c r="BI351">
        <v>2.6373760000000019</v>
      </c>
      <c r="BJ351">
        <v>5.9582376774437347E-2</v>
      </c>
      <c r="BL351" t="s">
        <v>53</v>
      </c>
      <c r="BM351">
        <v>4</v>
      </c>
      <c r="BN351">
        <v>3</v>
      </c>
      <c r="BO351">
        <v>7</v>
      </c>
      <c r="BP351">
        <v>3</v>
      </c>
      <c r="BQ351">
        <v>2</v>
      </c>
      <c r="BR351">
        <v>6</v>
      </c>
      <c r="BS351">
        <v>3</v>
      </c>
      <c r="BT351">
        <v>2</v>
      </c>
      <c r="BU351">
        <v>5</v>
      </c>
      <c r="BV351">
        <v>3</v>
      </c>
      <c r="BW351">
        <v>2</v>
      </c>
      <c r="BX351">
        <v>4</v>
      </c>
      <c r="BZ351" t="s">
        <v>55</v>
      </c>
      <c r="CA351">
        <v>84</v>
      </c>
      <c r="CB351">
        <v>0</v>
      </c>
      <c r="CC351">
        <v>0</v>
      </c>
      <c r="CD351">
        <v>0</v>
      </c>
      <c r="CE351">
        <v>84</v>
      </c>
      <c r="CF351">
        <v>15.96</v>
      </c>
      <c r="CG351">
        <v>2100</v>
      </c>
      <c r="CH351">
        <v>1280.9390509440002</v>
      </c>
      <c r="CI351">
        <v>399.0609490559998</v>
      </c>
      <c r="CJ351">
        <v>2.3333333333333335</v>
      </c>
      <c r="CK351">
        <v>0.76246372080000013</v>
      </c>
      <c r="CM351" t="s">
        <v>56</v>
      </c>
      <c r="CN351">
        <v>36</v>
      </c>
      <c r="CO351">
        <v>0</v>
      </c>
      <c r="CP351">
        <v>0</v>
      </c>
      <c r="CQ351">
        <v>0</v>
      </c>
      <c r="CR351">
        <v>36</v>
      </c>
      <c r="CS351">
        <v>13.68</v>
      </c>
      <c r="CT351">
        <v>900</v>
      </c>
      <c r="CU351">
        <v>1197.24609375</v>
      </c>
      <c r="CV351">
        <v>482.75390625</v>
      </c>
      <c r="CW351">
        <v>1.2</v>
      </c>
      <c r="CX351">
        <v>0.712646484375</v>
      </c>
      <c r="CZ351" t="s">
        <v>57</v>
      </c>
      <c r="DA351">
        <v>30</v>
      </c>
      <c r="DB351">
        <v>0</v>
      </c>
      <c r="DC351">
        <v>0</v>
      </c>
      <c r="DD351">
        <v>0</v>
      </c>
      <c r="DE351">
        <v>30</v>
      </c>
      <c r="DF351">
        <v>40.5</v>
      </c>
      <c r="DG351">
        <v>750</v>
      </c>
      <c r="DH351">
        <v>1274.0765624999999</v>
      </c>
      <c r="DI351">
        <v>405.92343750000009</v>
      </c>
      <c r="DJ351">
        <v>1.5</v>
      </c>
      <c r="DK351">
        <v>0.75837890624999993</v>
      </c>
      <c r="DM351" t="s">
        <v>58</v>
      </c>
      <c r="DN351">
        <v>24</v>
      </c>
      <c r="DO351">
        <v>0</v>
      </c>
      <c r="DP351">
        <v>0</v>
      </c>
      <c r="DQ351">
        <v>0</v>
      </c>
      <c r="DR351">
        <v>24</v>
      </c>
      <c r="DS351">
        <v>18</v>
      </c>
      <c r="DT351">
        <v>384</v>
      </c>
      <c r="DU351">
        <v>1331.6947499999999</v>
      </c>
      <c r="DV351">
        <v>348.30525000000011</v>
      </c>
      <c r="DW351">
        <v>1.6</v>
      </c>
      <c r="DX351">
        <v>0.79267544642857135</v>
      </c>
      <c r="DZ351" s="22">
        <v>0.75654113946339285</v>
      </c>
      <c r="EA351" s="22">
        <v>0.73381018537510356</v>
      </c>
      <c r="EB351" s="38">
        <f t="shared" si="12"/>
        <v>7090.0668630952377</v>
      </c>
      <c r="EC351" s="38">
        <f>VLOOKUP(A351,'Uline Box Data'!$A$1:$L$1557,12,FALSE)</f>
        <v>0.89</v>
      </c>
      <c r="ED351" s="38">
        <f t="shared" si="13"/>
        <v>40.5</v>
      </c>
    </row>
    <row r="352" spans="1:134" x14ac:dyDescent="0.25">
      <c r="A352" t="s">
        <v>687</v>
      </c>
      <c r="B352">
        <v>14</v>
      </c>
      <c r="C352">
        <v>6</v>
      </c>
      <c r="D352">
        <v>8</v>
      </c>
      <c r="E352">
        <v>672</v>
      </c>
      <c r="F352" t="s">
        <v>23</v>
      </c>
      <c r="H352">
        <v>14</v>
      </c>
      <c r="I352">
        <v>6</v>
      </c>
      <c r="J352">
        <v>8</v>
      </c>
      <c r="K352">
        <v>14</v>
      </c>
      <c r="L352">
        <v>6</v>
      </c>
      <c r="M352">
        <v>8</v>
      </c>
      <c r="N352">
        <v>14</v>
      </c>
      <c r="O352">
        <v>6</v>
      </c>
      <c r="P352">
        <v>8</v>
      </c>
      <c r="Q352">
        <v>14</v>
      </c>
      <c r="R352">
        <v>6</v>
      </c>
      <c r="S352">
        <v>8</v>
      </c>
      <c r="T352" t="s">
        <v>26</v>
      </c>
      <c r="U352">
        <v>12.624000000000001</v>
      </c>
      <c r="V352">
        <v>3.1560000000000001</v>
      </c>
      <c r="W352">
        <v>7.6549999999999994</v>
      </c>
      <c r="X352">
        <v>13.125</v>
      </c>
      <c r="Y352">
        <v>4.375</v>
      </c>
      <c r="Z352">
        <v>6.95</v>
      </c>
      <c r="AA352">
        <v>13.125</v>
      </c>
      <c r="AB352">
        <v>4.375</v>
      </c>
      <c r="AC352">
        <v>6.6563999999999997</v>
      </c>
      <c r="AD352">
        <v>13.875</v>
      </c>
      <c r="AE352">
        <v>4.625</v>
      </c>
      <c r="AF352">
        <v>7.782</v>
      </c>
      <c r="AH352" t="s">
        <v>24</v>
      </c>
      <c r="AI352">
        <v>1.3759999999999994</v>
      </c>
      <c r="AJ352">
        <v>2.8439999999999999</v>
      </c>
      <c r="AK352">
        <v>0.34500000000000064</v>
      </c>
      <c r="AL352">
        <v>0.875</v>
      </c>
      <c r="AM352">
        <v>1.625</v>
      </c>
      <c r="AN352">
        <v>1.0499999999999998</v>
      </c>
      <c r="AO352">
        <v>0.875</v>
      </c>
      <c r="AP352">
        <v>1.625</v>
      </c>
      <c r="AQ352">
        <v>1.3436000000000003</v>
      </c>
      <c r="AR352">
        <v>0.125</v>
      </c>
      <c r="AS352">
        <v>1.375</v>
      </c>
      <c r="AT352">
        <v>0.21799999999999997</v>
      </c>
      <c r="AU352">
        <v>0.14428409399350423</v>
      </c>
      <c r="AW352" t="s">
        <v>109</v>
      </c>
      <c r="AX352">
        <v>1.8933759999999984</v>
      </c>
      <c r="AY352">
        <v>8.088336</v>
      </c>
      <c r="AZ352">
        <v>0.11902500000000044</v>
      </c>
      <c r="BA352">
        <v>0.765625</v>
      </c>
      <c r="BB352">
        <v>2.640625</v>
      </c>
      <c r="BC352">
        <v>1.1024999999999996</v>
      </c>
      <c r="BD352">
        <v>0.765625</v>
      </c>
      <c r="BE352">
        <v>2.640625</v>
      </c>
      <c r="BF352">
        <v>1.8052609600000009</v>
      </c>
      <c r="BG352">
        <v>1.5625E-2</v>
      </c>
      <c r="BH352">
        <v>1.890625</v>
      </c>
      <c r="BI352">
        <v>4.752399999999999E-2</v>
      </c>
      <c r="BJ352">
        <v>2.0817899779526364E-2</v>
      </c>
      <c r="BL352" t="s">
        <v>53</v>
      </c>
      <c r="BM352">
        <v>4</v>
      </c>
      <c r="BN352">
        <v>1</v>
      </c>
      <c r="BO352">
        <v>5</v>
      </c>
      <c r="BP352">
        <v>3</v>
      </c>
      <c r="BQ352">
        <v>1</v>
      </c>
      <c r="BR352">
        <v>4</v>
      </c>
      <c r="BS352">
        <v>3</v>
      </c>
      <c r="BT352">
        <v>1</v>
      </c>
      <c r="BU352">
        <v>3</v>
      </c>
      <c r="BV352">
        <v>3</v>
      </c>
      <c r="BW352">
        <v>1</v>
      </c>
      <c r="BX352">
        <v>3</v>
      </c>
      <c r="BZ352" t="s">
        <v>55</v>
      </c>
      <c r="CA352">
        <v>20</v>
      </c>
      <c r="CB352">
        <v>0</v>
      </c>
      <c r="CC352">
        <v>0</v>
      </c>
      <c r="CD352">
        <v>0</v>
      </c>
      <c r="CE352">
        <v>20</v>
      </c>
      <c r="CF352">
        <v>3.8</v>
      </c>
      <c r="CG352">
        <v>500</v>
      </c>
      <c r="CH352">
        <v>304.98548832000006</v>
      </c>
      <c r="CI352">
        <v>367.01451167999994</v>
      </c>
      <c r="CJ352">
        <v>0.55555555555555558</v>
      </c>
      <c r="CK352">
        <v>0.45384745285714295</v>
      </c>
      <c r="CM352" t="s">
        <v>56</v>
      </c>
      <c r="CN352">
        <v>12</v>
      </c>
      <c r="CO352">
        <v>0</v>
      </c>
      <c r="CP352">
        <v>0</v>
      </c>
      <c r="CQ352">
        <v>0</v>
      </c>
      <c r="CR352">
        <v>12</v>
      </c>
      <c r="CS352">
        <v>4.5600000000000005</v>
      </c>
      <c r="CT352">
        <v>300</v>
      </c>
      <c r="CU352">
        <v>399.08203125</v>
      </c>
      <c r="CV352">
        <v>272.91796875</v>
      </c>
      <c r="CW352">
        <v>0.4</v>
      </c>
      <c r="CX352">
        <v>0.5938720703125</v>
      </c>
      <c r="CZ352" t="s">
        <v>57</v>
      </c>
      <c r="DA352">
        <v>9</v>
      </c>
      <c r="DB352">
        <v>0</v>
      </c>
      <c r="DC352">
        <v>0</v>
      </c>
      <c r="DD352">
        <v>0</v>
      </c>
      <c r="DE352">
        <v>9</v>
      </c>
      <c r="DF352">
        <v>12.15</v>
      </c>
      <c r="DG352">
        <v>225</v>
      </c>
      <c r="DH352">
        <v>382.22296874999995</v>
      </c>
      <c r="DI352">
        <v>289.77703125000005</v>
      </c>
      <c r="DJ352">
        <v>0.45</v>
      </c>
      <c r="DK352">
        <v>0.56878417968749995</v>
      </c>
      <c r="DM352" t="s">
        <v>58</v>
      </c>
      <c r="DN352">
        <v>9</v>
      </c>
      <c r="DO352">
        <v>0</v>
      </c>
      <c r="DP352">
        <v>0</v>
      </c>
      <c r="DQ352">
        <v>0</v>
      </c>
      <c r="DR352">
        <v>9</v>
      </c>
      <c r="DS352">
        <v>6.75</v>
      </c>
      <c r="DT352">
        <v>144</v>
      </c>
      <c r="DU352">
        <v>499.38553124999999</v>
      </c>
      <c r="DV352">
        <v>172.61446875000001</v>
      </c>
      <c r="DW352">
        <v>0.6</v>
      </c>
      <c r="DX352">
        <v>0.74313323102678575</v>
      </c>
      <c r="DZ352" s="22">
        <v>0.58990923347098212</v>
      </c>
      <c r="EA352" s="22">
        <v>0.56724068829459817</v>
      </c>
      <c r="EB352" s="38">
        <f t="shared" si="12"/>
        <v>13633.794</v>
      </c>
      <c r="EC352" s="38">
        <f>VLOOKUP(A352,'Uline Box Data'!$A$1:$L$1557,12,FALSE)</f>
        <v>0.54</v>
      </c>
      <c r="ED352" s="38">
        <f t="shared" si="13"/>
        <v>12.15</v>
      </c>
    </row>
    <row r="353" spans="1:134" x14ac:dyDescent="0.25">
      <c r="A353" t="s">
        <v>880</v>
      </c>
      <c r="B353">
        <v>16</v>
      </c>
      <c r="C353">
        <v>12</v>
      </c>
      <c r="D353">
        <v>6</v>
      </c>
      <c r="E353">
        <v>1152</v>
      </c>
      <c r="F353" t="s">
        <v>23</v>
      </c>
      <c r="H353">
        <v>16</v>
      </c>
      <c r="I353">
        <v>12</v>
      </c>
      <c r="J353">
        <v>6</v>
      </c>
      <c r="K353">
        <v>16</v>
      </c>
      <c r="L353">
        <v>12</v>
      </c>
      <c r="M353">
        <v>6</v>
      </c>
      <c r="N353">
        <v>16</v>
      </c>
      <c r="O353">
        <v>12</v>
      </c>
      <c r="P353">
        <v>6</v>
      </c>
      <c r="Q353">
        <v>16</v>
      </c>
      <c r="R353">
        <v>12</v>
      </c>
      <c r="S353">
        <v>6</v>
      </c>
      <c r="T353" t="s">
        <v>26</v>
      </c>
      <c r="U353">
        <v>15.780000000000001</v>
      </c>
      <c r="V353">
        <v>9.468</v>
      </c>
      <c r="W353">
        <v>4.593</v>
      </c>
      <c r="X353">
        <v>13.125</v>
      </c>
      <c r="Y353">
        <v>8.75</v>
      </c>
      <c r="Z353">
        <v>5.2125000000000004</v>
      </c>
      <c r="AA353">
        <v>13.125</v>
      </c>
      <c r="AB353">
        <v>8.75</v>
      </c>
      <c r="AC353">
        <v>4.4375999999999998</v>
      </c>
      <c r="AD353">
        <v>13.875</v>
      </c>
      <c r="AE353">
        <v>9.25</v>
      </c>
      <c r="AF353">
        <v>5.1879999999999997</v>
      </c>
      <c r="AH353" t="s">
        <v>24</v>
      </c>
      <c r="AI353">
        <v>0.21999999999999886</v>
      </c>
      <c r="AJ353">
        <v>2.532</v>
      </c>
      <c r="AK353">
        <v>1.407</v>
      </c>
      <c r="AL353">
        <v>2.875</v>
      </c>
      <c r="AM353">
        <v>3.25</v>
      </c>
      <c r="AN353">
        <v>0.78749999999999964</v>
      </c>
      <c r="AO353">
        <v>2.875</v>
      </c>
      <c r="AP353">
        <v>3.25</v>
      </c>
      <c r="AQ353">
        <v>1.5624000000000002</v>
      </c>
      <c r="AR353">
        <v>2.125</v>
      </c>
      <c r="AS353">
        <v>2.75</v>
      </c>
      <c r="AT353">
        <v>0.81200000000000028</v>
      </c>
      <c r="AU353">
        <v>399.49684128279159</v>
      </c>
      <c r="AW353" t="s">
        <v>109</v>
      </c>
      <c r="AX353">
        <v>4.8399999999999499E-2</v>
      </c>
      <c r="AY353">
        <v>6.4110240000000003</v>
      </c>
      <c r="AZ353">
        <v>1.979649</v>
      </c>
      <c r="BA353">
        <v>8.265625</v>
      </c>
      <c r="BB353">
        <v>10.5625</v>
      </c>
      <c r="BC353">
        <v>0.62015624999999941</v>
      </c>
      <c r="BD353">
        <v>8.265625</v>
      </c>
      <c r="BE353">
        <v>10.5625</v>
      </c>
      <c r="BF353">
        <v>2.4410937600000007</v>
      </c>
      <c r="BG353">
        <v>4.515625</v>
      </c>
      <c r="BH353">
        <v>7.5625</v>
      </c>
      <c r="BI353">
        <v>0.65934400000000049</v>
      </c>
      <c r="BJ353">
        <v>159597.72619492808</v>
      </c>
      <c r="BL353" t="s">
        <v>53</v>
      </c>
      <c r="BM353">
        <v>5</v>
      </c>
      <c r="BN353">
        <v>3</v>
      </c>
      <c r="BO353">
        <v>3</v>
      </c>
      <c r="BP353">
        <v>3</v>
      </c>
      <c r="BQ353">
        <v>2</v>
      </c>
      <c r="BR353">
        <v>3</v>
      </c>
      <c r="BS353">
        <v>3</v>
      </c>
      <c r="BT353">
        <v>2</v>
      </c>
      <c r="BU353">
        <v>2</v>
      </c>
      <c r="BV353">
        <v>3</v>
      </c>
      <c r="BW353">
        <v>2</v>
      </c>
      <c r="BX353">
        <v>2</v>
      </c>
      <c r="BZ353" t="s">
        <v>55</v>
      </c>
      <c r="CA353">
        <v>45</v>
      </c>
      <c r="CB353">
        <v>0</v>
      </c>
      <c r="CC353">
        <v>0</v>
      </c>
      <c r="CD353">
        <v>0</v>
      </c>
      <c r="CE353">
        <v>45</v>
      </c>
      <c r="CF353">
        <v>8.5500000000000007</v>
      </c>
      <c r="CG353">
        <v>1125</v>
      </c>
      <c r="CH353">
        <v>686.21734872000013</v>
      </c>
      <c r="CI353">
        <v>465.78265127999987</v>
      </c>
      <c r="CJ353">
        <v>1.25</v>
      </c>
      <c r="CK353">
        <v>0.59567478187500011</v>
      </c>
      <c r="CM353" t="s">
        <v>56</v>
      </c>
      <c r="CN353">
        <v>18</v>
      </c>
      <c r="CO353">
        <v>1</v>
      </c>
      <c r="CP353">
        <v>2</v>
      </c>
      <c r="CQ353">
        <v>1</v>
      </c>
      <c r="CR353">
        <v>20</v>
      </c>
      <c r="CS353">
        <v>7.6</v>
      </c>
      <c r="CT353">
        <v>500</v>
      </c>
      <c r="CU353">
        <v>665.13671875</v>
      </c>
      <c r="CV353">
        <v>486.86328125</v>
      </c>
      <c r="CW353">
        <v>0.66666666666666663</v>
      </c>
      <c r="CX353">
        <v>0.57737562391493058</v>
      </c>
      <c r="CZ353" t="s">
        <v>57</v>
      </c>
      <c r="DA353">
        <v>12</v>
      </c>
      <c r="DB353">
        <v>1</v>
      </c>
      <c r="DC353">
        <v>2</v>
      </c>
      <c r="DD353">
        <v>1</v>
      </c>
      <c r="DE353">
        <v>14</v>
      </c>
      <c r="DF353">
        <v>18.900000000000002</v>
      </c>
      <c r="DG353">
        <v>350</v>
      </c>
      <c r="DH353">
        <v>594.56906249999997</v>
      </c>
      <c r="DI353">
        <v>557.43093750000003</v>
      </c>
      <c r="DJ353">
        <v>0.7</v>
      </c>
      <c r="DK353">
        <v>0.51611897786458327</v>
      </c>
      <c r="DM353" t="s">
        <v>58</v>
      </c>
      <c r="DN353">
        <v>12</v>
      </c>
      <c r="DO353">
        <v>0</v>
      </c>
      <c r="DP353">
        <v>0</v>
      </c>
      <c r="DQ353">
        <v>0</v>
      </c>
      <c r="DR353">
        <v>12</v>
      </c>
      <c r="DS353">
        <v>9</v>
      </c>
      <c r="DT353">
        <v>192</v>
      </c>
      <c r="DU353">
        <v>665.84737499999994</v>
      </c>
      <c r="DV353">
        <v>486.15262500000006</v>
      </c>
      <c r="DW353">
        <v>0.8</v>
      </c>
      <c r="DX353">
        <v>0.57799251302083332</v>
      </c>
      <c r="DZ353" s="22">
        <v>0.56679047416883688</v>
      </c>
      <c r="EA353" s="22">
        <v>0.5659392697264497</v>
      </c>
      <c r="EB353" s="38">
        <f t="shared" si="12"/>
        <v>12360.84010714286</v>
      </c>
      <c r="EC353" s="38">
        <f>VLOOKUP(A353,'Uline Box Data'!$A$1:$L$1557,12,FALSE)</f>
        <v>0.81</v>
      </c>
      <c r="ED353" s="38">
        <f t="shared" si="13"/>
        <v>18.900000000000002</v>
      </c>
    </row>
    <row r="354" spans="1:134" x14ac:dyDescent="0.25">
      <c r="A354" t="s">
        <v>879</v>
      </c>
      <c r="B354">
        <v>16</v>
      </c>
      <c r="C354">
        <v>12</v>
      </c>
      <c r="D354">
        <v>6</v>
      </c>
      <c r="E354">
        <v>1152</v>
      </c>
      <c r="F354" t="s">
        <v>23</v>
      </c>
      <c r="H354">
        <v>16</v>
      </c>
      <c r="I354">
        <v>12</v>
      </c>
      <c r="J354">
        <v>6</v>
      </c>
      <c r="K354">
        <v>16</v>
      </c>
      <c r="L354">
        <v>12</v>
      </c>
      <c r="M354">
        <v>6</v>
      </c>
      <c r="N354">
        <v>16</v>
      </c>
      <c r="O354">
        <v>12</v>
      </c>
      <c r="P354">
        <v>6</v>
      </c>
      <c r="Q354">
        <v>16</v>
      </c>
      <c r="R354">
        <v>12</v>
      </c>
      <c r="S354">
        <v>6</v>
      </c>
      <c r="T354" t="s">
        <v>26</v>
      </c>
      <c r="U354">
        <v>15.780000000000001</v>
      </c>
      <c r="V354">
        <v>9.468</v>
      </c>
      <c r="W354">
        <v>4.593</v>
      </c>
      <c r="X354">
        <v>13.125</v>
      </c>
      <c r="Y354">
        <v>8.75</v>
      </c>
      <c r="Z354">
        <v>5.2125000000000004</v>
      </c>
      <c r="AA354">
        <v>13.125</v>
      </c>
      <c r="AB354">
        <v>8.75</v>
      </c>
      <c r="AC354">
        <v>4.4375999999999998</v>
      </c>
      <c r="AD354">
        <v>13.875</v>
      </c>
      <c r="AE354">
        <v>9.25</v>
      </c>
      <c r="AF354">
        <v>5.1879999999999997</v>
      </c>
      <c r="AH354" t="s">
        <v>24</v>
      </c>
      <c r="AI354">
        <v>0.21999999999999886</v>
      </c>
      <c r="AJ354">
        <v>2.532</v>
      </c>
      <c r="AK354">
        <v>1.407</v>
      </c>
      <c r="AL354">
        <v>2.875</v>
      </c>
      <c r="AM354">
        <v>3.25</v>
      </c>
      <c r="AN354">
        <v>0.78749999999999964</v>
      </c>
      <c r="AO354">
        <v>2.875</v>
      </c>
      <c r="AP354">
        <v>3.25</v>
      </c>
      <c r="AQ354">
        <v>1.5624000000000002</v>
      </c>
      <c r="AR354">
        <v>2.125</v>
      </c>
      <c r="AS354">
        <v>2.75</v>
      </c>
      <c r="AT354">
        <v>0.81200000000000028</v>
      </c>
      <c r="AU354">
        <v>399.49684128279159</v>
      </c>
      <c r="AW354" t="s">
        <v>109</v>
      </c>
      <c r="AX354">
        <v>4.8399999999999499E-2</v>
      </c>
      <c r="AY354">
        <v>6.4110240000000003</v>
      </c>
      <c r="AZ354">
        <v>1.979649</v>
      </c>
      <c r="BA354">
        <v>8.265625</v>
      </c>
      <c r="BB354">
        <v>10.5625</v>
      </c>
      <c r="BC354">
        <v>0.62015624999999941</v>
      </c>
      <c r="BD354">
        <v>8.265625</v>
      </c>
      <c r="BE354">
        <v>10.5625</v>
      </c>
      <c r="BF354">
        <v>2.4410937600000007</v>
      </c>
      <c r="BG354">
        <v>4.515625</v>
      </c>
      <c r="BH354">
        <v>7.5625</v>
      </c>
      <c r="BI354">
        <v>0.65934400000000049</v>
      </c>
      <c r="BJ354">
        <v>159597.72619492808</v>
      </c>
      <c r="BL354" t="s">
        <v>53</v>
      </c>
      <c r="BM354">
        <v>5</v>
      </c>
      <c r="BN354">
        <v>3</v>
      </c>
      <c r="BO354">
        <v>3</v>
      </c>
      <c r="BP354">
        <v>3</v>
      </c>
      <c r="BQ354">
        <v>2</v>
      </c>
      <c r="BR354">
        <v>3</v>
      </c>
      <c r="BS354">
        <v>3</v>
      </c>
      <c r="BT354">
        <v>2</v>
      </c>
      <c r="BU354">
        <v>2</v>
      </c>
      <c r="BV354">
        <v>3</v>
      </c>
      <c r="BW354">
        <v>2</v>
      </c>
      <c r="BX354">
        <v>2</v>
      </c>
      <c r="BZ354" t="s">
        <v>55</v>
      </c>
      <c r="CA354">
        <v>45</v>
      </c>
      <c r="CB354">
        <v>0</v>
      </c>
      <c r="CC354">
        <v>0</v>
      </c>
      <c r="CD354">
        <v>0</v>
      </c>
      <c r="CE354">
        <v>45</v>
      </c>
      <c r="CF354">
        <v>8.5500000000000007</v>
      </c>
      <c r="CG354">
        <v>1125</v>
      </c>
      <c r="CH354">
        <v>686.21734872000013</v>
      </c>
      <c r="CI354">
        <v>465.78265127999987</v>
      </c>
      <c r="CJ354">
        <v>1.25</v>
      </c>
      <c r="CK354">
        <v>0.59567478187500011</v>
      </c>
      <c r="CM354" t="s">
        <v>56</v>
      </c>
      <c r="CN354">
        <v>18</v>
      </c>
      <c r="CO354">
        <v>1</v>
      </c>
      <c r="CP354">
        <v>2</v>
      </c>
      <c r="CQ354">
        <v>1</v>
      </c>
      <c r="CR354">
        <v>20</v>
      </c>
      <c r="CS354">
        <v>7.6</v>
      </c>
      <c r="CT354">
        <v>500</v>
      </c>
      <c r="CU354">
        <v>665.13671875</v>
      </c>
      <c r="CV354">
        <v>486.86328125</v>
      </c>
      <c r="CW354">
        <v>0.66666666666666663</v>
      </c>
      <c r="CX354">
        <v>0.57737562391493058</v>
      </c>
      <c r="CZ354" t="s">
        <v>57</v>
      </c>
      <c r="DA354">
        <v>12</v>
      </c>
      <c r="DB354">
        <v>1</v>
      </c>
      <c r="DC354">
        <v>2</v>
      </c>
      <c r="DD354">
        <v>1</v>
      </c>
      <c r="DE354">
        <v>14</v>
      </c>
      <c r="DF354">
        <v>18.900000000000002</v>
      </c>
      <c r="DG354">
        <v>350</v>
      </c>
      <c r="DH354">
        <v>594.56906249999997</v>
      </c>
      <c r="DI354">
        <v>557.43093750000003</v>
      </c>
      <c r="DJ354">
        <v>0.7</v>
      </c>
      <c r="DK354">
        <v>0.51611897786458327</v>
      </c>
      <c r="DM354" t="s">
        <v>58</v>
      </c>
      <c r="DN354">
        <v>12</v>
      </c>
      <c r="DO354">
        <v>0</v>
      </c>
      <c r="DP354">
        <v>0</v>
      </c>
      <c r="DQ354">
        <v>0</v>
      </c>
      <c r="DR354">
        <v>12</v>
      </c>
      <c r="DS354">
        <v>9</v>
      </c>
      <c r="DT354">
        <v>192</v>
      </c>
      <c r="DU354">
        <v>665.84737499999994</v>
      </c>
      <c r="DV354">
        <v>486.15262500000006</v>
      </c>
      <c r="DW354">
        <v>0.8</v>
      </c>
      <c r="DX354">
        <v>0.57799251302083332</v>
      </c>
      <c r="DZ354" s="22">
        <v>0.56679047416883688</v>
      </c>
      <c r="EA354" s="22">
        <v>0.5659392697264497</v>
      </c>
      <c r="EB354" s="38">
        <f t="shared" si="12"/>
        <v>14649.884571428573</v>
      </c>
      <c r="EC354" s="38">
        <f>VLOOKUP(A354,'Uline Box Data'!$A$1:$L$1557,12,FALSE)</f>
        <v>0.96</v>
      </c>
      <c r="ED354" s="38">
        <f t="shared" si="13"/>
        <v>18.900000000000002</v>
      </c>
    </row>
    <row r="355" spans="1:134" x14ac:dyDescent="0.25">
      <c r="A355" t="s">
        <v>881</v>
      </c>
      <c r="B355">
        <v>16</v>
      </c>
      <c r="C355">
        <v>12</v>
      </c>
      <c r="D355">
        <v>6</v>
      </c>
      <c r="E355">
        <v>1152</v>
      </c>
      <c r="F355" t="s">
        <v>23</v>
      </c>
      <c r="H355">
        <v>16</v>
      </c>
      <c r="I355">
        <v>12</v>
      </c>
      <c r="J355">
        <v>6</v>
      </c>
      <c r="K355">
        <v>16</v>
      </c>
      <c r="L355">
        <v>12</v>
      </c>
      <c r="M355">
        <v>6</v>
      </c>
      <c r="N355">
        <v>16</v>
      </c>
      <c r="O355">
        <v>12</v>
      </c>
      <c r="P355">
        <v>6</v>
      </c>
      <c r="Q355">
        <v>16</v>
      </c>
      <c r="R355">
        <v>12</v>
      </c>
      <c r="S355">
        <v>6</v>
      </c>
      <c r="T355" t="s">
        <v>26</v>
      </c>
      <c r="U355">
        <v>15.780000000000001</v>
      </c>
      <c r="V355">
        <v>9.468</v>
      </c>
      <c r="W355">
        <v>4.593</v>
      </c>
      <c r="X355">
        <v>13.125</v>
      </c>
      <c r="Y355">
        <v>8.75</v>
      </c>
      <c r="Z355">
        <v>5.2125000000000004</v>
      </c>
      <c r="AA355">
        <v>13.125</v>
      </c>
      <c r="AB355">
        <v>8.75</v>
      </c>
      <c r="AC355">
        <v>4.4375999999999998</v>
      </c>
      <c r="AD355">
        <v>13.875</v>
      </c>
      <c r="AE355">
        <v>9.25</v>
      </c>
      <c r="AF355">
        <v>5.1879999999999997</v>
      </c>
      <c r="AH355" t="s">
        <v>24</v>
      </c>
      <c r="AI355">
        <v>0.21999999999999886</v>
      </c>
      <c r="AJ355">
        <v>2.532</v>
      </c>
      <c r="AK355">
        <v>1.407</v>
      </c>
      <c r="AL355">
        <v>2.875</v>
      </c>
      <c r="AM355">
        <v>3.25</v>
      </c>
      <c r="AN355">
        <v>0.78749999999999964</v>
      </c>
      <c r="AO355">
        <v>2.875</v>
      </c>
      <c r="AP355">
        <v>3.25</v>
      </c>
      <c r="AQ355">
        <v>1.5624000000000002</v>
      </c>
      <c r="AR355">
        <v>2.125</v>
      </c>
      <c r="AS355">
        <v>2.75</v>
      </c>
      <c r="AT355">
        <v>0.81200000000000028</v>
      </c>
      <c r="AU355">
        <v>399.49684128279159</v>
      </c>
      <c r="AW355" t="s">
        <v>109</v>
      </c>
      <c r="AX355">
        <v>4.8399999999999499E-2</v>
      </c>
      <c r="AY355">
        <v>6.4110240000000003</v>
      </c>
      <c r="AZ355">
        <v>1.979649</v>
      </c>
      <c r="BA355">
        <v>8.265625</v>
      </c>
      <c r="BB355">
        <v>10.5625</v>
      </c>
      <c r="BC355">
        <v>0.62015624999999941</v>
      </c>
      <c r="BD355">
        <v>8.265625</v>
      </c>
      <c r="BE355">
        <v>10.5625</v>
      </c>
      <c r="BF355">
        <v>2.4410937600000007</v>
      </c>
      <c r="BG355">
        <v>4.515625</v>
      </c>
      <c r="BH355">
        <v>7.5625</v>
      </c>
      <c r="BI355">
        <v>0.65934400000000049</v>
      </c>
      <c r="BJ355">
        <v>159597.72619492808</v>
      </c>
      <c r="BL355" t="s">
        <v>53</v>
      </c>
      <c r="BM355">
        <v>5</v>
      </c>
      <c r="BN355">
        <v>3</v>
      </c>
      <c r="BO355">
        <v>3</v>
      </c>
      <c r="BP355">
        <v>3</v>
      </c>
      <c r="BQ355">
        <v>2</v>
      </c>
      <c r="BR355">
        <v>3</v>
      </c>
      <c r="BS355">
        <v>3</v>
      </c>
      <c r="BT355">
        <v>2</v>
      </c>
      <c r="BU355">
        <v>2</v>
      </c>
      <c r="BV355">
        <v>3</v>
      </c>
      <c r="BW355">
        <v>2</v>
      </c>
      <c r="BX355">
        <v>2</v>
      </c>
      <c r="BZ355" t="s">
        <v>55</v>
      </c>
      <c r="CA355">
        <v>45</v>
      </c>
      <c r="CB355">
        <v>0</v>
      </c>
      <c r="CC355">
        <v>0</v>
      </c>
      <c r="CD355">
        <v>0</v>
      </c>
      <c r="CE355">
        <v>45</v>
      </c>
      <c r="CF355">
        <v>8.5500000000000007</v>
      </c>
      <c r="CG355">
        <v>1125</v>
      </c>
      <c r="CH355">
        <v>686.21734872000013</v>
      </c>
      <c r="CI355">
        <v>465.78265127999987</v>
      </c>
      <c r="CJ355">
        <v>1.25</v>
      </c>
      <c r="CK355">
        <v>0.59567478187500011</v>
      </c>
      <c r="CM355" t="s">
        <v>56</v>
      </c>
      <c r="CN355">
        <v>18</v>
      </c>
      <c r="CO355">
        <v>1</v>
      </c>
      <c r="CP355">
        <v>2</v>
      </c>
      <c r="CQ355">
        <v>1</v>
      </c>
      <c r="CR355">
        <v>20</v>
      </c>
      <c r="CS355">
        <v>7.6</v>
      </c>
      <c r="CT355">
        <v>500</v>
      </c>
      <c r="CU355">
        <v>665.13671875</v>
      </c>
      <c r="CV355">
        <v>486.86328125</v>
      </c>
      <c r="CW355">
        <v>0.66666666666666663</v>
      </c>
      <c r="CX355">
        <v>0.57737562391493058</v>
      </c>
      <c r="CZ355" t="s">
        <v>57</v>
      </c>
      <c r="DA355">
        <v>12</v>
      </c>
      <c r="DB355">
        <v>1</v>
      </c>
      <c r="DC355">
        <v>2</v>
      </c>
      <c r="DD355">
        <v>1</v>
      </c>
      <c r="DE355">
        <v>14</v>
      </c>
      <c r="DF355">
        <v>18.900000000000002</v>
      </c>
      <c r="DG355">
        <v>350</v>
      </c>
      <c r="DH355">
        <v>594.56906249999997</v>
      </c>
      <c r="DI355">
        <v>557.43093750000003</v>
      </c>
      <c r="DJ355">
        <v>0.7</v>
      </c>
      <c r="DK355">
        <v>0.51611897786458327</v>
      </c>
      <c r="DM355" t="s">
        <v>58</v>
      </c>
      <c r="DN355">
        <v>12</v>
      </c>
      <c r="DO355">
        <v>0</v>
      </c>
      <c r="DP355">
        <v>0</v>
      </c>
      <c r="DQ355">
        <v>0</v>
      </c>
      <c r="DR355">
        <v>12</v>
      </c>
      <c r="DS355">
        <v>9</v>
      </c>
      <c r="DT355">
        <v>192</v>
      </c>
      <c r="DU355">
        <v>665.84737499999994</v>
      </c>
      <c r="DV355">
        <v>486.15262500000006</v>
      </c>
      <c r="DW355">
        <v>0.8</v>
      </c>
      <c r="DX355">
        <v>0.57799251302083332</v>
      </c>
      <c r="DZ355" s="22">
        <v>0.56679047416883688</v>
      </c>
      <c r="EA355" s="22">
        <v>0.5659392697264497</v>
      </c>
      <c r="EB355" s="38">
        <f t="shared" si="12"/>
        <v>16786.326071428575</v>
      </c>
      <c r="EC355" s="38">
        <f>VLOOKUP(A355,'Uline Box Data'!$A$1:$L$1557,12,FALSE)</f>
        <v>1.1000000000000001</v>
      </c>
      <c r="ED355" s="38">
        <f t="shared" si="13"/>
        <v>18.900000000000002</v>
      </c>
    </row>
    <row r="356" spans="1:134" x14ac:dyDescent="0.25">
      <c r="A356" t="s">
        <v>727</v>
      </c>
      <c r="B356">
        <v>14</v>
      </c>
      <c r="C356">
        <v>12</v>
      </c>
      <c r="D356">
        <v>6</v>
      </c>
      <c r="E356">
        <v>1008</v>
      </c>
      <c r="F356" t="s">
        <v>23</v>
      </c>
      <c r="H356">
        <v>14</v>
      </c>
      <c r="I356">
        <v>12</v>
      </c>
      <c r="J356">
        <v>6</v>
      </c>
      <c r="K356">
        <v>14</v>
      </c>
      <c r="L356">
        <v>12</v>
      </c>
      <c r="M356">
        <v>6</v>
      </c>
      <c r="N356">
        <v>14</v>
      </c>
      <c r="O356">
        <v>12</v>
      </c>
      <c r="P356">
        <v>6</v>
      </c>
      <c r="Q356">
        <v>14</v>
      </c>
      <c r="R356">
        <v>12</v>
      </c>
      <c r="S356">
        <v>6</v>
      </c>
      <c r="T356" t="s">
        <v>26</v>
      </c>
      <c r="U356">
        <v>12.624000000000001</v>
      </c>
      <c r="V356">
        <v>9.468</v>
      </c>
      <c r="W356">
        <v>4.593</v>
      </c>
      <c r="X356">
        <v>13.125</v>
      </c>
      <c r="Y356">
        <v>8.75</v>
      </c>
      <c r="Z356">
        <v>5.2125000000000004</v>
      </c>
      <c r="AA356">
        <v>13.125</v>
      </c>
      <c r="AB356">
        <v>8.75</v>
      </c>
      <c r="AC356">
        <v>4.4375999999999998</v>
      </c>
      <c r="AD356">
        <v>13.875</v>
      </c>
      <c r="AE356">
        <v>9.25</v>
      </c>
      <c r="AF356">
        <v>5.1879999999999997</v>
      </c>
      <c r="AH356" t="s">
        <v>24</v>
      </c>
      <c r="AI356">
        <v>1.3759999999999994</v>
      </c>
      <c r="AJ356">
        <v>2.532</v>
      </c>
      <c r="AK356">
        <v>1.407</v>
      </c>
      <c r="AL356">
        <v>0.875</v>
      </c>
      <c r="AM356">
        <v>3.25</v>
      </c>
      <c r="AN356">
        <v>0.78749999999999964</v>
      </c>
      <c r="AO356">
        <v>0.875</v>
      </c>
      <c r="AP356">
        <v>3.25</v>
      </c>
      <c r="AQ356">
        <v>1.5624000000000002</v>
      </c>
      <c r="AR356">
        <v>0.125</v>
      </c>
      <c r="AS356">
        <v>2.75</v>
      </c>
      <c r="AT356">
        <v>0.81200000000000028</v>
      </c>
      <c r="AU356">
        <v>13.614465304656687</v>
      </c>
      <c r="AW356" t="s">
        <v>109</v>
      </c>
      <c r="AX356">
        <v>1.8933759999999984</v>
      </c>
      <c r="AY356">
        <v>6.4110240000000003</v>
      </c>
      <c r="AZ356">
        <v>1.979649</v>
      </c>
      <c r="BA356">
        <v>0.765625</v>
      </c>
      <c r="BB356">
        <v>10.5625</v>
      </c>
      <c r="BC356">
        <v>0.62015624999999941</v>
      </c>
      <c r="BD356">
        <v>0.765625</v>
      </c>
      <c r="BE356">
        <v>10.5625</v>
      </c>
      <c r="BF356">
        <v>2.4410937600000007</v>
      </c>
      <c r="BG356">
        <v>1.5625E-2</v>
      </c>
      <c r="BH356">
        <v>7.5625</v>
      </c>
      <c r="BI356">
        <v>0.65934400000000049</v>
      </c>
      <c r="BJ356">
        <v>185.35366553170073</v>
      </c>
      <c r="BL356" t="s">
        <v>53</v>
      </c>
      <c r="BM356">
        <v>4</v>
      </c>
      <c r="BN356">
        <v>3</v>
      </c>
      <c r="BO356">
        <v>3</v>
      </c>
      <c r="BP356">
        <v>3</v>
      </c>
      <c r="BQ356">
        <v>2</v>
      </c>
      <c r="BR356">
        <v>3</v>
      </c>
      <c r="BS356">
        <v>3</v>
      </c>
      <c r="BT356">
        <v>2</v>
      </c>
      <c r="BU356">
        <v>2</v>
      </c>
      <c r="BV356">
        <v>3</v>
      </c>
      <c r="BW356">
        <v>2</v>
      </c>
      <c r="BX356">
        <v>2</v>
      </c>
      <c r="BZ356" t="s">
        <v>55</v>
      </c>
      <c r="CA356">
        <v>36</v>
      </c>
      <c r="CB356">
        <v>0</v>
      </c>
      <c r="CC356">
        <v>0</v>
      </c>
      <c r="CD356">
        <v>0</v>
      </c>
      <c r="CE356">
        <v>36</v>
      </c>
      <c r="CF356">
        <v>6.84</v>
      </c>
      <c r="CG356">
        <v>900</v>
      </c>
      <c r="CH356">
        <v>548.97387897600004</v>
      </c>
      <c r="CI356">
        <v>459.02612102399996</v>
      </c>
      <c r="CJ356">
        <v>1</v>
      </c>
      <c r="CK356">
        <v>0.54461694342857148</v>
      </c>
      <c r="CM356" t="s">
        <v>56</v>
      </c>
      <c r="CN356">
        <v>18</v>
      </c>
      <c r="CO356">
        <v>0</v>
      </c>
      <c r="CP356">
        <v>0</v>
      </c>
      <c r="CQ356">
        <v>0</v>
      </c>
      <c r="CR356">
        <v>18</v>
      </c>
      <c r="CS356">
        <v>6.84</v>
      </c>
      <c r="CT356">
        <v>450</v>
      </c>
      <c r="CU356">
        <v>598.623046875</v>
      </c>
      <c r="CV356">
        <v>409.376953125</v>
      </c>
      <c r="CW356">
        <v>0.6</v>
      </c>
      <c r="CX356">
        <v>0.5938720703125</v>
      </c>
      <c r="CZ356" t="s">
        <v>57</v>
      </c>
      <c r="DA356">
        <v>12</v>
      </c>
      <c r="DB356">
        <v>0</v>
      </c>
      <c r="DC356">
        <v>0</v>
      </c>
      <c r="DD356">
        <v>0</v>
      </c>
      <c r="DE356">
        <v>12</v>
      </c>
      <c r="DF356">
        <v>16.200000000000003</v>
      </c>
      <c r="DG356">
        <v>300</v>
      </c>
      <c r="DH356">
        <v>509.63062499999995</v>
      </c>
      <c r="DI356">
        <v>498.36937500000005</v>
      </c>
      <c r="DJ356">
        <v>0.6</v>
      </c>
      <c r="DK356">
        <v>0.50558593749999992</v>
      </c>
      <c r="DM356" t="s">
        <v>58</v>
      </c>
      <c r="DN356">
        <v>12</v>
      </c>
      <c r="DO356">
        <v>0</v>
      </c>
      <c r="DP356">
        <v>0</v>
      </c>
      <c r="DQ356">
        <v>0</v>
      </c>
      <c r="DR356">
        <v>12</v>
      </c>
      <c r="DS356">
        <v>9</v>
      </c>
      <c r="DT356">
        <v>192</v>
      </c>
      <c r="DU356">
        <v>665.84737499999994</v>
      </c>
      <c r="DV356">
        <v>342.15262500000006</v>
      </c>
      <c r="DW356">
        <v>0.8</v>
      </c>
      <c r="DX356">
        <v>0.66056287202380948</v>
      </c>
      <c r="DZ356" s="22">
        <v>0.57615945581622019</v>
      </c>
      <c r="EA356" s="22">
        <v>0.56590454164362192</v>
      </c>
      <c r="EB356" s="38">
        <f t="shared" si="12"/>
        <v>12277.88208333333</v>
      </c>
      <c r="EC356" s="38">
        <f>VLOOKUP(A356,'Uline Box Data'!$A$1:$L$1557,12,FALSE)</f>
        <v>0.71</v>
      </c>
      <c r="ED356" s="38">
        <f t="shared" si="13"/>
        <v>16.200000000000003</v>
      </c>
    </row>
    <row r="357" spans="1:134" x14ac:dyDescent="0.25">
      <c r="A357" t="s">
        <v>726</v>
      </c>
      <c r="B357">
        <v>14</v>
      </c>
      <c r="C357">
        <v>12</v>
      </c>
      <c r="D357">
        <v>6</v>
      </c>
      <c r="E357">
        <v>1008</v>
      </c>
      <c r="F357" t="s">
        <v>23</v>
      </c>
      <c r="H357">
        <v>14</v>
      </c>
      <c r="I357">
        <v>12</v>
      </c>
      <c r="J357">
        <v>6</v>
      </c>
      <c r="K357">
        <v>14</v>
      </c>
      <c r="L357">
        <v>12</v>
      </c>
      <c r="M357">
        <v>6</v>
      </c>
      <c r="N357">
        <v>14</v>
      </c>
      <c r="O357">
        <v>12</v>
      </c>
      <c r="P357">
        <v>6</v>
      </c>
      <c r="Q357">
        <v>14</v>
      </c>
      <c r="R357">
        <v>12</v>
      </c>
      <c r="S357">
        <v>6</v>
      </c>
      <c r="T357" t="s">
        <v>26</v>
      </c>
      <c r="U357">
        <v>12.624000000000001</v>
      </c>
      <c r="V357">
        <v>9.468</v>
      </c>
      <c r="W357">
        <v>4.593</v>
      </c>
      <c r="X357">
        <v>13.125</v>
      </c>
      <c r="Y357">
        <v>8.75</v>
      </c>
      <c r="Z357">
        <v>5.2125000000000004</v>
      </c>
      <c r="AA357">
        <v>13.125</v>
      </c>
      <c r="AB357">
        <v>8.75</v>
      </c>
      <c r="AC357">
        <v>4.4375999999999998</v>
      </c>
      <c r="AD357">
        <v>13.875</v>
      </c>
      <c r="AE357">
        <v>9.25</v>
      </c>
      <c r="AF357">
        <v>5.1879999999999997</v>
      </c>
      <c r="AH357" t="s">
        <v>24</v>
      </c>
      <c r="AI357">
        <v>1.3759999999999994</v>
      </c>
      <c r="AJ357">
        <v>2.532</v>
      </c>
      <c r="AK357">
        <v>1.407</v>
      </c>
      <c r="AL357">
        <v>0.875</v>
      </c>
      <c r="AM357">
        <v>3.25</v>
      </c>
      <c r="AN357">
        <v>0.78749999999999964</v>
      </c>
      <c r="AO357">
        <v>0.875</v>
      </c>
      <c r="AP357">
        <v>3.25</v>
      </c>
      <c r="AQ357">
        <v>1.5624000000000002</v>
      </c>
      <c r="AR357">
        <v>0.125</v>
      </c>
      <c r="AS357">
        <v>2.75</v>
      </c>
      <c r="AT357">
        <v>0.81200000000000028</v>
      </c>
      <c r="AU357">
        <v>13.614465304656687</v>
      </c>
      <c r="AW357" t="s">
        <v>109</v>
      </c>
      <c r="AX357">
        <v>1.8933759999999984</v>
      </c>
      <c r="AY357">
        <v>6.4110240000000003</v>
      </c>
      <c r="AZ357">
        <v>1.979649</v>
      </c>
      <c r="BA357">
        <v>0.765625</v>
      </c>
      <c r="BB357">
        <v>10.5625</v>
      </c>
      <c r="BC357">
        <v>0.62015624999999941</v>
      </c>
      <c r="BD357">
        <v>0.765625</v>
      </c>
      <c r="BE357">
        <v>10.5625</v>
      </c>
      <c r="BF357">
        <v>2.4410937600000007</v>
      </c>
      <c r="BG357">
        <v>1.5625E-2</v>
      </c>
      <c r="BH357">
        <v>7.5625</v>
      </c>
      <c r="BI357">
        <v>0.65934400000000049</v>
      </c>
      <c r="BJ357">
        <v>185.35366553170073</v>
      </c>
      <c r="BL357" t="s">
        <v>53</v>
      </c>
      <c r="BM357">
        <v>4</v>
      </c>
      <c r="BN357">
        <v>3</v>
      </c>
      <c r="BO357">
        <v>3</v>
      </c>
      <c r="BP357">
        <v>3</v>
      </c>
      <c r="BQ357">
        <v>2</v>
      </c>
      <c r="BR357">
        <v>3</v>
      </c>
      <c r="BS357">
        <v>3</v>
      </c>
      <c r="BT357">
        <v>2</v>
      </c>
      <c r="BU357">
        <v>2</v>
      </c>
      <c r="BV357">
        <v>3</v>
      </c>
      <c r="BW357">
        <v>2</v>
      </c>
      <c r="BX357">
        <v>2</v>
      </c>
      <c r="BZ357" t="s">
        <v>55</v>
      </c>
      <c r="CA357">
        <v>36</v>
      </c>
      <c r="CB357">
        <v>0</v>
      </c>
      <c r="CC357">
        <v>0</v>
      </c>
      <c r="CD357">
        <v>0</v>
      </c>
      <c r="CE357">
        <v>36</v>
      </c>
      <c r="CF357">
        <v>6.84</v>
      </c>
      <c r="CG357">
        <v>900</v>
      </c>
      <c r="CH357">
        <v>548.97387897600004</v>
      </c>
      <c r="CI357">
        <v>459.02612102399996</v>
      </c>
      <c r="CJ357">
        <v>1</v>
      </c>
      <c r="CK357">
        <v>0.54461694342857148</v>
      </c>
      <c r="CM357" t="s">
        <v>56</v>
      </c>
      <c r="CN357">
        <v>18</v>
      </c>
      <c r="CO357">
        <v>0</v>
      </c>
      <c r="CP357">
        <v>0</v>
      </c>
      <c r="CQ357">
        <v>0</v>
      </c>
      <c r="CR357">
        <v>18</v>
      </c>
      <c r="CS357">
        <v>6.84</v>
      </c>
      <c r="CT357">
        <v>450</v>
      </c>
      <c r="CU357">
        <v>598.623046875</v>
      </c>
      <c r="CV357">
        <v>409.376953125</v>
      </c>
      <c r="CW357">
        <v>0.6</v>
      </c>
      <c r="CX357">
        <v>0.5938720703125</v>
      </c>
      <c r="CZ357" t="s">
        <v>57</v>
      </c>
      <c r="DA357">
        <v>12</v>
      </c>
      <c r="DB357">
        <v>0</v>
      </c>
      <c r="DC357">
        <v>0</v>
      </c>
      <c r="DD357">
        <v>0</v>
      </c>
      <c r="DE357">
        <v>12</v>
      </c>
      <c r="DF357">
        <v>16.200000000000003</v>
      </c>
      <c r="DG357">
        <v>300</v>
      </c>
      <c r="DH357">
        <v>509.63062499999995</v>
      </c>
      <c r="DI357">
        <v>498.36937500000005</v>
      </c>
      <c r="DJ357">
        <v>0.6</v>
      </c>
      <c r="DK357">
        <v>0.50558593749999992</v>
      </c>
      <c r="DM357" t="s">
        <v>58</v>
      </c>
      <c r="DN357">
        <v>12</v>
      </c>
      <c r="DO357">
        <v>0</v>
      </c>
      <c r="DP357">
        <v>0</v>
      </c>
      <c r="DQ357">
        <v>0</v>
      </c>
      <c r="DR357">
        <v>12</v>
      </c>
      <c r="DS357">
        <v>9</v>
      </c>
      <c r="DT357">
        <v>192</v>
      </c>
      <c r="DU357">
        <v>665.84737499999994</v>
      </c>
      <c r="DV357">
        <v>342.15262500000006</v>
      </c>
      <c r="DW357">
        <v>0.8</v>
      </c>
      <c r="DX357">
        <v>0.66056287202380948</v>
      </c>
      <c r="DZ357" s="22">
        <v>0.57615945581622019</v>
      </c>
      <c r="EA357" s="22">
        <v>0.56590454164362192</v>
      </c>
      <c r="EB357" s="38">
        <f t="shared" si="12"/>
        <v>14353.01708333333</v>
      </c>
      <c r="EC357" s="38">
        <f>VLOOKUP(A357,'Uline Box Data'!$A$1:$L$1557,12,FALSE)</f>
        <v>0.83</v>
      </c>
      <c r="ED357" s="38">
        <f t="shared" si="13"/>
        <v>16.200000000000003</v>
      </c>
    </row>
    <row r="358" spans="1:134" x14ac:dyDescent="0.25">
      <c r="A358" t="s">
        <v>728</v>
      </c>
      <c r="B358">
        <v>14</v>
      </c>
      <c r="C358">
        <v>12</v>
      </c>
      <c r="D358">
        <v>6</v>
      </c>
      <c r="E358">
        <v>1008</v>
      </c>
      <c r="F358" t="s">
        <v>23</v>
      </c>
      <c r="H358">
        <v>14</v>
      </c>
      <c r="I358">
        <v>12</v>
      </c>
      <c r="J358">
        <v>6</v>
      </c>
      <c r="K358">
        <v>14</v>
      </c>
      <c r="L358">
        <v>12</v>
      </c>
      <c r="M358">
        <v>6</v>
      </c>
      <c r="N358">
        <v>14</v>
      </c>
      <c r="O358">
        <v>12</v>
      </c>
      <c r="P358">
        <v>6</v>
      </c>
      <c r="Q358">
        <v>14</v>
      </c>
      <c r="R358">
        <v>12</v>
      </c>
      <c r="S358">
        <v>6</v>
      </c>
      <c r="T358" t="s">
        <v>26</v>
      </c>
      <c r="U358">
        <v>12.624000000000001</v>
      </c>
      <c r="V358">
        <v>9.468</v>
      </c>
      <c r="W358">
        <v>4.593</v>
      </c>
      <c r="X358">
        <v>13.125</v>
      </c>
      <c r="Y358">
        <v>8.75</v>
      </c>
      <c r="Z358">
        <v>5.2125000000000004</v>
      </c>
      <c r="AA358">
        <v>13.125</v>
      </c>
      <c r="AB358">
        <v>8.75</v>
      </c>
      <c r="AC358">
        <v>4.4375999999999998</v>
      </c>
      <c r="AD358">
        <v>13.875</v>
      </c>
      <c r="AE358">
        <v>9.25</v>
      </c>
      <c r="AF358">
        <v>5.1879999999999997</v>
      </c>
      <c r="AH358" t="s">
        <v>24</v>
      </c>
      <c r="AI358">
        <v>1.3759999999999994</v>
      </c>
      <c r="AJ358">
        <v>2.532</v>
      </c>
      <c r="AK358">
        <v>1.407</v>
      </c>
      <c r="AL358">
        <v>0.875</v>
      </c>
      <c r="AM358">
        <v>3.25</v>
      </c>
      <c r="AN358">
        <v>0.78749999999999964</v>
      </c>
      <c r="AO358">
        <v>0.875</v>
      </c>
      <c r="AP358">
        <v>3.25</v>
      </c>
      <c r="AQ358">
        <v>1.5624000000000002</v>
      </c>
      <c r="AR358">
        <v>0.125</v>
      </c>
      <c r="AS358">
        <v>2.75</v>
      </c>
      <c r="AT358">
        <v>0.81200000000000028</v>
      </c>
      <c r="AU358">
        <v>13.614465304656687</v>
      </c>
      <c r="AW358" t="s">
        <v>109</v>
      </c>
      <c r="AX358">
        <v>1.8933759999999984</v>
      </c>
      <c r="AY358">
        <v>6.4110240000000003</v>
      </c>
      <c r="AZ358">
        <v>1.979649</v>
      </c>
      <c r="BA358">
        <v>0.765625</v>
      </c>
      <c r="BB358">
        <v>10.5625</v>
      </c>
      <c r="BC358">
        <v>0.62015624999999941</v>
      </c>
      <c r="BD358">
        <v>0.765625</v>
      </c>
      <c r="BE358">
        <v>10.5625</v>
      </c>
      <c r="BF358">
        <v>2.4410937600000007</v>
      </c>
      <c r="BG358">
        <v>1.5625E-2</v>
      </c>
      <c r="BH358">
        <v>7.5625</v>
      </c>
      <c r="BI358">
        <v>0.65934400000000049</v>
      </c>
      <c r="BJ358">
        <v>185.35366553170073</v>
      </c>
      <c r="BL358" t="s">
        <v>53</v>
      </c>
      <c r="BM358">
        <v>4</v>
      </c>
      <c r="BN358">
        <v>3</v>
      </c>
      <c r="BO358">
        <v>3</v>
      </c>
      <c r="BP358">
        <v>3</v>
      </c>
      <c r="BQ358">
        <v>2</v>
      </c>
      <c r="BR358">
        <v>3</v>
      </c>
      <c r="BS358">
        <v>3</v>
      </c>
      <c r="BT358">
        <v>2</v>
      </c>
      <c r="BU358">
        <v>2</v>
      </c>
      <c r="BV358">
        <v>3</v>
      </c>
      <c r="BW358">
        <v>2</v>
      </c>
      <c r="BX358">
        <v>2</v>
      </c>
      <c r="BZ358" t="s">
        <v>55</v>
      </c>
      <c r="CA358">
        <v>36</v>
      </c>
      <c r="CB358">
        <v>0</v>
      </c>
      <c r="CC358">
        <v>0</v>
      </c>
      <c r="CD358">
        <v>0</v>
      </c>
      <c r="CE358">
        <v>36</v>
      </c>
      <c r="CF358">
        <v>6.84</v>
      </c>
      <c r="CG358">
        <v>900</v>
      </c>
      <c r="CH358">
        <v>548.97387897600004</v>
      </c>
      <c r="CI358">
        <v>459.02612102399996</v>
      </c>
      <c r="CJ358">
        <v>1</v>
      </c>
      <c r="CK358">
        <v>0.54461694342857148</v>
      </c>
      <c r="CM358" t="s">
        <v>56</v>
      </c>
      <c r="CN358">
        <v>18</v>
      </c>
      <c r="CO358">
        <v>0</v>
      </c>
      <c r="CP358">
        <v>0</v>
      </c>
      <c r="CQ358">
        <v>0</v>
      </c>
      <c r="CR358">
        <v>18</v>
      </c>
      <c r="CS358">
        <v>6.84</v>
      </c>
      <c r="CT358">
        <v>450</v>
      </c>
      <c r="CU358">
        <v>598.623046875</v>
      </c>
      <c r="CV358">
        <v>409.376953125</v>
      </c>
      <c r="CW358">
        <v>0.6</v>
      </c>
      <c r="CX358">
        <v>0.5938720703125</v>
      </c>
      <c r="CZ358" t="s">
        <v>57</v>
      </c>
      <c r="DA358">
        <v>12</v>
      </c>
      <c r="DB358">
        <v>0</v>
      </c>
      <c r="DC358">
        <v>0</v>
      </c>
      <c r="DD358">
        <v>0</v>
      </c>
      <c r="DE358">
        <v>12</v>
      </c>
      <c r="DF358">
        <v>16.200000000000003</v>
      </c>
      <c r="DG358">
        <v>300</v>
      </c>
      <c r="DH358">
        <v>509.63062499999995</v>
      </c>
      <c r="DI358">
        <v>498.36937500000005</v>
      </c>
      <c r="DJ358">
        <v>0.6</v>
      </c>
      <c r="DK358">
        <v>0.50558593749999992</v>
      </c>
      <c r="DM358" t="s">
        <v>58</v>
      </c>
      <c r="DN358">
        <v>12</v>
      </c>
      <c r="DO358">
        <v>0</v>
      </c>
      <c r="DP358">
        <v>0</v>
      </c>
      <c r="DQ358">
        <v>0</v>
      </c>
      <c r="DR358">
        <v>12</v>
      </c>
      <c r="DS358">
        <v>9</v>
      </c>
      <c r="DT358">
        <v>192</v>
      </c>
      <c r="DU358">
        <v>665.84737499999994</v>
      </c>
      <c r="DV358">
        <v>342.15262500000006</v>
      </c>
      <c r="DW358">
        <v>0.8</v>
      </c>
      <c r="DX358">
        <v>0.66056287202380948</v>
      </c>
      <c r="DZ358" s="22">
        <v>0.57615945581622019</v>
      </c>
      <c r="EA358" s="22">
        <v>0.56590454164362192</v>
      </c>
      <c r="EB358" s="38">
        <f t="shared" si="12"/>
        <v>14698.872916666664</v>
      </c>
      <c r="EC358" s="38">
        <f>VLOOKUP(A358,'Uline Box Data'!$A$1:$L$1557,12,FALSE)</f>
        <v>0.85</v>
      </c>
      <c r="ED358" s="38">
        <f t="shared" si="13"/>
        <v>16.200000000000003</v>
      </c>
    </row>
    <row r="359" spans="1:134" x14ac:dyDescent="0.25">
      <c r="A359" t="s">
        <v>1311</v>
      </c>
      <c r="B359">
        <v>22</v>
      </c>
      <c r="C359">
        <v>6</v>
      </c>
      <c r="D359">
        <v>6</v>
      </c>
      <c r="E359">
        <v>792</v>
      </c>
      <c r="F359" t="s">
        <v>23</v>
      </c>
      <c r="H359">
        <v>22</v>
      </c>
      <c r="I359">
        <v>6</v>
      </c>
      <c r="J359">
        <v>6</v>
      </c>
      <c r="K359">
        <v>22</v>
      </c>
      <c r="L359">
        <v>6</v>
      </c>
      <c r="M359">
        <v>6</v>
      </c>
      <c r="N359">
        <v>22</v>
      </c>
      <c r="O359">
        <v>6</v>
      </c>
      <c r="P359">
        <v>6</v>
      </c>
      <c r="Q359">
        <v>22</v>
      </c>
      <c r="R359">
        <v>6</v>
      </c>
      <c r="S359">
        <v>6</v>
      </c>
      <c r="T359" t="s">
        <v>26</v>
      </c>
      <c r="U359">
        <v>18.936</v>
      </c>
      <c r="V359">
        <v>3.1560000000000001</v>
      </c>
      <c r="W359">
        <v>4.593</v>
      </c>
      <c r="X359">
        <v>21.875</v>
      </c>
      <c r="Y359">
        <v>4.375</v>
      </c>
      <c r="Z359">
        <v>5.2125000000000004</v>
      </c>
      <c r="AA359">
        <v>21.875</v>
      </c>
      <c r="AB359">
        <v>4.375</v>
      </c>
      <c r="AC359">
        <v>4.4375999999999998</v>
      </c>
      <c r="AD359">
        <v>18.5</v>
      </c>
      <c r="AE359">
        <v>4.625</v>
      </c>
      <c r="AF359">
        <v>5.1879999999999997</v>
      </c>
      <c r="AH359" t="s">
        <v>24</v>
      </c>
      <c r="AI359">
        <v>3.0640000000000001</v>
      </c>
      <c r="AJ359">
        <v>2.8439999999999999</v>
      </c>
      <c r="AK359">
        <v>1.407</v>
      </c>
      <c r="AL359">
        <v>0.125</v>
      </c>
      <c r="AM359">
        <v>1.625</v>
      </c>
      <c r="AN359">
        <v>0.78749999999999964</v>
      </c>
      <c r="AO359">
        <v>0.125</v>
      </c>
      <c r="AP359">
        <v>1.625</v>
      </c>
      <c r="AQ359">
        <v>1.5624000000000002</v>
      </c>
      <c r="AR359">
        <v>3.5</v>
      </c>
      <c r="AS359">
        <v>1.375</v>
      </c>
      <c r="AT359">
        <v>0.81200000000000028</v>
      </c>
      <c r="AU359">
        <v>2.4322531336480937</v>
      </c>
      <c r="AW359" t="s">
        <v>109</v>
      </c>
      <c r="AX359">
        <v>9.3880960000000009</v>
      </c>
      <c r="AY359">
        <v>8.088336</v>
      </c>
      <c r="AZ359">
        <v>1.979649</v>
      </c>
      <c r="BA359">
        <v>1.5625E-2</v>
      </c>
      <c r="BB359">
        <v>2.640625</v>
      </c>
      <c r="BC359">
        <v>0.62015624999999941</v>
      </c>
      <c r="BD359">
        <v>1.5625E-2</v>
      </c>
      <c r="BE359">
        <v>2.640625</v>
      </c>
      <c r="BF359">
        <v>2.4410937600000007</v>
      </c>
      <c r="BG359">
        <v>12.25</v>
      </c>
      <c r="BH359">
        <v>1.890625</v>
      </c>
      <c r="BI359">
        <v>0.65934400000000049</v>
      </c>
      <c r="BJ359">
        <v>5.9158553061409718</v>
      </c>
      <c r="BL359" t="s">
        <v>53</v>
      </c>
      <c r="BM359">
        <v>6</v>
      </c>
      <c r="BN359">
        <v>1</v>
      </c>
      <c r="BO359">
        <v>3</v>
      </c>
      <c r="BP359">
        <v>5</v>
      </c>
      <c r="BQ359">
        <v>1</v>
      </c>
      <c r="BR359">
        <v>3</v>
      </c>
      <c r="BS359">
        <v>5</v>
      </c>
      <c r="BT359">
        <v>1</v>
      </c>
      <c r="BU359">
        <v>2</v>
      </c>
      <c r="BV359">
        <v>4</v>
      </c>
      <c r="BW359">
        <v>1</v>
      </c>
      <c r="BX359">
        <v>2</v>
      </c>
      <c r="BZ359" t="s">
        <v>55</v>
      </c>
      <c r="CA359">
        <v>18</v>
      </c>
      <c r="CB359">
        <v>2</v>
      </c>
      <c r="CC359">
        <v>1</v>
      </c>
      <c r="CD359">
        <v>1</v>
      </c>
      <c r="CE359">
        <v>20</v>
      </c>
      <c r="CF359">
        <v>3.8</v>
      </c>
      <c r="CG359">
        <v>500</v>
      </c>
      <c r="CH359">
        <v>304.98548832000006</v>
      </c>
      <c r="CI359">
        <v>487.01451167999994</v>
      </c>
      <c r="CJ359">
        <v>0.55555555555555558</v>
      </c>
      <c r="CK359">
        <v>0.38508268727272732</v>
      </c>
      <c r="CM359" t="s">
        <v>56</v>
      </c>
      <c r="CN359">
        <v>15</v>
      </c>
      <c r="CO359">
        <v>0</v>
      </c>
      <c r="CP359">
        <v>0</v>
      </c>
      <c r="CQ359">
        <v>0</v>
      </c>
      <c r="CR359">
        <v>15</v>
      </c>
      <c r="CS359">
        <v>5.7</v>
      </c>
      <c r="CT359">
        <v>375</v>
      </c>
      <c r="CU359">
        <v>498.8525390625</v>
      </c>
      <c r="CV359">
        <v>293.1474609375</v>
      </c>
      <c r="CW359">
        <v>0.5</v>
      </c>
      <c r="CX359">
        <v>0.62986431699810608</v>
      </c>
      <c r="CZ359" t="s">
        <v>57</v>
      </c>
      <c r="DA359">
        <v>10</v>
      </c>
      <c r="DB359">
        <v>0</v>
      </c>
      <c r="DC359">
        <v>0</v>
      </c>
      <c r="DD359">
        <v>0</v>
      </c>
      <c r="DE359">
        <v>10</v>
      </c>
      <c r="DF359">
        <v>13.5</v>
      </c>
      <c r="DG359">
        <v>250</v>
      </c>
      <c r="DH359">
        <v>424.69218749999993</v>
      </c>
      <c r="DI359">
        <v>367.30781250000007</v>
      </c>
      <c r="DJ359">
        <v>0.5</v>
      </c>
      <c r="DK359">
        <v>0.53622750946969688</v>
      </c>
      <c r="DM359" t="s">
        <v>58</v>
      </c>
      <c r="DN359">
        <v>8</v>
      </c>
      <c r="DO359">
        <v>1</v>
      </c>
      <c r="DP359">
        <v>1</v>
      </c>
      <c r="DQ359">
        <v>1</v>
      </c>
      <c r="DR359">
        <v>9</v>
      </c>
      <c r="DS359">
        <v>6.75</v>
      </c>
      <c r="DT359">
        <v>144</v>
      </c>
      <c r="DU359">
        <v>499.38553124999999</v>
      </c>
      <c r="DV359">
        <v>292.61446875000001</v>
      </c>
      <c r="DW359">
        <v>0.6</v>
      </c>
      <c r="DX359">
        <v>0.63053728693181821</v>
      </c>
      <c r="DZ359" s="22">
        <v>0.54542795016808709</v>
      </c>
      <c r="EA359" s="22">
        <v>0.56573590346184655</v>
      </c>
      <c r="EB359" s="38">
        <f t="shared" si="12"/>
        <v>15840.732333333332</v>
      </c>
      <c r="EC359" s="38">
        <f>VLOOKUP(A359,'Uline Box Data'!$A$1:$L$1557,12,FALSE)</f>
        <v>0.73</v>
      </c>
      <c r="ED359" s="38">
        <f t="shared" si="13"/>
        <v>13.5</v>
      </c>
    </row>
    <row r="360" spans="1:134" x14ac:dyDescent="0.25">
      <c r="A360" t="s">
        <v>964</v>
      </c>
      <c r="B360">
        <v>17</v>
      </c>
      <c r="C360">
        <v>12</v>
      </c>
      <c r="D360">
        <v>6</v>
      </c>
      <c r="E360">
        <v>1224</v>
      </c>
      <c r="F360" t="s">
        <v>23</v>
      </c>
      <c r="H360">
        <v>17</v>
      </c>
      <c r="I360">
        <v>12</v>
      </c>
      <c r="J360">
        <v>6</v>
      </c>
      <c r="K360">
        <v>17</v>
      </c>
      <c r="L360">
        <v>12</v>
      </c>
      <c r="M360">
        <v>6</v>
      </c>
      <c r="N360">
        <v>17</v>
      </c>
      <c r="O360">
        <v>12</v>
      </c>
      <c r="P360">
        <v>6</v>
      </c>
      <c r="Q360">
        <v>17</v>
      </c>
      <c r="R360">
        <v>12</v>
      </c>
      <c r="S360">
        <v>6</v>
      </c>
      <c r="T360" t="s">
        <v>26</v>
      </c>
      <c r="U360">
        <v>15.780000000000001</v>
      </c>
      <c r="V360">
        <v>9.468</v>
      </c>
      <c r="W360">
        <v>4.593</v>
      </c>
      <c r="X360">
        <v>13.125</v>
      </c>
      <c r="Y360">
        <v>8.75</v>
      </c>
      <c r="Z360">
        <v>5.2125000000000004</v>
      </c>
      <c r="AA360">
        <v>13.125</v>
      </c>
      <c r="AB360">
        <v>8.75</v>
      </c>
      <c r="AC360">
        <v>4.4375999999999998</v>
      </c>
      <c r="AD360">
        <v>13.875</v>
      </c>
      <c r="AE360">
        <v>9.25</v>
      </c>
      <c r="AF360">
        <v>5.1879999999999997</v>
      </c>
      <c r="AH360" t="s">
        <v>24</v>
      </c>
      <c r="AI360">
        <v>1.2199999999999989</v>
      </c>
      <c r="AJ360">
        <v>2.532</v>
      </c>
      <c r="AK360">
        <v>1.407</v>
      </c>
      <c r="AL360">
        <v>3.875</v>
      </c>
      <c r="AM360">
        <v>3.25</v>
      </c>
      <c r="AN360">
        <v>0.78749999999999964</v>
      </c>
      <c r="AO360">
        <v>3.875</v>
      </c>
      <c r="AP360">
        <v>3.25</v>
      </c>
      <c r="AQ360">
        <v>1.5624000000000002</v>
      </c>
      <c r="AR360">
        <v>3.125</v>
      </c>
      <c r="AS360">
        <v>2.75</v>
      </c>
      <c r="AT360">
        <v>0.81200000000000028</v>
      </c>
      <c r="AU360">
        <v>5918.4679833907758</v>
      </c>
      <c r="AW360" t="s">
        <v>109</v>
      </c>
      <c r="AX360">
        <v>1.4883999999999973</v>
      </c>
      <c r="AY360">
        <v>6.4110240000000003</v>
      </c>
      <c r="AZ360">
        <v>1.979649</v>
      </c>
      <c r="BA360">
        <v>15.015625</v>
      </c>
      <c r="BB360">
        <v>10.5625</v>
      </c>
      <c r="BC360">
        <v>0.62015624999999941</v>
      </c>
      <c r="BD360">
        <v>15.015625</v>
      </c>
      <c r="BE360">
        <v>10.5625</v>
      </c>
      <c r="BF360">
        <v>2.4410937600000007</v>
      </c>
      <c r="BG360">
        <v>9.765625</v>
      </c>
      <c r="BH360">
        <v>7.5625</v>
      </c>
      <c r="BI360">
        <v>0.65934400000000049</v>
      </c>
      <c r="BJ360">
        <v>35028263.270421684</v>
      </c>
      <c r="BL360" t="s">
        <v>53</v>
      </c>
      <c r="BM360">
        <v>5</v>
      </c>
      <c r="BN360">
        <v>3</v>
      </c>
      <c r="BO360">
        <v>3</v>
      </c>
      <c r="BP360">
        <v>3</v>
      </c>
      <c r="BQ360">
        <v>2</v>
      </c>
      <c r="BR360">
        <v>3</v>
      </c>
      <c r="BS360">
        <v>3</v>
      </c>
      <c r="BT360">
        <v>2</v>
      </c>
      <c r="BU360">
        <v>2</v>
      </c>
      <c r="BV360">
        <v>3</v>
      </c>
      <c r="BW360">
        <v>2</v>
      </c>
      <c r="BX360">
        <v>2</v>
      </c>
      <c r="BZ360" t="s">
        <v>55</v>
      </c>
      <c r="CA360">
        <v>45</v>
      </c>
      <c r="CB360">
        <v>0</v>
      </c>
      <c r="CC360">
        <v>0</v>
      </c>
      <c r="CD360">
        <v>0</v>
      </c>
      <c r="CE360">
        <v>45</v>
      </c>
      <c r="CF360">
        <v>8.5500000000000007</v>
      </c>
      <c r="CG360">
        <v>1125</v>
      </c>
      <c r="CH360">
        <v>686.21734872000013</v>
      </c>
      <c r="CI360">
        <v>537.78265127999987</v>
      </c>
      <c r="CJ360">
        <v>1.25</v>
      </c>
      <c r="CK360">
        <v>0.56063508882352953</v>
      </c>
      <c r="CM360" t="s">
        <v>56</v>
      </c>
      <c r="CN360">
        <v>18</v>
      </c>
      <c r="CO360">
        <v>2</v>
      </c>
      <c r="CP360">
        <v>2</v>
      </c>
      <c r="CQ360">
        <v>1</v>
      </c>
      <c r="CR360">
        <v>22</v>
      </c>
      <c r="CS360">
        <v>8.36</v>
      </c>
      <c r="CT360">
        <v>550</v>
      </c>
      <c r="CU360">
        <v>731.650390625</v>
      </c>
      <c r="CV360">
        <v>492.349609375</v>
      </c>
      <c r="CW360">
        <v>0.73333333333333328</v>
      </c>
      <c r="CX360">
        <v>0.59775358711192805</v>
      </c>
      <c r="CZ360" t="s">
        <v>57</v>
      </c>
      <c r="DA360">
        <v>12</v>
      </c>
      <c r="DB360">
        <v>1</v>
      </c>
      <c r="DC360">
        <v>2</v>
      </c>
      <c r="DD360">
        <v>1</v>
      </c>
      <c r="DE360">
        <v>14</v>
      </c>
      <c r="DF360">
        <v>18.900000000000002</v>
      </c>
      <c r="DG360">
        <v>350</v>
      </c>
      <c r="DH360">
        <v>594.56906249999997</v>
      </c>
      <c r="DI360">
        <v>629.43093750000003</v>
      </c>
      <c r="DJ360">
        <v>0.7</v>
      </c>
      <c r="DK360">
        <v>0.48575903799019604</v>
      </c>
      <c r="DM360" t="s">
        <v>58</v>
      </c>
      <c r="DN360">
        <v>12</v>
      </c>
      <c r="DO360">
        <v>1</v>
      </c>
      <c r="DP360">
        <v>2</v>
      </c>
      <c r="DQ360">
        <v>1</v>
      </c>
      <c r="DR360">
        <v>14</v>
      </c>
      <c r="DS360">
        <v>10.5</v>
      </c>
      <c r="DT360">
        <v>224</v>
      </c>
      <c r="DU360">
        <v>776.82193749999988</v>
      </c>
      <c r="DV360">
        <v>447.17806250000012</v>
      </c>
      <c r="DW360">
        <v>0.93333333333333335</v>
      </c>
      <c r="DX360">
        <v>0.63465844566993457</v>
      </c>
      <c r="DZ360" s="22">
        <v>0.56970153989889705</v>
      </c>
      <c r="EA360" s="22">
        <v>0.56556352810191579</v>
      </c>
      <c r="EB360" s="38">
        <f t="shared" si="12"/>
        <v>15101.719772727274</v>
      </c>
      <c r="EC360" s="38">
        <f>VLOOKUP(A360,'Uline Box Data'!$A$1:$L$1557,12,FALSE)</f>
        <v>1.05</v>
      </c>
      <c r="ED360" s="38">
        <f t="shared" si="13"/>
        <v>18.900000000000002</v>
      </c>
    </row>
    <row r="361" spans="1:134" x14ac:dyDescent="0.25">
      <c r="A361" t="s">
        <v>619</v>
      </c>
      <c r="B361">
        <v>12.5</v>
      </c>
      <c r="C361">
        <v>12.5</v>
      </c>
      <c r="D361">
        <v>12</v>
      </c>
      <c r="E361">
        <v>1875</v>
      </c>
      <c r="F361" t="s">
        <v>23</v>
      </c>
      <c r="H361">
        <v>12.5</v>
      </c>
      <c r="I361">
        <v>12.5</v>
      </c>
      <c r="J361">
        <v>12</v>
      </c>
      <c r="K361">
        <v>12.5</v>
      </c>
      <c r="L361">
        <v>12.5</v>
      </c>
      <c r="M361">
        <v>12</v>
      </c>
      <c r="N361">
        <v>12.5</v>
      </c>
      <c r="O361">
        <v>12.5</v>
      </c>
      <c r="P361">
        <v>12</v>
      </c>
      <c r="Q361">
        <v>12.5</v>
      </c>
      <c r="R361">
        <v>12.5</v>
      </c>
      <c r="S361">
        <v>12</v>
      </c>
      <c r="T361" t="s">
        <v>26</v>
      </c>
      <c r="U361">
        <v>9.468</v>
      </c>
      <c r="V361">
        <v>9.468</v>
      </c>
      <c r="W361">
        <v>10.716999999999999</v>
      </c>
      <c r="X361">
        <v>8.75</v>
      </c>
      <c r="Y361">
        <v>8.75</v>
      </c>
      <c r="Z361">
        <v>10.425000000000001</v>
      </c>
      <c r="AA361">
        <v>8.75</v>
      </c>
      <c r="AB361">
        <v>8.75</v>
      </c>
      <c r="AC361">
        <v>11.093999999999999</v>
      </c>
      <c r="AD361">
        <v>9.25</v>
      </c>
      <c r="AE361">
        <v>9.25</v>
      </c>
      <c r="AF361">
        <v>10.375999999999999</v>
      </c>
      <c r="AH361" t="s">
        <v>24</v>
      </c>
      <c r="AI361">
        <v>3.032</v>
      </c>
      <c r="AJ361">
        <v>3.032</v>
      </c>
      <c r="AK361">
        <v>1.2830000000000013</v>
      </c>
      <c r="AL361">
        <v>3.75</v>
      </c>
      <c r="AM361">
        <v>3.75</v>
      </c>
      <c r="AN361">
        <v>1.5749999999999993</v>
      </c>
      <c r="AO361">
        <v>3.75</v>
      </c>
      <c r="AP361">
        <v>3.75</v>
      </c>
      <c r="AQ361">
        <v>0.90600000000000058</v>
      </c>
      <c r="AR361">
        <v>3.25</v>
      </c>
      <c r="AS361">
        <v>3.25</v>
      </c>
      <c r="AT361">
        <v>1.6240000000000006</v>
      </c>
      <c r="AU361">
        <v>57091.522378009715</v>
      </c>
      <c r="AW361" t="s">
        <v>109</v>
      </c>
      <c r="AX361">
        <v>9.1930239999999994</v>
      </c>
      <c r="AY361">
        <v>9.1930239999999994</v>
      </c>
      <c r="AZ361">
        <v>1.6460890000000032</v>
      </c>
      <c r="BA361">
        <v>14.0625</v>
      </c>
      <c r="BB361">
        <v>14.0625</v>
      </c>
      <c r="BC361">
        <v>2.4806249999999976</v>
      </c>
      <c r="BD361">
        <v>14.0625</v>
      </c>
      <c r="BE361">
        <v>14.0625</v>
      </c>
      <c r="BF361">
        <v>0.82083600000000101</v>
      </c>
      <c r="BG361">
        <v>10.5625</v>
      </c>
      <c r="BH361">
        <v>10.5625</v>
      </c>
      <c r="BI361">
        <v>2.6373760000000019</v>
      </c>
      <c r="BJ361">
        <v>3259441927.4387832</v>
      </c>
      <c r="BL361" t="s">
        <v>53</v>
      </c>
      <c r="BM361">
        <v>3</v>
      </c>
      <c r="BN361">
        <v>3</v>
      </c>
      <c r="BO361">
        <v>7</v>
      </c>
      <c r="BP361">
        <v>2</v>
      </c>
      <c r="BQ361">
        <v>2</v>
      </c>
      <c r="BR361">
        <v>6</v>
      </c>
      <c r="BS361">
        <v>2</v>
      </c>
      <c r="BT361">
        <v>2</v>
      </c>
      <c r="BU361">
        <v>5</v>
      </c>
      <c r="BV361">
        <v>2</v>
      </c>
      <c r="BW361">
        <v>2</v>
      </c>
      <c r="BX361">
        <v>4</v>
      </c>
      <c r="BZ361" t="s">
        <v>55</v>
      </c>
      <c r="CA361">
        <v>63</v>
      </c>
      <c r="CB361">
        <v>1</v>
      </c>
      <c r="CC361">
        <v>3</v>
      </c>
      <c r="CD361">
        <v>3</v>
      </c>
      <c r="CE361">
        <v>72</v>
      </c>
      <c r="CF361">
        <v>13.68</v>
      </c>
      <c r="CG361">
        <v>1800</v>
      </c>
      <c r="CH361">
        <v>1097.9477579520001</v>
      </c>
      <c r="CI361">
        <v>777.05224204799993</v>
      </c>
      <c r="CJ361">
        <v>2</v>
      </c>
      <c r="CK361">
        <v>0.58557213757440008</v>
      </c>
      <c r="CM361" t="s">
        <v>56</v>
      </c>
      <c r="CN361">
        <v>24</v>
      </c>
      <c r="CO361">
        <v>2</v>
      </c>
      <c r="CP361">
        <v>2</v>
      </c>
      <c r="CQ361">
        <v>2</v>
      </c>
      <c r="CR361">
        <v>32</v>
      </c>
      <c r="CS361">
        <v>12.16</v>
      </c>
      <c r="CT361">
        <v>800</v>
      </c>
      <c r="CU361">
        <v>1064.21875</v>
      </c>
      <c r="CV361">
        <v>810.78125</v>
      </c>
      <c r="CW361">
        <v>1.0666666666666667</v>
      </c>
      <c r="CX361">
        <v>0.56758333333333333</v>
      </c>
      <c r="CZ361" t="s">
        <v>57</v>
      </c>
      <c r="DA361">
        <v>20</v>
      </c>
      <c r="DB361">
        <v>1</v>
      </c>
      <c r="DC361">
        <v>2</v>
      </c>
      <c r="DD361">
        <v>2</v>
      </c>
      <c r="DE361">
        <v>24</v>
      </c>
      <c r="DF361">
        <v>32.400000000000006</v>
      </c>
      <c r="DG361">
        <v>600</v>
      </c>
      <c r="DH361">
        <v>1019.2612499999999</v>
      </c>
      <c r="DI361">
        <v>855.7387500000001</v>
      </c>
      <c r="DJ361">
        <v>1.2</v>
      </c>
      <c r="DK361">
        <v>0.54360599999999992</v>
      </c>
      <c r="DM361" t="s">
        <v>58</v>
      </c>
      <c r="DN361">
        <v>16</v>
      </c>
      <c r="DO361">
        <v>1</v>
      </c>
      <c r="DP361">
        <v>2</v>
      </c>
      <c r="DQ361">
        <v>2</v>
      </c>
      <c r="DR361">
        <v>20</v>
      </c>
      <c r="DS361">
        <v>15</v>
      </c>
      <c r="DT361">
        <v>320</v>
      </c>
      <c r="DU361">
        <v>1109.745625</v>
      </c>
      <c r="DV361">
        <v>765.25437499999998</v>
      </c>
      <c r="DW361">
        <v>1.3333333333333333</v>
      </c>
      <c r="DX361">
        <v>0.59186433333333333</v>
      </c>
      <c r="DZ361" s="22">
        <v>0.57215645106026658</v>
      </c>
      <c r="EA361" s="22">
        <v>0.56548699552522241</v>
      </c>
      <c r="EB361" s="38">
        <f t="shared" si="12"/>
        <v>10984.7675</v>
      </c>
      <c r="EC361" s="38">
        <f>VLOOKUP(A361,'Uline Box Data'!$A$1:$L$1557,12,FALSE)</f>
        <v>1.18</v>
      </c>
      <c r="ED361" s="38">
        <f t="shared" si="13"/>
        <v>32.400000000000006</v>
      </c>
    </row>
    <row r="362" spans="1:134" x14ac:dyDescent="0.25">
      <c r="A362" t="s">
        <v>359</v>
      </c>
      <c r="B362">
        <v>10</v>
      </c>
      <c r="C362">
        <v>7</v>
      </c>
      <c r="D362">
        <v>9</v>
      </c>
      <c r="E362">
        <v>630</v>
      </c>
      <c r="F362" t="s">
        <v>23</v>
      </c>
      <c r="H362">
        <v>10</v>
      </c>
      <c r="I362">
        <v>7</v>
      </c>
      <c r="J362">
        <v>9</v>
      </c>
      <c r="K362">
        <v>10</v>
      </c>
      <c r="L362">
        <v>7</v>
      </c>
      <c r="M362">
        <v>9</v>
      </c>
      <c r="N362">
        <v>10</v>
      </c>
      <c r="O362">
        <v>7</v>
      </c>
      <c r="P362">
        <v>9</v>
      </c>
      <c r="Q362">
        <v>10</v>
      </c>
      <c r="R362">
        <v>7</v>
      </c>
      <c r="S362">
        <v>9</v>
      </c>
      <c r="T362" t="s">
        <v>26</v>
      </c>
      <c r="U362">
        <v>9.468</v>
      </c>
      <c r="V362">
        <v>6.3120000000000003</v>
      </c>
      <c r="W362">
        <v>7.6549999999999994</v>
      </c>
      <c r="X362">
        <v>8.75</v>
      </c>
      <c r="Y362">
        <v>4.375</v>
      </c>
      <c r="Z362">
        <v>8.6875</v>
      </c>
      <c r="AA362">
        <v>8.75</v>
      </c>
      <c r="AB362">
        <v>4.375</v>
      </c>
      <c r="AC362">
        <v>8.8751999999999995</v>
      </c>
      <c r="AD362">
        <v>9.25</v>
      </c>
      <c r="AE362">
        <v>4.625</v>
      </c>
      <c r="AF362">
        <v>7.782</v>
      </c>
      <c r="AH362" t="s">
        <v>24</v>
      </c>
      <c r="AI362">
        <v>0.53200000000000003</v>
      </c>
      <c r="AJ362">
        <v>0.68799999999999972</v>
      </c>
      <c r="AK362">
        <v>1.3450000000000006</v>
      </c>
      <c r="AL362">
        <v>1.25</v>
      </c>
      <c r="AM362">
        <v>2.625</v>
      </c>
      <c r="AN362">
        <v>0.3125</v>
      </c>
      <c r="AO362">
        <v>1.25</v>
      </c>
      <c r="AP362">
        <v>2.625</v>
      </c>
      <c r="AQ362">
        <v>0.12480000000000047</v>
      </c>
      <c r="AR362">
        <v>0.75</v>
      </c>
      <c r="AS362">
        <v>2.375</v>
      </c>
      <c r="AT362">
        <v>1.218</v>
      </c>
      <c r="AU362">
        <v>0.44847451517507841</v>
      </c>
      <c r="AW362" t="s">
        <v>109</v>
      </c>
      <c r="AX362">
        <v>0.28302400000000005</v>
      </c>
      <c r="AY362">
        <v>0.4733439999999996</v>
      </c>
      <c r="AZ362">
        <v>1.8090250000000017</v>
      </c>
      <c r="BA362">
        <v>1.5625</v>
      </c>
      <c r="BB362">
        <v>6.890625</v>
      </c>
      <c r="BC362">
        <v>9.765625E-2</v>
      </c>
      <c r="BD362">
        <v>1.5625</v>
      </c>
      <c r="BE362">
        <v>6.890625</v>
      </c>
      <c r="BF362">
        <v>1.5575040000000116E-2</v>
      </c>
      <c r="BG362">
        <v>0.5625</v>
      </c>
      <c r="BH362">
        <v>5.640625</v>
      </c>
      <c r="BI362">
        <v>1.4835239999999998</v>
      </c>
      <c r="BJ362">
        <v>0.20112939076152161</v>
      </c>
      <c r="BL362" t="s">
        <v>53</v>
      </c>
      <c r="BM362">
        <v>3</v>
      </c>
      <c r="BN362">
        <v>2</v>
      </c>
      <c r="BO362">
        <v>5</v>
      </c>
      <c r="BP362">
        <v>2</v>
      </c>
      <c r="BQ362">
        <v>1</v>
      </c>
      <c r="BR362">
        <v>5</v>
      </c>
      <c r="BS362">
        <v>2</v>
      </c>
      <c r="BT362">
        <v>1</v>
      </c>
      <c r="BU362">
        <v>4</v>
      </c>
      <c r="BV362">
        <v>2</v>
      </c>
      <c r="BW362">
        <v>1</v>
      </c>
      <c r="BX362">
        <v>3</v>
      </c>
      <c r="BZ362" t="s">
        <v>55</v>
      </c>
      <c r="CA362">
        <v>30</v>
      </c>
      <c r="CB362">
        <v>0</v>
      </c>
      <c r="CC362">
        <v>0</v>
      </c>
      <c r="CD362">
        <v>0</v>
      </c>
      <c r="CE362">
        <v>30</v>
      </c>
      <c r="CF362">
        <v>5.7</v>
      </c>
      <c r="CG362">
        <v>750</v>
      </c>
      <c r="CH362">
        <v>457.47823248000009</v>
      </c>
      <c r="CI362">
        <v>172.52176751999991</v>
      </c>
      <c r="CJ362">
        <v>0.83333333333333337</v>
      </c>
      <c r="CK362">
        <v>0.72615592457142875</v>
      </c>
      <c r="CM362" t="s">
        <v>56</v>
      </c>
      <c r="CN362">
        <v>10</v>
      </c>
      <c r="CO362">
        <v>0</v>
      </c>
      <c r="CP362">
        <v>0</v>
      </c>
      <c r="CQ362">
        <v>0</v>
      </c>
      <c r="CR362">
        <v>10</v>
      </c>
      <c r="CS362">
        <v>3.8</v>
      </c>
      <c r="CT362">
        <v>250</v>
      </c>
      <c r="CU362">
        <v>332.568359375</v>
      </c>
      <c r="CV362">
        <v>297.431640625</v>
      </c>
      <c r="CW362">
        <v>0.33333333333333331</v>
      </c>
      <c r="CX362">
        <v>0.52788628472222221</v>
      </c>
      <c r="CZ362" t="s">
        <v>57</v>
      </c>
      <c r="DA362">
        <v>8</v>
      </c>
      <c r="DB362">
        <v>0</v>
      </c>
      <c r="DC362">
        <v>0</v>
      </c>
      <c r="DD362">
        <v>0</v>
      </c>
      <c r="DE362">
        <v>8</v>
      </c>
      <c r="DF362">
        <v>10.8</v>
      </c>
      <c r="DG362">
        <v>200</v>
      </c>
      <c r="DH362">
        <v>339.75374999999997</v>
      </c>
      <c r="DI362">
        <v>290.24625000000003</v>
      </c>
      <c r="DJ362">
        <v>0.4</v>
      </c>
      <c r="DK362">
        <v>0.53929166666666661</v>
      </c>
      <c r="DM362" t="s">
        <v>58</v>
      </c>
      <c r="DN362">
        <v>6</v>
      </c>
      <c r="DO362">
        <v>0</v>
      </c>
      <c r="DP362">
        <v>0</v>
      </c>
      <c r="DQ362">
        <v>0</v>
      </c>
      <c r="DR362">
        <v>6</v>
      </c>
      <c r="DS362">
        <v>4.5</v>
      </c>
      <c r="DT362">
        <v>96</v>
      </c>
      <c r="DU362">
        <v>332.92368749999997</v>
      </c>
      <c r="DV362">
        <v>297.07631250000003</v>
      </c>
      <c r="DW362">
        <v>0.4</v>
      </c>
      <c r="DX362">
        <v>0.5284502976190476</v>
      </c>
      <c r="DZ362" s="22">
        <v>0.58044604339484129</v>
      </c>
      <c r="EA362" s="22">
        <v>0.5645172823229444</v>
      </c>
      <c r="EB362" s="38">
        <f t="shared" si="12"/>
        <v>16657.397000000001</v>
      </c>
      <c r="EC362" s="38">
        <f>VLOOKUP(A362,'Uline Box Data'!$A$1:$L$1557,12,FALSE)</f>
        <v>0.57999999999999996</v>
      </c>
      <c r="ED362" s="38">
        <f t="shared" si="13"/>
        <v>10.8</v>
      </c>
    </row>
    <row r="363" spans="1:134" x14ac:dyDescent="0.25">
      <c r="A363" t="s">
        <v>466</v>
      </c>
      <c r="B363">
        <v>11.25</v>
      </c>
      <c r="C363">
        <v>8.75</v>
      </c>
      <c r="D363">
        <v>14</v>
      </c>
      <c r="E363">
        <v>1378.125</v>
      </c>
      <c r="F363" t="s">
        <v>23</v>
      </c>
      <c r="H363">
        <v>11.25</v>
      </c>
      <c r="I363">
        <v>8.75</v>
      </c>
      <c r="J363">
        <v>14</v>
      </c>
      <c r="K363">
        <v>11.25</v>
      </c>
      <c r="L363">
        <v>8.75</v>
      </c>
      <c r="M363">
        <v>14</v>
      </c>
      <c r="N363">
        <v>11.25</v>
      </c>
      <c r="O363">
        <v>8.75</v>
      </c>
      <c r="P363">
        <v>14</v>
      </c>
      <c r="Q363">
        <v>11.25</v>
      </c>
      <c r="R363">
        <v>8.75</v>
      </c>
      <c r="S363">
        <v>14</v>
      </c>
      <c r="T363" t="s">
        <v>26</v>
      </c>
      <c r="U363">
        <v>9.468</v>
      </c>
      <c r="V363">
        <v>6.3120000000000003</v>
      </c>
      <c r="W363">
        <v>13.779</v>
      </c>
      <c r="X363">
        <v>8.75</v>
      </c>
      <c r="Y363">
        <v>4.375</v>
      </c>
      <c r="Z363">
        <v>13.9</v>
      </c>
      <c r="AA363">
        <v>8.75</v>
      </c>
      <c r="AB363">
        <v>4.375</v>
      </c>
      <c r="AC363">
        <v>13.312799999999999</v>
      </c>
      <c r="AD363">
        <v>9.25</v>
      </c>
      <c r="AE363">
        <v>4.625</v>
      </c>
      <c r="AF363">
        <v>12.969999999999999</v>
      </c>
      <c r="AH363" t="s">
        <v>24</v>
      </c>
      <c r="AI363">
        <v>1.782</v>
      </c>
      <c r="AJ363">
        <v>2.4379999999999997</v>
      </c>
      <c r="AK363">
        <v>0.22100000000000009</v>
      </c>
      <c r="AL363">
        <v>2.5</v>
      </c>
      <c r="AM363">
        <v>4.375</v>
      </c>
      <c r="AN363">
        <v>9.9999999999999645E-2</v>
      </c>
      <c r="AO363">
        <v>2.5</v>
      </c>
      <c r="AP363">
        <v>4.375</v>
      </c>
      <c r="AQ363">
        <v>0.6872000000000007</v>
      </c>
      <c r="AR363">
        <v>2</v>
      </c>
      <c r="AS363">
        <v>4.125</v>
      </c>
      <c r="AT363">
        <v>1.0300000000000011</v>
      </c>
      <c r="AU363">
        <v>67.072443886262192</v>
      </c>
      <c r="AW363" t="s">
        <v>109</v>
      </c>
      <c r="AX363">
        <v>3.1755240000000002</v>
      </c>
      <c r="AY363">
        <v>5.9438439999999986</v>
      </c>
      <c r="AZ363">
        <v>4.8841000000000037E-2</v>
      </c>
      <c r="BA363">
        <v>6.25</v>
      </c>
      <c r="BB363">
        <v>19.140625</v>
      </c>
      <c r="BC363">
        <v>9.9999999999999291E-3</v>
      </c>
      <c r="BD363">
        <v>6.25</v>
      </c>
      <c r="BE363">
        <v>19.140625</v>
      </c>
      <c r="BF363">
        <v>0.47224384000000097</v>
      </c>
      <c r="BG363">
        <v>4</v>
      </c>
      <c r="BH363">
        <v>17.015625</v>
      </c>
      <c r="BI363">
        <v>1.0609000000000024</v>
      </c>
      <c r="BJ363">
        <v>4498.7127288757902</v>
      </c>
      <c r="BL363" t="s">
        <v>53</v>
      </c>
      <c r="BM363">
        <v>3</v>
      </c>
      <c r="BN363">
        <v>2</v>
      </c>
      <c r="BO363">
        <v>9</v>
      </c>
      <c r="BP363">
        <v>2</v>
      </c>
      <c r="BQ363">
        <v>1</v>
      </c>
      <c r="BR363">
        <v>8</v>
      </c>
      <c r="BS363">
        <v>2</v>
      </c>
      <c r="BT363">
        <v>1</v>
      </c>
      <c r="BU363">
        <v>6</v>
      </c>
      <c r="BV363">
        <v>2</v>
      </c>
      <c r="BW363">
        <v>1</v>
      </c>
      <c r="BX363">
        <v>5</v>
      </c>
      <c r="BZ363" t="s">
        <v>55</v>
      </c>
      <c r="CA363">
        <v>54</v>
      </c>
      <c r="CB363">
        <v>1</v>
      </c>
      <c r="CC363">
        <v>2</v>
      </c>
      <c r="CD363">
        <v>4</v>
      </c>
      <c r="CE363">
        <v>62</v>
      </c>
      <c r="CF363">
        <v>11.78</v>
      </c>
      <c r="CG363">
        <v>1550</v>
      </c>
      <c r="CH363">
        <v>945.45501379200016</v>
      </c>
      <c r="CI363">
        <v>432.66998620799984</v>
      </c>
      <c r="CJ363">
        <v>1.7222222222222223</v>
      </c>
      <c r="CK363">
        <v>0.68604445445224504</v>
      </c>
      <c r="CM363" t="s">
        <v>56</v>
      </c>
      <c r="CN363">
        <v>16</v>
      </c>
      <c r="CO363">
        <v>1</v>
      </c>
      <c r="CP363">
        <v>2</v>
      </c>
      <c r="CQ363">
        <v>3</v>
      </c>
      <c r="CR363">
        <v>22</v>
      </c>
      <c r="CS363">
        <v>8.36</v>
      </c>
      <c r="CT363">
        <v>550</v>
      </c>
      <c r="CU363">
        <v>731.650390625</v>
      </c>
      <c r="CV363">
        <v>646.474609375</v>
      </c>
      <c r="CW363">
        <v>0.73333333333333328</v>
      </c>
      <c r="CX363">
        <v>0.53090277777777772</v>
      </c>
      <c r="CZ363" t="s">
        <v>57</v>
      </c>
      <c r="DA363">
        <v>12</v>
      </c>
      <c r="DB363">
        <v>1</v>
      </c>
      <c r="DC363">
        <v>2</v>
      </c>
      <c r="DD363">
        <v>3</v>
      </c>
      <c r="DE363">
        <v>18</v>
      </c>
      <c r="DF363">
        <v>24.3</v>
      </c>
      <c r="DG363">
        <v>450</v>
      </c>
      <c r="DH363">
        <v>764.4459374999999</v>
      </c>
      <c r="DI363">
        <v>613.6790625000001</v>
      </c>
      <c r="DJ363">
        <v>0.9</v>
      </c>
      <c r="DK363">
        <v>0.55469999999999997</v>
      </c>
      <c r="DM363" t="s">
        <v>58</v>
      </c>
      <c r="DN363">
        <v>10</v>
      </c>
      <c r="DO363">
        <v>0</v>
      </c>
      <c r="DP363">
        <v>0</v>
      </c>
      <c r="DQ363">
        <v>0</v>
      </c>
      <c r="DR363">
        <v>10</v>
      </c>
      <c r="DS363">
        <v>7.5</v>
      </c>
      <c r="DT363">
        <v>160</v>
      </c>
      <c r="DU363">
        <v>554.87281250000001</v>
      </c>
      <c r="DV363">
        <v>823.25218749999999</v>
      </c>
      <c r="DW363">
        <v>0.66666666666666663</v>
      </c>
      <c r="DX363">
        <v>0.40262879818594105</v>
      </c>
      <c r="DZ363" s="22">
        <v>0.54356900760399096</v>
      </c>
      <c r="EA363" s="22">
        <v>0.56027371582698016</v>
      </c>
      <c r="EB363" s="38">
        <f t="shared" si="12"/>
        <v>11670.67376344086</v>
      </c>
      <c r="EC363" s="38">
        <f>VLOOKUP(A363,'Uline Box Data'!$A$1:$L$1557,12,FALSE)</f>
        <v>0.88</v>
      </c>
      <c r="ED363" s="38">
        <f t="shared" si="13"/>
        <v>24.3</v>
      </c>
    </row>
    <row r="364" spans="1:134" x14ac:dyDescent="0.25">
      <c r="A364" t="s">
        <v>920</v>
      </c>
      <c r="B364">
        <v>16</v>
      </c>
      <c r="C364">
        <v>16</v>
      </c>
      <c r="D364">
        <v>4</v>
      </c>
      <c r="E364">
        <v>1024</v>
      </c>
      <c r="F364" t="s">
        <v>23</v>
      </c>
      <c r="H364">
        <v>16</v>
      </c>
      <c r="I364">
        <v>16</v>
      </c>
      <c r="J364">
        <v>4</v>
      </c>
      <c r="K364">
        <v>16</v>
      </c>
      <c r="L364">
        <v>16</v>
      </c>
      <c r="M364">
        <v>4</v>
      </c>
      <c r="N364">
        <v>16</v>
      </c>
      <c r="O364">
        <v>16</v>
      </c>
      <c r="P364">
        <v>4</v>
      </c>
      <c r="Q364">
        <v>16</v>
      </c>
      <c r="R364">
        <v>16</v>
      </c>
      <c r="S364">
        <v>4</v>
      </c>
      <c r="T364" t="s">
        <v>26</v>
      </c>
      <c r="U364">
        <v>15.780000000000001</v>
      </c>
      <c r="V364">
        <v>15.780000000000001</v>
      </c>
      <c r="W364">
        <v>3.0619999999999998</v>
      </c>
      <c r="X364">
        <v>13.125</v>
      </c>
      <c r="Y364">
        <v>13.125</v>
      </c>
      <c r="Z364">
        <v>3.4750000000000001</v>
      </c>
      <c r="AA364">
        <v>13.125</v>
      </c>
      <c r="AB364">
        <v>13.125</v>
      </c>
      <c r="AC364">
        <v>2.2187999999999999</v>
      </c>
      <c r="AD364">
        <v>13.875</v>
      </c>
      <c r="AE364">
        <v>13.875</v>
      </c>
      <c r="AF364">
        <v>2.5939999999999999</v>
      </c>
      <c r="AH364" t="s">
        <v>24</v>
      </c>
      <c r="AI364">
        <v>0.21999999999999886</v>
      </c>
      <c r="AJ364">
        <v>0.21999999999999886</v>
      </c>
      <c r="AK364">
        <v>0.93800000000000017</v>
      </c>
      <c r="AL364">
        <v>2.875</v>
      </c>
      <c r="AM364">
        <v>2.875</v>
      </c>
      <c r="AN364">
        <v>0.52499999999999991</v>
      </c>
      <c r="AO364">
        <v>2.875</v>
      </c>
      <c r="AP364">
        <v>2.875</v>
      </c>
      <c r="AQ364">
        <v>1.7812000000000001</v>
      </c>
      <c r="AR364">
        <v>2.125</v>
      </c>
      <c r="AS364">
        <v>2.125</v>
      </c>
      <c r="AT364">
        <v>1.4060000000000001</v>
      </c>
      <c r="AU364">
        <v>18.415129422564259</v>
      </c>
      <c r="AW364" t="s">
        <v>109</v>
      </c>
      <c r="AX364">
        <v>4.8399999999999499E-2</v>
      </c>
      <c r="AY364">
        <v>4.8399999999999499E-2</v>
      </c>
      <c r="AZ364">
        <v>0.87984400000000029</v>
      </c>
      <c r="BA364">
        <v>8.265625</v>
      </c>
      <c r="BB364">
        <v>8.265625</v>
      </c>
      <c r="BC364">
        <v>0.2756249999999999</v>
      </c>
      <c r="BD364">
        <v>8.265625</v>
      </c>
      <c r="BE364">
        <v>8.265625</v>
      </c>
      <c r="BF364">
        <v>3.1726734400000005</v>
      </c>
      <c r="BG364">
        <v>4.515625</v>
      </c>
      <c r="BH364">
        <v>4.515625</v>
      </c>
      <c r="BI364">
        <v>1.9768360000000005</v>
      </c>
      <c r="BJ364">
        <v>339.11699164979206</v>
      </c>
      <c r="BL364" t="s">
        <v>53</v>
      </c>
      <c r="BM364">
        <v>5</v>
      </c>
      <c r="BN364">
        <v>5</v>
      </c>
      <c r="BO364">
        <v>2</v>
      </c>
      <c r="BP364">
        <v>3</v>
      </c>
      <c r="BQ364">
        <v>3</v>
      </c>
      <c r="BR364">
        <v>2</v>
      </c>
      <c r="BS364">
        <v>3</v>
      </c>
      <c r="BT364">
        <v>3</v>
      </c>
      <c r="BU364">
        <v>1</v>
      </c>
      <c r="BV364">
        <v>3</v>
      </c>
      <c r="BW364">
        <v>3</v>
      </c>
      <c r="BX364">
        <v>1</v>
      </c>
      <c r="BZ364" t="s">
        <v>55</v>
      </c>
      <c r="CA364">
        <v>50</v>
      </c>
      <c r="CB364">
        <v>0</v>
      </c>
      <c r="CC364">
        <v>0</v>
      </c>
      <c r="CD364">
        <v>0</v>
      </c>
      <c r="CE364">
        <v>50</v>
      </c>
      <c r="CF364">
        <v>9.5</v>
      </c>
      <c r="CG364">
        <v>1250</v>
      </c>
      <c r="CH364">
        <v>762.46372080000015</v>
      </c>
      <c r="CI364">
        <v>261.53627919999985</v>
      </c>
      <c r="CJ364">
        <v>1.3888888888888888</v>
      </c>
      <c r="CK364">
        <v>0.74459347734375014</v>
      </c>
      <c r="CM364" t="s">
        <v>56</v>
      </c>
      <c r="CN364">
        <v>18</v>
      </c>
      <c r="CO364">
        <v>1</v>
      </c>
      <c r="CP364">
        <v>3</v>
      </c>
      <c r="CQ364">
        <v>0</v>
      </c>
      <c r="CR364">
        <v>18</v>
      </c>
      <c r="CS364">
        <v>6.84</v>
      </c>
      <c r="CT364">
        <v>450</v>
      </c>
      <c r="CU364">
        <v>598.623046875</v>
      </c>
      <c r="CV364">
        <v>425.376953125</v>
      </c>
      <c r="CW364">
        <v>0.6</v>
      </c>
      <c r="CX364">
        <v>0.58459281921386719</v>
      </c>
      <c r="CZ364" t="s">
        <v>57</v>
      </c>
      <c r="DA364">
        <v>9</v>
      </c>
      <c r="DB364">
        <v>1</v>
      </c>
      <c r="DC364">
        <v>3</v>
      </c>
      <c r="DD364">
        <v>0</v>
      </c>
      <c r="DE364">
        <v>9</v>
      </c>
      <c r="DF364">
        <v>12.15</v>
      </c>
      <c r="DG364">
        <v>225</v>
      </c>
      <c r="DH364">
        <v>382.22296874999995</v>
      </c>
      <c r="DI364">
        <v>641.77703125000005</v>
      </c>
      <c r="DJ364">
        <v>0.45</v>
      </c>
      <c r="DK364">
        <v>0.37326461791992183</v>
      </c>
      <c r="DM364" t="s">
        <v>58</v>
      </c>
      <c r="DN364">
        <v>9</v>
      </c>
      <c r="DO364">
        <v>0</v>
      </c>
      <c r="DP364">
        <v>0</v>
      </c>
      <c r="DQ364">
        <v>0</v>
      </c>
      <c r="DR364">
        <v>9</v>
      </c>
      <c r="DS364">
        <v>6.75</v>
      </c>
      <c r="DT364">
        <v>144</v>
      </c>
      <c r="DU364">
        <v>499.38553124999999</v>
      </c>
      <c r="DV364">
        <v>524.61446875000001</v>
      </c>
      <c r="DW364">
        <v>0.6</v>
      </c>
      <c r="DX364">
        <v>0.48768118286132811</v>
      </c>
      <c r="DZ364" s="22">
        <v>0.54753302433471684</v>
      </c>
      <c r="EA364" s="22">
        <v>0.55952476384636229</v>
      </c>
      <c r="EB364" s="38">
        <f t="shared" si="12"/>
        <v>17591.387466666663</v>
      </c>
      <c r="EC364" s="38">
        <f>VLOOKUP(A364,'Uline Box Data'!$A$1:$L$1557,12,FALSE)</f>
        <v>0.92</v>
      </c>
      <c r="ED364" s="38">
        <f t="shared" si="13"/>
        <v>12.15</v>
      </c>
    </row>
    <row r="365" spans="1:134" x14ac:dyDescent="0.25">
      <c r="A365" t="s">
        <v>919</v>
      </c>
      <c r="B365">
        <v>16</v>
      </c>
      <c r="C365">
        <v>16</v>
      </c>
      <c r="D365">
        <v>4</v>
      </c>
      <c r="E365">
        <v>1024</v>
      </c>
      <c r="F365" t="s">
        <v>23</v>
      </c>
      <c r="H365">
        <v>16</v>
      </c>
      <c r="I365">
        <v>16</v>
      </c>
      <c r="J365">
        <v>4</v>
      </c>
      <c r="K365">
        <v>16</v>
      </c>
      <c r="L365">
        <v>16</v>
      </c>
      <c r="M365">
        <v>4</v>
      </c>
      <c r="N365">
        <v>16</v>
      </c>
      <c r="O365">
        <v>16</v>
      </c>
      <c r="P365">
        <v>4</v>
      </c>
      <c r="Q365">
        <v>16</v>
      </c>
      <c r="R365">
        <v>16</v>
      </c>
      <c r="S365">
        <v>4</v>
      </c>
      <c r="T365" t="s">
        <v>26</v>
      </c>
      <c r="U365">
        <v>15.780000000000001</v>
      </c>
      <c r="V365">
        <v>15.780000000000001</v>
      </c>
      <c r="W365">
        <v>3.0619999999999998</v>
      </c>
      <c r="X365">
        <v>13.125</v>
      </c>
      <c r="Y365">
        <v>13.125</v>
      </c>
      <c r="Z365">
        <v>3.4750000000000001</v>
      </c>
      <c r="AA365">
        <v>13.125</v>
      </c>
      <c r="AB365">
        <v>13.125</v>
      </c>
      <c r="AC365">
        <v>2.2187999999999999</v>
      </c>
      <c r="AD365">
        <v>13.875</v>
      </c>
      <c r="AE365">
        <v>13.875</v>
      </c>
      <c r="AF365">
        <v>2.5939999999999999</v>
      </c>
      <c r="AH365" t="s">
        <v>24</v>
      </c>
      <c r="AI365">
        <v>0.21999999999999886</v>
      </c>
      <c r="AJ365">
        <v>0.21999999999999886</v>
      </c>
      <c r="AK365">
        <v>0.93800000000000017</v>
      </c>
      <c r="AL365">
        <v>2.875</v>
      </c>
      <c r="AM365">
        <v>2.875</v>
      </c>
      <c r="AN365">
        <v>0.52499999999999991</v>
      </c>
      <c r="AO365">
        <v>2.875</v>
      </c>
      <c r="AP365">
        <v>2.875</v>
      </c>
      <c r="AQ365">
        <v>1.7812000000000001</v>
      </c>
      <c r="AR365">
        <v>2.125</v>
      </c>
      <c r="AS365">
        <v>2.125</v>
      </c>
      <c r="AT365">
        <v>1.4060000000000001</v>
      </c>
      <c r="AU365">
        <v>18.415129422564259</v>
      </c>
      <c r="AW365" t="s">
        <v>109</v>
      </c>
      <c r="AX365">
        <v>4.8399999999999499E-2</v>
      </c>
      <c r="AY365">
        <v>4.8399999999999499E-2</v>
      </c>
      <c r="AZ365">
        <v>0.87984400000000029</v>
      </c>
      <c r="BA365">
        <v>8.265625</v>
      </c>
      <c r="BB365">
        <v>8.265625</v>
      </c>
      <c r="BC365">
        <v>0.2756249999999999</v>
      </c>
      <c r="BD365">
        <v>8.265625</v>
      </c>
      <c r="BE365">
        <v>8.265625</v>
      </c>
      <c r="BF365">
        <v>3.1726734400000005</v>
      </c>
      <c r="BG365">
        <v>4.515625</v>
      </c>
      <c r="BH365">
        <v>4.515625</v>
      </c>
      <c r="BI365">
        <v>1.9768360000000005</v>
      </c>
      <c r="BJ365">
        <v>339.11699164979206</v>
      </c>
      <c r="BL365" t="s">
        <v>53</v>
      </c>
      <c r="BM365">
        <v>5</v>
      </c>
      <c r="BN365">
        <v>5</v>
      </c>
      <c r="BO365">
        <v>2</v>
      </c>
      <c r="BP365">
        <v>3</v>
      </c>
      <c r="BQ365">
        <v>3</v>
      </c>
      <c r="BR365">
        <v>2</v>
      </c>
      <c r="BS365">
        <v>3</v>
      </c>
      <c r="BT365">
        <v>3</v>
      </c>
      <c r="BU365">
        <v>1</v>
      </c>
      <c r="BV365">
        <v>3</v>
      </c>
      <c r="BW365">
        <v>3</v>
      </c>
      <c r="BX365">
        <v>1</v>
      </c>
      <c r="BZ365" t="s">
        <v>55</v>
      </c>
      <c r="CA365">
        <v>50</v>
      </c>
      <c r="CB365">
        <v>0</v>
      </c>
      <c r="CC365">
        <v>0</v>
      </c>
      <c r="CD365">
        <v>0</v>
      </c>
      <c r="CE365">
        <v>50</v>
      </c>
      <c r="CF365">
        <v>9.5</v>
      </c>
      <c r="CG365">
        <v>1250</v>
      </c>
      <c r="CH365">
        <v>762.46372080000015</v>
      </c>
      <c r="CI365">
        <v>261.53627919999985</v>
      </c>
      <c r="CJ365">
        <v>1.3888888888888888</v>
      </c>
      <c r="CK365">
        <v>0.74459347734375014</v>
      </c>
      <c r="CM365" t="s">
        <v>56</v>
      </c>
      <c r="CN365">
        <v>18</v>
      </c>
      <c r="CO365">
        <v>1</v>
      </c>
      <c r="CP365">
        <v>3</v>
      </c>
      <c r="CQ365">
        <v>0</v>
      </c>
      <c r="CR365">
        <v>18</v>
      </c>
      <c r="CS365">
        <v>6.84</v>
      </c>
      <c r="CT365">
        <v>450</v>
      </c>
      <c r="CU365">
        <v>598.623046875</v>
      </c>
      <c r="CV365">
        <v>425.376953125</v>
      </c>
      <c r="CW365">
        <v>0.6</v>
      </c>
      <c r="CX365">
        <v>0.58459281921386719</v>
      </c>
      <c r="CZ365" t="s">
        <v>57</v>
      </c>
      <c r="DA365">
        <v>9</v>
      </c>
      <c r="DB365">
        <v>1</v>
      </c>
      <c r="DC365">
        <v>3</v>
      </c>
      <c r="DD365">
        <v>0</v>
      </c>
      <c r="DE365">
        <v>9</v>
      </c>
      <c r="DF365">
        <v>12.15</v>
      </c>
      <c r="DG365">
        <v>225</v>
      </c>
      <c r="DH365">
        <v>382.22296874999995</v>
      </c>
      <c r="DI365">
        <v>641.77703125000005</v>
      </c>
      <c r="DJ365">
        <v>0.45</v>
      </c>
      <c r="DK365">
        <v>0.37326461791992183</v>
      </c>
      <c r="DM365" t="s">
        <v>58</v>
      </c>
      <c r="DN365">
        <v>9</v>
      </c>
      <c r="DO365">
        <v>0</v>
      </c>
      <c r="DP365">
        <v>0</v>
      </c>
      <c r="DQ365">
        <v>0</v>
      </c>
      <c r="DR365">
        <v>9</v>
      </c>
      <c r="DS365">
        <v>6.75</v>
      </c>
      <c r="DT365">
        <v>144</v>
      </c>
      <c r="DU365">
        <v>499.38553124999999</v>
      </c>
      <c r="DV365">
        <v>524.61446875000001</v>
      </c>
      <c r="DW365">
        <v>0.6</v>
      </c>
      <c r="DX365">
        <v>0.48768118286132811</v>
      </c>
      <c r="DZ365" s="22">
        <v>0.54753302433471684</v>
      </c>
      <c r="EA365" s="22">
        <v>0.55952476384636229</v>
      </c>
      <c r="EB365" s="38">
        <f t="shared" si="12"/>
        <v>21033.180666666663</v>
      </c>
      <c r="EC365" s="38">
        <f>VLOOKUP(A365,'Uline Box Data'!$A$1:$L$1557,12,FALSE)</f>
        <v>1.1000000000000001</v>
      </c>
      <c r="ED365" s="38">
        <f t="shared" si="13"/>
        <v>12.15</v>
      </c>
    </row>
    <row r="366" spans="1:134" x14ac:dyDescent="0.25">
      <c r="A366" t="s">
        <v>1411</v>
      </c>
      <c r="B366">
        <v>24</v>
      </c>
      <c r="C366">
        <v>12</v>
      </c>
      <c r="D366">
        <v>5</v>
      </c>
      <c r="E366">
        <v>1440</v>
      </c>
      <c r="F366" t="s">
        <v>23</v>
      </c>
      <c r="H366">
        <v>24</v>
      </c>
      <c r="I366">
        <v>12</v>
      </c>
      <c r="J366">
        <v>5</v>
      </c>
      <c r="K366">
        <v>24</v>
      </c>
      <c r="L366">
        <v>12</v>
      </c>
      <c r="M366">
        <v>5</v>
      </c>
      <c r="N366">
        <v>24</v>
      </c>
      <c r="O366">
        <v>12</v>
      </c>
      <c r="P366">
        <v>5</v>
      </c>
      <c r="Q366">
        <v>24</v>
      </c>
      <c r="R366">
        <v>12</v>
      </c>
      <c r="S366">
        <v>5</v>
      </c>
      <c r="T366" t="s">
        <v>26</v>
      </c>
      <c r="U366">
        <v>22.092000000000002</v>
      </c>
      <c r="V366">
        <v>9.468</v>
      </c>
      <c r="W366">
        <v>4.593</v>
      </c>
      <c r="X366">
        <v>21.875</v>
      </c>
      <c r="Y366">
        <v>8.75</v>
      </c>
      <c r="Z366">
        <v>3.4750000000000001</v>
      </c>
      <c r="AA366">
        <v>21.875</v>
      </c>
      <c r="AB366">
        <v>8.75</v>
      </c>
      <c r="AC366">
        <v>4.4375999999999998</v>
      </c>
      <c r="AD366">
        <v>23.125</v>
      </c>
      <c r="AE366">
        <v>9.25</v>
      </c>
      <c r="AF366">
        <v>2.5939999999999999</v>
      </c>
      <c r="AH366" t="s">
        <v>24</v>
      </c>
      <c r="AI366">
        <v>1.9079999999999977</v>
      </c>
      <c r="AJ366">
        <v>2.532</v>
      </c>
      <c r="AK366">
        <v>0.40700000000000003</v>
      </c>
      <c r="AL366">
        <v>2.125</v>
      </c>
      <c r="AM366">
        <v>3.25</v>
      </c>
      <c r="AN366">
        <v>1.5249999999999999</v>
      </c>
      <c r="AO366">
        <v>2.125</v>
      </c>
      <c r="AP366">
        <v>3.25</v>
      </c>
      <c r="AQ366">
        <v>0.56240000000000023</v>
      </c>
      <c r="AR366">
        <v>0.875</v>
      </c>
      <c r="AS366">
        <v>2.75</v>
      </c>
      <c r="AT366">
        <v>2.4060000000000001</v>
      </c>
      <c r="AU366">
        <v>465.66392799397329</v>
      </c>
      <c r="AW366" t="s">
        <v>109</v>
      </c>
      <c r="AX366">
        <v>3.6404639999999913</v>
      </c>
      <c r="AY366">
        <v>6.4110240000000003</v>
      </c>
      <c r="AZ366">
        <v>0.16564900000000002</v>
      </c>
      <c r="BA366">
        <v>4.515625</v>
      </c>
      <c r="BB366">
        <v>10.5625</v>
      </c>
      <c r="BC366">
        <v>2.3256249999999996</v>
      </c>
      <c r="BD366">
        <v>4.515625</v>
      </c>
      <c r="BE366">
        <v>10.5625</v>
      </c>
      <c r="BF366">
        <v>0.31629376000000026</v>
      </c>
      <c r="BG366">
        <v>0.765625</v>
      </c>
      <c r="BH366">
        <v>7.5625</v>
      </c>
      <c r="BI366">
        <v>5.7888360000000008</v>
      </c>
      <c r="BJ366">
        <v>216842.89383477645</v>
      </c>
      <c r="BL366" t="s">
        <v>53</v>
      </c>
      <c r="BM366">
        <v>7</v>
      </c>
      <c r="BN366">
        <v>3</v>
      </c>
      <c r="BO366">
        <v>3</v>
      </c>
      <c r="BP366">
        <v>5</v>
      </c>
      <c r="BQ366">
        <v>2</v>
      </c>
      <c r="BR366">
        <v>2</v>
      </c>
      <c r="BS366">
        <v>5</v>
      </c>
      <c r="BT366">
        <v>2</v>
      </c>
      <c r="BU366">
        <v>2</v>
      </c>
      <c r="BV366">
        <v>5</v>
      </c>
      <c r="BW366">
        <v>2</v>
      </c>
      <c r="BX366">
        <v>1</v>
      </c>
      <c r="BZ366" t="s">
        <v>55</v>
      </c>
      <c r="CA366">
        <v>63</v>
      </c>
      <c r="CB366">
        <v>1</v>
      </c>
      <c r="CC366">
        <v>3</v>
      </c>
      <c r="CD366">
        <v>1</v>
      </c>
      <c r="CE366">
        <v>66</v>
      </c>
      <c r="CF366">
        <v>12.540000000000001</v>
      </c>
      <c r="CG366">
        <v>1650</v>
      </c>
      <c r="CH366">
        <v>1006.4521114560001</v>
      </c>
      <c r="CI366">
        <v>433.54788854399987</v>
      </c>
      <c r="CJ366">
        <v>1.8333333333333333</v>
      </c>
      <c r="CK366">
        <v>0.69892507740000009</v>
      </c>
      <c r="CM366" t="s">
        <v>56</v>
      </c>
      <c r="CN366">
        <v>20</v>
      </c>
      <c r="CO366">
        <v>1</v>
      </c>
      <c r="CP366">
        <v>2</v>
      </c>
      <c r="CQ366">
        <v>1</v>
      </c>
      <c r="CR366">
        <v>22</v>
      </c>
      <c r="CS366">
        <v>8.36</v>
      </c>
      <c r="CT366">
        <v>550</v>
      </c>
      <c r="CU366">
        <v>731.650390625</v>
      </c>
      <c r="CV366">
        <v>708.349609375</v>
      </c>
      <c r="CW366">
        <v>0.73333333333333328</v>
      </c>
      <c r="CX366">
        <v>0.50809054904513884</v>
      </c>
      <c r="CZ366" t="s">
        <v>57</v>
      </c>
      <c r="DA366">
        <v>20</v>
      </c>
      <c r="DB366">
        <v>0</v>
      </c>
      <c r="DC366">
        <v>0</v>
      </c>
      <c r="DD366">
        <v>0</v>
      </c>
      <c r="DE366">
        <v>20</v>
      </c>
      <c r="DF366">
        <v>27</v>
      </c>
      <c r="DG366">
        <v>500</v>
      </c>
      <c r="DH366">
        <v>849.38437499999986</v>
      </c>
      <c r="DI366">
        <v>590.61562500000014</v>
      </c>
      <c r="DJ366">
        <v>1</v>
      </c>
      <c r="DK366">
        <v>0.58985026041666655</v>
      </c>
      <c r="DM366" t="s">
        <v>58</v>
      </c>
      <c r="DN366">
        <v>10</v>
      </c>
      <c r="DO366">
        <v>0</v>
      </c>
      <c r="DP366">
        <v>0</v>
      </c>
      <c r="DQ366">
        <v>0</v>
      </c>
      <c r="DR366">
        <v>10</v>
      </c>
      <c r="DS366">
        <v>7.5</v>
      </c>
      <c r="DT366">
        <v>160</v>
      </c>
      <c r="DU366">
        <v>554.87281250000001</v>
      </c>
      <c r="DV366">
        <v>885.12718749999999</v>
      </c>
      <c r="DW366">
        <v>0.66666666666666663</v>
      </c>
      <c r="DX366">
        <v>0.38532834201388888</v>
      </c>
      <c r="DZ366" s="22">
        <v>0.54554855721892359</v>
      </c>
      <c r="EA366" s="22">
        <v>0.55748129614555619</v>
      </c>
      <c r="EB366" s="38">
        <f t="shared" si="12"/>
        <v>13980.424227272728</v>
      </c>
      <c r="EC366" s="38">
        <f>VLOOKUP(A366,'Uline Box Data'!$A$1:$L$1557,12,FALSE)</f>
        <v>1.0900000000000001</v>
      </c>
      <c r="ED366" s="38">
        <f t="shared" si="13"/>
        <v>27</v>
      </c>
    </row>
    <row r="367" spans="1:134" x14ac:dyDescent="0.25">
      <c r="A367" t="s">
        <v>1093</v>
      </c>
      <c r="B367">
        <v>18</v>
      </c>
      <c r="C367">
        <v>18</v>
      </c>
      <c r="D367">
        <v>3</v>
      </c>
      <c r="E367">
        <v>972</v>
      </c>
      <c r="F367" t="s">
        <v>23</v>
      </c>
      <c r="H367">
        <v>18</v>
      </c>
      <c r="I367">
        <v>18</v>
      </c>
      <c r="J367">
        <v>3</v>
      </c>
      <c r="K367">
        <v>18</v>
      </c>
      <c r="L367">
        <v>18</v>
      </c>
      <c r="M367">
        <v>3</v>
      </c>
      <c r="N367">
        <v>18</v>
      </c>
      <c r="O367">
        <v>18</v>
      </c>
      <c r="P367">
        <v>3</v>
      </c>
      <c r="Q367">
        <v>18</v>
      </c>
      <c r="R367">
        <v>18</v>
      </c>
      <c r="S367">
        <v>3</v>
      </c>
      <c r="T367" t="s">
        <v>26</v>
      </c>
      <c r="U367">
        <v>15.780000000000001</v>
      </c>
      <c r="V367">
        <v>15.780000000000001</v>
      </c>
      <c r="W367">
        <v>1.5309999999999999</v>
      </c>
      <c r="X367">
        <v>17.5</v>
      </c>
      <c r="Y367">
        <v>17.5</v>
      </c>
      <c r="Z367">
        <v>1.7375</v>
      </c>
      <c r="AA367">
        <v>17.5</v>
      </c>
      <c r="AB367">
        <v>17.5</v>
      </c>
      <c r="AC367">
        <v>2.2187999999999999</v>
      </c>
      <c r="AD367">
        <v>13.875</v>
      </c>
      <c r="AE367">
        <v>13.875</v>
      </c>
      <c r="AF367">
        <v>2.5939999999999999</v>
      </c>
      <c r="AH367" t="s">
        <v>24</v>
      </c>
      <c r="AI367">
        <v>2.2199999999999989</v>
      </c>
      <c r="AJ367">
        <v>2.2199999999999989</v>
      </c>
      <c r="AK367">
        <v>1.4690000000000001</v>
      </c>
      <c r="AL367">
        <v>0.5</v>
      </c>
      <c r="AM367">
        <v>0.5</v>
      </c>
      <c r="AN367">
        <v>1.2625</v>
      </c>
      <c r="AO367">
        <v>0.5</v>
      </c>
      <c r="AP367">
        <v>0.5</v>
      </c>
      <c r="AQ367">
        <v>0.78120000000000012</v>
      </c>
      <c r="AR367">
        <v>4.125</v>
      </c>
      <c r="AS367">
        <v>4.125</v>
      </c>
      <c r="AT367">
        <v>0.40600000000000014</v>
      </c>
      <c r="AU367">
        <v>3.0830127642536818</v>
      </c>
      <c r="AW367" t="s">
        <v>109</v>
      </c>
      <c r="AX367">
        <v>4.9283999999999946</v>
      </c>
      <c r="AY367">
        <v>4.9283999999999946</v>
      </c>
      <c r="AZ367">
        <v>2.1579610000000002</v>
      </c>
      <c r="BA367">
        <v>0.25</v>
      </c>
      <c r="BB367">
        <v>0.25</v>
      </c>
      <c r="BC367">
        <v>1.5939062499999999</v>
      </c>
      <c r="BD367">
        <v>0.25</v>
      </c>
      <c r="BE367">
        <v>0.25</v>
      </c>
      <c r="BF367">
        <v>0.61027344000000017</v>
      </c>
      <c r="BG367">
        <v>17.015625</v>
      </c>
      <c r="BH367">
        <v>17.015625</v>
      </c>
      <c r="BI367">
        <v>0.16483600000000012</v>
      </c>
      <c r="BJ367">
        <v>9.5049677045511309</v>
      </c>
      <c r="BL367" t="s">
        <v>53</v>
      </c>
      <c r="BM367">
        <v>5</v>
      </c>
      <c r="BN367">
        <v>5</v>
      </c>
      <c r="BO367">
        <v>1</v>
      </c>
      <c r="BP367">
        <v>4</v>
      </c>
      <c r="BQ367">
        <v>4</v>
      </c>
      <c r="BR367">
        <v>1</v>
      </c>
      <c r="BS367">
        <v>4</v>
      </c>
      <c r="BT367">
        <v>4</v>
      </c>
      <c r="BU367">
        <v>1</v>
      </c>
      <c r="BV367">
        <v>3</v>
      </c>
      <c r="BW367">
        <v>3</v>
      </c>
      <c r="BX367">
        <v>1</v>
      </c>
      <c r="BZ367" t="s">
        <v>55</v>
      </c>
      <c r="CA367">
        <v>25</v>
      </c>
      <c r="CB367">
        <v>1</v>
      </c>
      <c r="CC367">
        <v>5</v>
      </c>
      <c r="CD367">
        <v>0</v>
      </c>
      <c r="CE367">
        <v>25</v>
      </c>
      <c r="CF367">
        <v>4.75</v>
      </c>
      <c r="CG367">
        <v>625</v>
      </c>
      <c r="CH367">
        <v>381.23186040000007</v>
      </c>
      <c r="CI367">
        <v>590.76813959999993</v>
      </c>
      <c r="CJ367">
        <v>0.69444444444444442</v>
      </c>
      <c r="CK367">
        <v>0.39221384814814825</v>
      </c>
      <c r="CM367" t="s">
        <v>56</v>
      </c>
      <c r="CN367">
        <v>16</v>
      </c>
      <c r="CO367">
        <v>0</v>
      </c>
      <c r="CP367">
        <v>0</v>
      </c>
      <c r="CQ367">
        <v>0</v>
      </c>
      <c r="CR367">
        <v>16</v>
      </c>
      <c r="CS367">
        <v>6.08</v>
      </c>
      <c r="CT367">
        <v>400</v>
      </c>
      <c r="CU367">
        <v>532.109375</v>
      </c>
      <c r="CV367">
        <v>439.890625</v>
      </c>
      <c r="CW367">
        <v>0.53333333333333333</v>
      </c>
      <c r="CX367">
        <v>0.54743762860082301</v>
      </c>
      <c r="CZ367" t="s">
        <v>57</v>
      </c>
      <c r="DA367">
        <v>16</v>
      </c>
      <c r="DB367">
        <v>0</v>
      </c>
      <c r="DC367">
        <v>0</v>
      </c>
      <c r="DD367">
        <v>0</v>
      </c>
      <c r="DE367">
        <v>16</v>
      </c>
      <c r="DF367">
        <v>21.6</v>
      </c>
      <c r="DG367">
        <v>400</v>
      </c>
      <c r="DH367">
        <v>679.50749999999994</v>
      </c>
      <c r="DI367">
        <v>292.49250000000006</v>
      </c>
      <c r="DJ367">
        <v>0.8</v>
      </c>
      <c r="DK367">
        <v>0.69908179012345673</v>
      </c>
      <c r="DM367" t="s">
        <v>58</v>
      </c>
      <c r="DN367">
        <v>9</v>
      </c>
      <c r="DO367">
        <v>1</v>
      </c>
      <c r="DP367">
        <v>3</v>
      </c>
      <c r="DQ367">
        <v>0</v>
      </c>
      <c r="DR367">
        <v>9</v>
      </c>
      <c r="DS367">
        <v>6.75</v>
      </c>
      <c r="DT367">
        <v>144</v>
      </c>
      <c r="DU367">
        <v>499.38553124999999</v>
      </c>
      <c r="DV367">
        <v>472.61446875000001</v>
      </c>
      <c r="DW367">
        <v>0.6</v>
      </c>
      <c r="DX367">
        <v>0.51377112268518521</v>
      </c>
      <c r="DZ367" s="22">
        <v>0.53812609738940331</v>
      </c>
      <c r="EA367" s="22">
        <v>0.55624500945565836</v>
      </c>
      <c r="EB367" s="38">
        <f t="shared" si="12"/>
        <v>27017.393133333331</v>
      </c>
      <c r="EC367" s="38">
        <f>VLOOKUP(A367,'Uline Box Data'!$A$1:$L$1557,12,FALSE)</f>
        <v>1.51</v>
      </c>
      <c r="ED367" s="38">
        <f t="shared" si="13"/>
        <v>21.6</v>
      </c>
    </row>
    <row r="368" spans="1:134" hidden="1" x14ac:dyDescent="0.25">
      <c r="A368" t="s">
        <v>735</v>
      </c>
      <c r="B368">
        <v>14</v>
      </c>
      <c r="C368">
        <v>12</v>
      </c>
      <c r="D368">
        <v>12</v>
      </c>
      <c r="E368">
        <v>2016</v>
      </c>
      <c r="F368" t="s">
        <v>23</v>
      </c>
      <c r="H368">
        <v>14</v>
      </c>
      <c r="I368">
        <v>12</v>
      </c>
      <c r="J368">
        <v>12</v>
      </c>
      <c r="K368">
        <v>14</v>
      </c>
      <c r="L368">
        <v>12</v>
      </c>
      <c r="M368">
        <v>12</v>
      </c>
      <c r="N368">
        <v>14</v>
      </c>
      <c r="O368">
        <v>12</v>
      </c>
      <c r="P368">
        <v>12</v>
      </c>
      <c r="Q368">
        <v>14</v>
      </c>
      <c r="R368">
        <v>12</v>
      </c>
      <c r="S368">
        <v>12</v>
      </c>
      <c r="T368" t="s">
        <v>26</v>
      </c>
      <c r="U368">
        <v>12.624000000000001</v>
      </c>
      <c r="V368">
        <v>9.468</v>
      </c>
      <c r="W368">
        <v>10.716999999999999</v>
      </c>
      <c r="X368">
        <v>13.125</v>
      </c>
      <c r="Y368">
        <v>8.75</v>
      </c>
      <c r="Z368">
        <v>10.425000000000001</v>
      </c>
      <c r="AA368">
        <v>13.125</v>
      </c>
      <c r="AB368">
        <v>8.75</v>
      </c>
      <c r="AC368">
        <v>11.093999999999999</v>
      </c>
      <c r="AD368">
        <v>13.875</v>
      </c>
      <c r="AE368">
        <v>9.25</v>
      </c>
      <c r="AF368">
        <v>10.375999999999999</v>
      </c>
      <c r="AH368" t="s">
        <v>24</v>
      </c>
      <c r="AI368">
        <v>1.3759999999999994</v>
      </c>
      <c r="AJ368">
        <v>2.532</v>
      </c>
      <c r="AK368">
        <v>1.2830000000000013</v>
      </c>
      <c r="AL368">
        <v>0.875</v>
      </c>
      <c r="AM368">
        <v>3.25</v>
      </c>
      <c r="AN368">
        <v>1.5749999999999993</v>
      </c>
      <c r="AO368">
        <v>0.875</v>
      </c>
      <c r="AP368">
        <v>3.25</v>
      </c>
      <c r="AQ368">
        <v>0.90600000000000058</v>
      </c>
      <c r="AR368">
        <v>0.125</v>
      </c>
      <c r="AS368">
        <v>2.75</v>
      </c>
      <c r="AT368">
        <v>1.6240000000000006</v>
      </c>
      <c r="AU368">
        <v>28.79579725759023</v>
      </c>
      <c r="AW368" t="s">
        <v>109</v>
      </c>
      <c r="AX368">
        <v>1.8933759999999984</v>
      </c>
      <c r="AY368">
        <v>6.4110240000000003</v>
      </c>
      <c r="AZ368">
        <v>1.6460890000000032</v>
      </c>
      <c r="BA368">
        <v>0.765625</v>
      </c>
      <c r="BB368">
        <v>10.5625</v>
      </c>
      <c r="BC368">
        <v>2.4806249999999976</v>
      </c>
      <c r="BD368">
        <v>0.765625</v>
      </c>
      <c r="BE368">
        <v>10.5625</v>
      </c>
      <c r="BF368">
        <v>0.82083600000000101</v>
      </c>
      <c r="BG368">
        <v>1.5625E-2</v>
      </c>
      <c r="BH368">
        <v>7.5625</v>
      </c>
      <c r="BI368">
        <v>2.6373760000000019</v>
      </c>
      <c r="BJ368">
        <v>829.19793970024114</v>
      </c>
      <c r="BL368" t="s">
        <v>53</v>
      </c>
      <c r="BM368">
        <v>4</v>
      </c>
      <c r="BN368">
        <v>3</v>
      </c>
      <c r="BO368">
        <v>7</v>
      </c>
      <c r="BP368">
        <v>3</v>
      </c>
      <c r="BQ368">
        <v>2</v>
      </c>
      <c r="BR368">
        <v>6</v>
      </c>
      <c r="BS368">
        <v>3</v>
      </c>
      <c r="BT368">
        <v>2</v>
      </c>
      <c r="BU368">
        <v>5</v>
      </c>
      <c r="BV368">
        <v>3</v>
      </c>
      <c r="BW368">
        <v>2</v>
      </c>
      <c r="BX368">
        <v>4</v>
      </c>
      <c r="BZ368" t="s">
        <v>55</v>
      </c>
      <c r="CA368">
        <v>84</v>
      </c>
      <c r="CB368">
        <v>0</v>
      </c>
      <c r="CC368">
        <v>0</v>
      </c>
      <c r="CD368">
        <v>0</v>
      </c>
      <c r="CE368">
        <v>84</v>
      </c>
      <c r="CF368">
        <v>15.96</v>
      </c>
      <c r="CG368">
        <v>2100</v>
      </c>
      <c r="CH368">
        <v>1280.9390509440002</v>
      </c>
      <c r="CI368">
        <v>735.0609490559998</v>
      </c>
      <c r="CJ368">
        <v>2.3333333333333335</v>
      </c>
      <c r="CK368">
        <v>0.63538643400000006</v>
      </c>
      <c r="CM368" t="s">
        <v>56</v>
      </c>
      <c r="CN368">
        <v>36</v>
      </c>
      <c r="CO368">
        <v>0</v>
      </c>
      <c r="CP368">
        <v>0</v>
      </c>
      <c r="CQ368">
        <v>0</v>
      </c>
      <c r="CR368">
        <v>36</v>
      </c>
      <c r="CS368">
        <v>13.68</v>
      </c>
      <c r="CT368">
        <v>900</v>
      </c>
      <c r="CU368">
        <v>1197.24609375</v>
      </c>
      <c r="CV368">
        <v>818.75390625</v>
      </c>
      <c r="CW368">
        <v>1.2</v>
      </c>
      <c r="CX368">
        <v>0.5938720703125</v>
      </c>
      <c r="CZ368" t="s">
        <v>57</v>
      </c>
      <c r="DA368">
        <v>30</v>
      </c>
      <c r="DB368">
        <v>0</v>
      </c>
      <c r="DC368">
        <v>0</v>
      </c>
      <c r="DD368">
        <v>0</v>
      </c>
      <c r="DE368">
        <v>30</v>
      </c>
      <c r="DF368">
        <v>40.5</v>
      </c>
      <c r="DG368">
        <v>750</v>
      </c>
      <c r="DH368">
        <v>1274.0765624999999</v>
      </c>
      <c r="DI368">
        <v>741.92343750000009</v>
      </c>
      <c r="DJ368">
        <v>1.5</v>
      </c>
      <c r="DK368">
        <v>0.63198242187499998</v>
      </c>
      <c r="DM368" t="s">
        <v>58</v>
      </c>
      <c r="DN368">
        <v>24</v>
      </c>
      <c r="DO368">
        <v>0</v>
      </c>
      <c r="DP368">
        <v>0</v>
      </c>
      <c r="DQ368">
        <v>0</v>
      </c>
      <c r="DR368">
        <v>24</v>
      </c>
      <c r="DS368">
        <v>18</v>
      </c>
      <c r="DT368">
        <v>384</v>
      </c>
      <c r="DU368">
        <v>1331.6947499999999</v>
      </c>
      <c r="DV368">
        <v>684.30525000000011</v>
      </c>
      <c r="DW368">
        <v>1.6</v>
      </c>
      <c r="DX368">
        <v>0.66056287202380948</v>
      </c>
      <c r="DZ368" s="22">
        <v>0.63045094955282743</v>
      </c>
      <c r="EA368" s="22">
        <v>0.61150848781258627</v>
      </c>
      <c r="EB368" s="38">
        <f t="shared" si="12"/>
        <v>8922.3313333333335</v>
      </c>
      <c r="EC368" s="38">
        <f>VLOOKUP(A368,'Uline Box Data'!$A$1:$L$1557,12,FALSE)</f>
        <v>1.1200000000000001</v>
      </c>
      <c r="ED368" s="38">
        <f t="shared" si="13"/>
        <v>40.5</v>
      </c>
    </row>
    <row r="369" spans="1:134" hidden="1" x14ac:dyDescent="0.25">
      <c r="A369" t="s">
        <v>736</v>
      </c>
      <c r="B369">
        <v>14</v>
      </c>
      <c r="C369">
        <v>12</v>
      </c>
      <c r="D369">
        <v>12</v>
      </c>
      <c r="E369">
        <v>2016</v>
      </c>
      <c r="F369" t="s">
        <v>23</v>
      </c>
      <c r="H369">
        <v>14</v>
      </c>
      <c r="I369">
        <v>12</v>
      </c>
      <c r="J369">
        <v>12</v>
      </c>
      <c r="K369">
        <v>14</v>
      </c>
      <c r="L369">
        <v>12</v>
      </c>
      <c r="M369">
        <v>12</v>
      </c>
      <c r="N369">
        <v>14</v>
      </c>
      <c r="O369">
        <v>12</v>
      </c>
      <c r="P369">
        <v>12</v>
      </c>
      <c r="Q369">
        <v>14</v>
      </c>
      <c r="R369">
        <v>12</v>
      </c>
      <c r="S369">
        <v>12</v>
      </c>
      <c r="T369" t="s">
        <v>26</v>
      </c>
      <c r="U369">
        <v>12.624000000000001</v>
      </c>
      <c r="V369">
        <v>9.468</v>
      </c>
      <c r="W369">
        <v>10.716999999999999</v>
      </c>
      <c r="X369">
        <v>13.125</v>
      </c>
      <c r="Y369">
        <v>8.75</v>
      </c>
      <c r="Z369">
        <v>10.425000000000001</v>
      </c>
      <c r="AA369">
        <v>13.125</v>
      </c>
      <c r="AB369">
        <v>8.75</v>
      </c>
      <c r="AC369">
        <v>11.093999999999999</v>
      </c>
      <c r="AD369">
        <v>13.875</v>
      </c>
      <c r="AE369">
        <v>9.25</v>
      </c>
      <c r="AF369">
        <v>10.375999999999999</v>
      </c>
      <c r="AH369" t="s">
        <v>24</v>
      </c>
      <c r="AI369">
        <v>1.3759999999999994</v>
      </c>
      <c r="AJ369">
        <v>2.532</v>
      </c>
      <c r="AK369">
        <v>1.2830000000000013</v>
      </c>
      <c r="AL369">
        <v>0.875</v>
      </c>
      <c r="AM369">
        <v>3.25</v>
      </c>
      <c r="AN369">
        <v>1.5749999999999993</v>
      </c>
      <c r="AO369">
        <v>0.875</v>
      </c>
      <c r="AP369">
        <v>3.25</v>
      </c>
      <c r="AQ369">
        <v>0.90600000000000058</v>
      </c>
      <c r="AR369">
        <v>0.125</v>
      </c>
      <c r="AS369">
        <v>2.75</v>
      </c>
      <c r="AT369">
        <v>1.6240000000000006</v>
      </c>
      <c r="AU369">
        <v>28.79579725759023</v>
      </c>
      <c r="AW369" t="s">
        <v>109</v>
      </c>
      <c r="AX369">
        <v>1.8933759999999984</v>
      </c>
      <c r="AY369">
        <v>6.4110240000000003</v>
      </c>
      <c r="AZ369">
        <v>1.6460890000000032</v>
      </c>
      <c r="BA369">
        <v>0.765625</v>
      </c>
      <c r="BB369">
        <v>10.5625</v>
      </c>
      <c r="BC369">
        <v>2.4806249999999976</v>
      </c>
      <c r="BD369">
        <v>0.765625</v>
      </c>
      <c r="BE369">
        <v>10.5625</v>
      </c>
      <c r="BF369">
        <v>0.82083600000000101</v>
      </c>
      <c r="BG369">
        <v>1.5625E-2</v>
      </c>
      <c r="BH369">
        <v>7.5625</v>
      </c>
      <c r="BI369">
        <v>2.6373760000000019</v>
      </c>
      <c r="BJ369">
        <v>829.19793970024114</v>
      </c>
      <c r="BL369" t="s">
        <v>53</v>
      </c>
      <c r="BM369">
        <v>4</v>
      </c>
      <c r="BN369">
        <v>3</v>
      </c>
      <c r="BO369">
        <v>7</v>
      </c>
      <c r="BP369">
        <v>3</v>
      </c>
      <c r="BQ369">
        <v>2</v>
      </c>
      <c r="BR369">
        <v>6</v>
      </c>
      <c r="BS369">
        <v>3</v>
      </c>
      <c r="BT369">
        <v>2</v>
      </c>
      <c r="BU369">
        <v>5</v>
      </c>
      <c r="BV369">
        <v>3</v>
      </c>
      <c r="BW369">
        <v>2</v>
      </c>
      <c r="BX369">
        <v>4</v>
      </c>
      <c r="BZ369" t="s">
        <v>55</v>
      </c>
      <c r="CA369">
        <v>84</v>
      </c>
      <c r="CB369">
        <v>0</v>
      </c>
      <c r="CC369">
        <v>0</v>
      </c>
      <c r="CD369">
        <v>0</v>
      </c>
      <c r="CE369">
        <v>84</v>
      </c>
      <c r="CF369">
        <v>15.96</v>
      </c>
      <c r="CG369">
        <v>2100</v>
      </c>
      <c r="CH369">
        <v>1280.9390509440002</v>
      </c>
      <c r="CI369">
        <v>735.0609490559998</v>
      </c>
      <c r="CJ369">
        <v>2.3333333333333335</v>
      </c>
      <c r="CK369">
        <v>0.63538643400000006</v>
      </c>
      <c r="CM369" t="s">
        <v>56</v>
      </c>
      <c r="CN369">
        <v>36</v>
      </c>
      <c r="CO369">
        <v>0</v>
      </c>
      <c r="CP369">
        <v>0</v>
      </c>
      <c r="CQ369">
        <v>0</v>
      </c>
      <c r="CR369">
        <v>36</v>
      </c>
      <c r="CS369">
        <v>13.68</v>
      </c>
      <c r="CT369">
        <v>900</v>
      </c>
      <c r="CU369">
        <v>1197.24609375</v>
      </c>
      <c r="CV369">
        <v>818.75390625</v>
      </c>
      <c r="CW369">
        <v>1.2</v>
      </c>
      <c r="CX369">
        <v>0.5938720703125</v>
      </c>
      <c r="CZ369" t="s">
        <v>57</v>
      </c>
      <c r="DA369">
        <v>30</v>
      </c>
      <c r="DB369">
        <v>0</v>
      </c>
      <c r="DC369">
        <v>0</v>
      </c>
      <c r="DD369">
        <v>0</v>
      </c>
      <c r="DE369">
        <v>30</v>
      </c>
      <c r="DF369">
        <v>40.5</v>
      </c>
      <c r="DG369">
        <v>750</v>
      </c>
      <c r="DH369">
        <v>1274.0765624999999</v>
      </c>
      <c r="DI369">
        <v>741.92343750000009</v>
      </c>
      <c r="DJ369">
        <v>1.5</v>
      </c>
      <c r="DK369">
        <v>0.63198242187499998</v>
      </c>
      <c r="DM369" t="s">
        <v>58</v>
      </c>
      <c r="DN369">
        <v>24</v>
      </c>
      <c r="DO369">
        <v>0</v>
      </c>
      <c r="DP369">
        <v>0</v>
      </c>
      <c r="DQ369">
        <v>0</v>
      </c>
      <c r="DR369">
        <v>24</v>
      </c>
      <c r="DS369">
        <v>18</v>
      </c>
      <c r="DT369">
        <v>384</v>
      </c>
      <c r="DU369">
        <v>1331.6947499999999</v>
      </c>
      <c r="DV369">
        <v>684.30525000000011</v>
      </c>
      <c r="DW369">
        <v>1.6</v>
      </c>
      <c r="DX369">
        <v>0.66056287202380948</v>
      </c>
      <c r="DZ369" s="22">
        <v>0.63045094955282743</v>
      </c>
      <c r="EA369" s="22">
        <v>0.61150848781258627</v>
      </c>
      <c r="EB369" s="38">
        <f t="shared" si="12"/>
        <v>7488.3852261904749</v>
      </c>
      <c r="EC369" s="38">
        <f>VLOOKUP(A369,'Uline Box Data'!$A$1:$L$1557,12,FALSE)</f>
        <v>0.94</v>
      </c>
      <c r="ED369" s="38">
        <f t="shared" si="13"/>
        <v>40.5</v>
      </c>
    </row>
    <row r="370" spans="1:134" hidden="1" x14ac:dyDescent="0.25">
      <c r="A370" t="s">
        <v>737</v>
      </c>
      <c r="B370">
        <v>14</v>
      </c>
      <c r="C370">
        <v>12</v>
      </c>
      <c r="D370">
        <v>12</v>
      </c>
      <c r="E370">
        <v>2016</v>
      </c>
      <c r="F370" t="s">
        <v>23</v>
      </c>
      <c r="H370">
        <v>14</v>
      </c>
      <c r="I370">
        <v>12</v>
      </c>
      <c r="J370">
        <v>12</v>
      </c>
      <c r="K370">
        <v>14</v>
      </c>
      <c r="L370">
        <v>12</v>
      </c>
      <c r="M370">
        <v>12</v>
      </c>
      <c r="N370">
        <v>14</v>
      </c>
      <c r="O370">
        <v>12</v>
      </c>
      <c r="P370">
        <v>12</v>
      </c>
      <c r="Q370">
        <v>14</v>
      </c>
      <c r="R370">
        <v>12</v>
      </c>
      <c r="S370">
        <v>12</v>
      </c>
      <c r="T370" t="s">
        <v>26</v>
      </c>
      <c r="U370">
        <v>12.624000000000001</v>
      </c>
      <c r="V370">
        <v>9.468</v>
      </c>
      <c r="W370">
        <v>10.716999999999999</v>
      </c>
      <c r="X370">
        <v>13.125</v>
      </c>
      <c r="Y370">
        <v>8.75</v>
      </c>
      <c r="Z370">
        <v>10.425000000000001</v>
      </c>
      <c r="AA370">
        <v>13.125</v>
      </c>
      <c r="AB370">
        <v>8.75</v>
      </c>
      <c r="AC370">
        <v>11.093999999999999</v>
      </c>
      <c r="AD370">
        <v>13.875</v>
      </c>
      <c r="AE370">
        <v>9.25</v>
      </c>
      <c r="AF370">
        <v>10.375999999999999</v>
      </c>
      <c r="AH370" t="s">
        <v>24</v>
      </c>
      <c r="AI370">
        <v>1.3759999999999994</v>
      </c>
      <c r="AJ370">
        <v>2.532</v>
      </c>
      <c r="AK370">
        <v>1.2830000000000013</v>
      </c>
      <c r="AL370">
        <v>0.875</v>
      </c>
      <c r="AM370">
        <v>3.25</v>
      </c>
      <c r="AN370">
        <v>1.5749999999999993</v>
      </c>
      <c r="AO370">
        <v>0.875</v>
      </c>
      <c r="AP370">
        <v>3.25</v>
      </c>
      <c r="AQ370">
        <v>0.90600000000000058</v>
      </c>
      <c r="AR370">
        <v>0.125</v>
      </c>
      <c r="AS370">
        <v>2.75</v>
      </c>
      <c r="AT370">
        <v>1.6240000000000006</v>
      </c>
      <c r="AU370">
        <v>28.79579725759023</v>
      </c>
      <c r="AW370" t="s">
        <v>109</v>
      </c>
      <c r="AX370">
        <v>1.8933759999999984</v>
      </c>
      <c r="AY370">
        <v>6.4110240000000003</v>
      </c>
      <c r="AZ370">
        <v>1.6460890000000032</v>
      </c>
      <c r="BA370">
        <v>0.765625</v>
      </c>
      <c r="BB370">
        <v>10.5625</v>
      </c>
      <c r="BC370">
        <v>2.4806249999999976</v>
      </c>
      <c r="BD370">
        <v>0.765625</v>
      </c>
      <c r="BE370">
        <v>10.5625</v>
      </c>
      <c r="BF370">
        <v>0.82083600000000101</v>
      </c>
      <c r="BG370">
        <v>1.5625E-2</v>
      </c>
      <c r="BH370">
        <v>7.5625</v>
      </c>
      <c r="BI370">
        <v>2.6373760000000019</v>
      </c>
      <c r="BJ370">
        <v>829.19793970024114</v>
      </c>
      <c r="BL370" t="s">
        <v>53</v>
      </c>
      <c r="BM370">
        <v>4</v>
      </c>
      <c r="BN370">
        <v>3</v>
      </c>
      <c r="BO370">
        <v>7</v>
      </c>
      <c r="BP370">
        <v>3</v>
      </c>
      <c r="BQ370">
        <v>2</v>
      </c>
      <c r="BR370">
        <v>6</v>
      </c>
      <c r="BS370">
        <v>3</v>
      </c>
      <c r="BT370">
        <v>2</v>
      </c>
      <c r="BU370">
        <v>5</v>
      </c>
      <c r="BV370">
        <v>3</v>
      </c>
      <c r="BW370">
        <v>2</v>
      </c>
      <c r="BX370">
        <v>4</v>
      </c>
      <c r="BZ370" t="s">
        <v>55</v>
      </c>
      <c r="CA370">
        <v>84</v>
      </c>
      <c r="CB370">
        <v>0</v>
      </c>
      <c r="CC370">
        <v>0</v>
      </c>
      <c r="CD370">
        <v>0</v>
      </c>
      <c r="CE370">
        <v>84</v>
      </c>
      <c r="CF370">
        <v>15.96</v>
      </c>
      <c r="CG370">
        <v>2100</v>
      </c>
      <c r="CH370">
        <v>1280.9390509440002</v>
      </c>
      <c r="CI370">
        <v>735.0609490559998</v>
      </c>
      <c r="CJ370">
        <v>2.3333333333333335</v>
      </c>
      <c r="CK370">
        <v>0.63538643400000006</v>
      </c>
      <c r="CM370" t="s">
        <v>56</v>
      </c>
      <c r="CN370">
        <v>36</v>
      </c>
      <c r="CO370">
        <v>0</v>
      </c>
      <c r="CP370">
        <v>0</v>
      </c>
      <c r="CQ370">
        <v>0</v>
      </c>
      <c r="CR370">
        <v>36</v>
      </c>
      <c r="CS370">
        <v>13.68</v>
      </c>
      <c r="CT370">
        <v>900</v>
      </c>
      <c r="CU370">
        <v>1197.24609375</v>
      </c>
      <c r="CV370">
        <v>818.75390625</v>
      </c>
      <c r="CW370">
        <v>1.2</v>
      </c>
      <c r="CX370">
        <v>0.5938720703125</v>
      </c>
      <c r="CZ370" t="s">
        <v>57</v>
      </c>
      <c r="DA370">
        <v>30</v>
      </c>
      <c r="DB370">
        <v>0</v>
      </c>
      <c r="DC370">
        <v>0</v>
      </c>
      <c r="DD370">
        <v>0</v>
      </c>
      <c r="DE370">
        <v>30</v>
      </c>
      <c r="DF370">
        <v>40.5</v>
      </c>
      <c r="DG370">
        <v>750</v>
      </c>
      <c r="DH370">
        <v>1274.0765624999999</v>
      </c>
      <c r="DI370">
        <v>741.92343750000009</v>
      </c>
      <c r="DJ370">
        <v>1.5</v>
      </c>
      <c r="DK370">
        <v>0.63198242187499998</v>
      </c>
      <c r="DM370" t="s">
        <v>58</v>
      </c>
      <c r="DN370">
        <v>24</v>
      </c>
      <c r="DO370">
        <v>0</v>
      </c>
      <c r="DP370">
        <v>0</v>
      </c>
      <c r="DQ370">
        <v>0</v>
      </c>
      <c r="DR370">
        <v>24</v>
      </c>
      <c r="DS370">
        <v>18</v>
      </c>
      <c r="DT370">
        <v>384</v>
      </c>
      <c r="DU370">
        <v>1331.6947499999999</v>
      </c>
      <c r="DV370">
        <v>684.30525000000011</v>
      </c>
      <c r="DW370">
        <v>1.6</v>
      </c>
      <c r="DX370">
        <v>0.66056287202380948</v>
      </c>
      <c r="DZ370" s="22">
        <v>0.63045094955282743</v>
      </c>
      <c r="EA370" s="22">
        <v>0.61150848781258627</v>
      </c>
      <c r="EB370" s="38">
        <f t="shared" si="12"/>
        <v>10435.941113095238</v>
      </c>
      <c r="EC370" s="38">
        <f>VLOOKUP(A370,'Uline Box Data'!$A$1:$L$1557,12,FALSE)</f>
        <v>1.31</v>
      </c>
      <c r="ED370" s="38">
        <f t="shared" si="13"/>
        <v>40.5</v>
      </c>
    </row>
    <row r="371" spans="1:134" hidden="1" x14ac:dyDescent="0.25">
      <c r="A371" t="s">
        <v>738</v>
      </c>
      <c r="B371">
        <v>14</v>
      </c>
      <c r="C371">
        <v>12</v>
      </c>
      <c r="D371">
        <v>12</v>
      </c>
      <c r="E371">
        <v>2016</v>
      </c>
      <c r="F371" t="s">
        <v>23</v>
      </c>
      <c r="H371">
        <v>14</v>
      </c>
      <c r="I371">
        <v>12</v>
      </c>
      <c r="J371">
        <v>12</v>
      </c>
      <c r="K371">
        <v>14</v>
      </c>
      <c r="L371">
        <v>12</v>
      </c>
      <c r="M371">
        <v>12</v>
      </c>
      <c r="N371">
        <v>14</v>
      </c>
      <c r="O371">
        <v>12</v>
      </c>
      <c r="P371">
        <v>12</v>
      </c>
      <c r="Q371">
        <v>14</v>
      </c>
      <c r="R371">
        <v>12</v>
      </c>
      <c r="S371">
        <v>12</v>
      </c>
      <c r="T371" t="s">
        <v>26</v>
      </c>
      <c r="U371">
        <v>12.624000000000001</v>
      </c>
      <c r="V371">
        <v>9.468</v>
      </c>
      <c r="W371">
        <v>10.716999999999999</v>
      </c>
      <c r="X371">
        <v>13.125</v>
      </c>
      <c r="Y371">
        <v>8.75</v>
      </c>
      <c r="Z371">
        <v>10.425000000000001</v>
      </c>
      <c r="AA371">
        <v>13.125</v>
      </c>
      <c r="AB371">
        <v>8.75</v>
      </c>
      <c r="AC371">
        <v>11.093999999999999</v>
      </c>
      <c r="AD371">
        <v>13.875</v>
      </c>
      <c r="AE371">
        <v>9.25</v>
      </c>
      <c r="AF371">
        <v>10.375999999999999</v>
      </c>
      <c r="AH371" t="s">
        <v>24</v>
      </c>
      <c r="AI371">
        <v>1.3759999999999994</v>
      </c>
      <c r="AJ371">
        <v>2.532</v>
      </c>
      <c r="AK371">
        <v>1.2830000000000013</v>
      </c>
      <c r="AL371">
        <v>0.875</v>
      </c>
      <c r="AM371">
        <v>3.25</v>
      </c>
      <c r="AN371">
        <v>1.5749999999999993</v>
      </c>
      <c r="AO371">
        <v>0.875</v>
      </c>
      <c r="AP371">
        <v>3.25</v>
      </c>
      <c r="AQ371">
        <v>0.90600000000000058</v>
      </c>
      <c r="AR371">
        <v>0.125</v>
      </c>
      <c r="AS371">
        <v>2.75</v>
      </c>
      <c r="AT371">
        <v>1.6240000000000006</v>
      </c>
      <c r="AU371">
        <v>28.79579725759023</v>
      </c>
      <c r="AW371" t="s">
        <v>109</v>
      </c>
      <c r="AX371">
        <v>1.8933759999999984</v>
      </c>
      <c r="AY371">
        <v>6.4110240000000003</v>
      </c>
      <c r="AZ371">
        <v>1.6460890000000032</v>
      </c>
      <c r="BA371">
        <v>0.765625</v>
      </c>
      <c r="BB371">
        <v>10.5625</v>
      </c>
      <c r="BC371">
        <v>2.4806249999999976</v>
      </c>
      <c r="BD371">
        <v>0.765625</v>
      </c>
      <c r="BE371">
        <v>10.5625</v>
      </c>
      <c r="BF371">
        <v>0.82083600000000101</v>
      </c>
      <c r="BG371">
        <v>1.5625E-2</v>
      </c>
      <c r="BH371">
        <v>7.5625</v>
      </c>
      <c r="BI371">
        <v>2.6373760000000019</v>
      </c>
      <c r="BJ371">
        <v>829.19793970024114</v>
      </c>
      <c r="BL371" t="s">
        <v>53</v>
      </c>
      <c r="BM371">
        <v>4</v>
      </c>
      <c r="BN371">
        <v>3</v>
      </c>
      <c r="BO371">
        <v>7</v>
      </c>
      <c r="BP371">
        <v>3</v>
      </c>
      <c r="BQ371">
        <v>2</v>
      </c>
      <c r="BR371">
        <v>6</v>
      </c>
      <c r="BS371">
        <v>3</v>
      </c>
      <c r="BT371">
        <v>2</v>
      </c>
      <c r="BU371">
        <v>5</v>
      </c>
      <c r="BV371">
        <v>3</v>
      </c>
      <c r="BW371">
        <v>2</v>
      </c>
      <c r="BX371">
        <v>4</v>
      </c>
      <c r="BZ371" t="s">
        <v>55</v>
      </c>
      <c r="CA371">
        <v>84</v>
      </c>
      <c r="CB371">
        <v>0</v>
      </c>
      <c r="CC371">
        <v>0</v>
      </c>
      <c r="CD371">
        <v>0</v>
      </c>
      <c r="CE371">
        <v>84</v>
      </c>
      <c r="CF371">
        <v>15.96</v>
      </c>
      <c r="CG371">
        <v>2100</v>
      </c>
      <c r="CH371">
        <v>1280.9390509440002</v>
      </c>
      <c r="CI371">
        <v>735.0609490559998</v>
      </c>
      <c r="CJ371">
        <v>2.3333333333333335</v>
      </c>
      <c r="CK371">
        <v>0.63538643400000006</v>
      </c>
      <c r="CM371" t="s">
        <v>56</v>
      </c>
      <c r="CN371">
        <v>36</v>
      </c>
      <c r="CO371">
        <v>0</v>
      </c>
      <c r="CP371">
        <v>0</v>
      </c>
      <c r="CQ371">
        <v>0</v>
      </c>
      <c r="CR371">
        <v>36</v>
      </c>
      <c r="CS371">
        <v>13.68</v>
      </c>
      <c r="CT371">
        <v>900</v>
      </c>
      <c r="CU371">
        <v>1197.24609375</v>
      </c>
      <c r="CV371">
        <v>818.75390625</v>
      </c>
      <c r="CW371">
        <v>1.2</v>
      </c>
      <c r="CX371">
        <v>0.5938720703125</v>
      </c>
      <c r="CZ371" t="s">
        <v>57</v>
      </c>
      <c r="DA371">
        <v>30</v>
      </c>
      <c r="DB371">
        <v>0</v>
      </c>
      <c r="DC371">
        <v>0</v>
      </c>
      <c r="DD371">
        <v>0</v>
      </c>
      <c r="DE371">
        <v>30</v>
      </c>
      <c r="DF371">
        <v>40.5</v>
      </c>
      <c r="DG371">
        <v>750</v>
      </c>
      <c r="DH371">
        <v>1274.0765624999999</v>
      </c>
      <c r="DI371">
        <v>741.92343750000009</v>
      </c>
      <c r="DJ371">
        <v>1.5</v>
      </c>
      <c r="DK371">
        <v>0.63198242187499998</v>
      </c>
      <c r="DM371" t="s">
        <v>58</v>
      </c>
      <c r="DN371">
        <v>24</v>
      </c>
      <c r="DO371">
        <v>0</v>
      </c>
      <c r="DP371">
        <v>0</v>
      </c>
      <c r="DQ371">
        <v>0</v>
      </c>
      <c r="DR371">
        <v>24</v>
      </c>
      <c r="DS371">
        <v>18</v>
      </c>
      <c r="DT371">
        <v>384</v>
      </c>
      <c r="DU371">
        <v>1331.6947499999999</v>
      </c>
      <c r="DV371">
        <v>684.30525000000011</v>
      </c>
      <c r="DW371">
        <v>1.6</v>
      </c>
      <c r="DX371">
        <v>0.66056287202380948</v>
      </c>
      <c r="DZ371" s="22">
        <v>0.63045094955282743</v>
      </c>
      <c r="EA371" s="22">
        <v>0.61150848781258627</v>
      </c>
      <c r="EB371" s="38">
        <f t="shared" si="12"/>
        <v>16171.725541666663</v>
      </c>
      <c r="EC371" s="38">
        <f>VLOOKUP(A371,'Uline Box Data'!$A$1:$L$1557,12,FALSE)</f>
        <v>2.0299999999999998</v>
      </c>
      <c r="ED371" s="38">
        <f t="shared" si="13"/>
        <v>40.5</v>
      </c>
    </row>
    <row r="372" spans="1:134" hidden="1" x14ac:dyDescent="0.25">
      <c r="A372" t="s">
        <v>739</v>
      </c>
      <c r="B372">
        <v>14</v>
      </c>
      <c r="C372">
        <v>12</v>
      </c>
      <c r="D372">
        <v>14</v>
      </c>
      <c r="E372">
        <v>2352</v>
      </c>
      <c r="F372" t="s">
        <v>23</v>
      </c>
      <c r="H372">
        <v>14</v>
      </c>
      <c r="I372">
        <v>12</v>
      </c>
      <c r="J372">
        <v>14</v>
      </c>
      <c r="K372">
        <v>14</v>
      </c>
      <c r="L372">
        <v>12</v>
      </c>
      <c r="M372">
        <v>14</v>
      </c>
      <c r="N372">
        <v>14</v>
      </c>
      <c r="O372">
        <v>12</v>
      </c>
      <c r="P372">
        <v>14</v>
      </c>
      <c r="Q372">
        <v>14</v>
      </c>
      <c r="R372">
        <v>12</v>
      </c>
      <c r="S372">
        <v>14</v>
      </c>
      <c r="T372" t="s">
        <v>26</v>
      </c>
      <c r="U372">
        <v>12.624000000000001</v>
      </c>
      <c r="V372">
        <v>9.468</v>
      </c>
      <c r="W372">
        <v>13.779</v>
      </c>
      <c r="X372">
        <v>13.125</v>
      </c>
      <c r="Y372">
        <v>8.75</v>
      </c>
      <c r="Z372">
        <v>13.9</v>
      </c>
      <c r="AA372">
        <v>13.125</v>
      </c>
      <c r="AB372">
        <v>8.75</v>
      </c>
      <c r="AC372">
        <v>13.312799999999999</v>
      </c>
      <c r="AD372">
        <v>13.875</v>
      </c>
      <c r="AE372">
        <v>9.25</v>
      </c>
      <c r="AF372">
        <v>12.969999999999999</v>
      </c>
      <c r="AH372" t="s">
        <v>24</v>
      </c>
      <c r="AI372">
        <v>1.3759999999999994</v>
      </c>
      <c r="AJ372">
        <v>2.532</v>
      </c>
      <c r="AK372">
        <v>0.22100000000000009</v>
      </c>
      <c r="AL372">
        <v>0.875</v>
      </c>
      <c r="AM372">
        <v>3.25</v>
      </c>
      <c r="AN372">
        <v>9.9999999999999645E-2</v>
      </c>
      <c r="AO372">
        <v>0.875</v>
      </c>
      <c r="AP372">
        <v>3.25</v>
      </c>
      <c r="AQ372">
        <v>0.6872000000000007</v>
      </c>
      <c r="AR372">
        <v>0.125</v>
      </c>
      <c r="AS372">
        <v>2.75</v>
      </c>
      <c r="AT372">
        <v>1.0300000000000011</v>
      </c>
      <c r="AU372">
        <v>0.15150268138127915</v>
      </c>
      <c r="AW372" t="s">
        <v>109</v>
      </c>
      <c r="AX372">
        <v>1.8933759999999984</v>
      </c>
      <c r="AY372">
        <v>6.4110240000000003</v>
      </c>
      <c r="AZ372">
        <v>4.8841000000000037E-2</v>
      </c>
      <c r="BA372">
        <v>0.765625</v>
      </c>
      <c r="BB372">
        <v>10.5625</v>
      </c>
      <c r="BC372">
        <v>9.9999999999999291E-3</v>
      </c>
      <c r="BD372">
        <v>0.765625</v>
      </c>
      <c r="BE372">
        <v>10.5625</v>
      </c>
      <c r="BF372">
        <v>0.47224384000000097</v>
      </c>
      <c r="BG372">
        <v>1.5625E-2</v>
      </c>
      <c r="BH372">
        <v>7.5625</v>
      </c>
      <c r="BI372">
        <v>1.0609000000000024</v>
      </c>
      <c r="BJ372">
        <v>2.2953062465717385E-2</v>
      </c>
      <c r="BL372" t="s">
        <v>53</v>
      </c>
      <c r="BM372">
        <v>4</v>
      </c>
      <c r="BN372">
        <v>3</v>
      </c>
      <c r="BO372">
        <v>9</v>
      </c>
      <c r="BP372">
        <v>3</v>
      </c>
      <c r="BQ372">
        <v>2</v>
      </c>
      <c r="BR372">
        <v>8</v>
      </c>
      <c r="BS372">
        <v>3</v>
      </c>
      <c r="BT372">
        <v>2</v>
      </c>
      <c r="BU372">
        <v>6</v>
      </c>
      <c r="BV372">
        <v>3</v>
      </c>
      <c r="BW372">
        <v>2</v>
      </c>
      <c r="BX372">
        <v>5</v>
      </c>
      <c r="BZ372" t="s">
        <v>55</v>
      </c>
      <c r="CA372">
        <v>108</v>
      </c>
      <c r="CB372">
        <v>0</v>
      </c>
      <c r="CC372">
        <v>0</v>
      </c>
      <c r="CD372">
        <v>0</v>
      </c>
      <c r="CE372">
        <v>108</v>
      </c>
      <c r="CF372">
        <v>20.52</v>
      </c>
      <c r="CG372">
        <v>2700</v>
      </c>
      <c r="CH372">
        <v>1646.9216369280002</v>
      </c>
      <c r="CI372">
        <v>705.07836307199977</v>
      </c>
      <c r="CJ372">
        <v>3</v>
      </c>
      <c r="CK372">
        <v>0.70022178440816341</v>
      </c>
      <c r="CM372" t="s">
        <v>56</v>
      </c>
      <c r="CN372">
        <v>48</v>
      </c>
      <c r="CO372">
        <v>0</v>
      </c>
      <c r="CP372">
        <v>0</v>
      </c>
      <c r="CQ372">
        <v>0</v>
      </c>
      <c r="CR372">
        <v>48</v>
      </c>
      <c r="CS372">
        <v>18.240000000000002</v>
      </c>
      <c r="CT372">
        <v>1200</v>
      </c>
      <c r="CU372">
        <v>1596.328125</v>
      </c>
      <c r="CV372">
        <v>755.671875</v>
      </c>
      <c r="CW372">
        <v>1.6</v>
      </c>
      <c r="CX372">
        <v>0.6787109375</v>
      </c>
      <c r="CZ372" t="s">
        <v>57</v>
      </c>
      <c r="DA372">
        <v>36</v>
      </c>
      <c r="DB372">
        <v>0</v>
      </c>
      <c r="DC372">
        <v>0</v>
      </c>
      <c r="DD372">
        <v>0</v>
      </c>
      <c r="DE372">
        <v>36</v>
      </c>
      <c r="DF372">
        <v>48.6</v>
      </c>
      <c r="DG372">
        <v>900</v>
      </c>
      <c r="DH372">
        <v>1528.8918749999998</v>
      </c>
      <c r="DI372">
        <v>823.1081250000002</v>
      </c>
      <c r="DJ372">
        <v>1.8</v>
      </c>
      <c r="DK372">
        <v>0.65003906249999988</v>
      </c>
      <c r="DM372" t="s">
        <v>58</v>
      </c>
      <c r="DN372">
        <v>30</v>
      </c>
      <c r="DO372">
        <v>0</v>
      </c>
      <c r="DP372">
        <v>0</v>
      </c>
      <c r="DQ372">
        <v>0</v>
      </c>
      <c r="DR372">
        <v>30</v>
      </c>
      <c r="DS372">
        <v>22.5</v>
      </c>
      <c r="DT372">
        <v>480</v>
      </c>
      <c r="DU372">
        <v>1664.6184374999998</v>
      </c>
      <c r="DV372">
        <v>687.3815625000002</v>
      </c>
      <c r="DW372">
        <v>2</v>
      </c>
      <c r="DX372">
        <v>0.70774593431122446</v>
      </c>
      <c r="DZ372" s="22">
        <v>0.68417942967984691</v>
      </c>
      <c r="EA372" s="22">
        <v>0.67620415600114281</v>
      </c>
      <c r="EB372" s="38">
        <f t="shared" si="12"/>
        <v>7509.3608333333332</v>
      </c>
      <c r="EC372" s="38">
        <f>VLOOKUP(A372,'Uline Box Data'!$A$1:$L$1557,12,FALSE)</f>
        <v>1.21</v>
      </c>
      <c r="ED372" s="38">
        <f t="shared" si="13"/>
        <v>48.6</v>
      </c>
    </row>
    <row r="373" spans="1:134" hidden="1" x14ac:dyDescent="0.25">
      <c r="A373" t="s">
        <v>740</v>
      </c>
      <c r="B373">
        <v>14</v>
      </c>
      <c r="C373">
        <v>14</v>
      </c>
      <c r="D373">
        <v>2</v>
      </c>
      <c r="E373">
        <v>392</v>
      </c>
      <c r="F373" t="s">
        <v>23</v>
      </c>
      <c r="H373">
        <v>14</v>
      </c>
      <c r="I373">
        <v>14</v>
      </c>
      <c r="J373">
        <v>2</v>
      </c>
      <c r="K373">
        <v>14</v>
      </c>
      <c r="L373">
        <v>14</v>
      </c>
      <c r="M373">
        <v>2</v>
      </c>
      <c r="N373">
        <v>14</v>
      </c>
      <c r="O373">
        <v>14</v>
      </c>
      <c r="P373">
        <v>2</v>
      </c>
      <c r="Q373">
        <v>14</v>
      </c>
      <c r="R373">
        <v>14</v>
      </c>
      <c r="S373">
        <v>2</v>
      </c>
      <c r="T373" t="s">
        <v>26</v>
      </c>
      <c r="U373">
        <v>12.624000000000001</v>
      </c>
      <c r="V373">
        <v>12.624000000000001</v>
      </c>
      <c r="W373">
        <v>1.5309999999999999</v>
      </c>
      <c r="X373">
        <v>13.125</v>
      </c>
      <c r="Y373">
        <v>13.125</v>
      </c>
      <c r="Z373">
        <v>1.7375</v>
      </c>
      <c r="AA373">
        <v>13.125</v>
      </c>
      <c r="AB373">
        <v>13.125</v>
      </c>
      <c r="AC373">
        <v>0</v>
      </c>
      <c r="AD373">
        <v>13.875</v>
      </c>
      <c r="AE373">
        <v>13.875</v>
      </c>
      <c r="AF373">
        <v>0</v>
      </c>
      <c r="AH373" t="s">
        <v>24</v>
      </c>
      <c r="AI373">
        <v>1.3759999999999994</v>
      </c>
      <c r="AJ373">
        <v>1.3759999999999994</v>
      </c>
      <c r="AK373">
        <v>0.46900000000000008</v>
      </c>
      <c r="AL373">
        <v>0.875</v>
      </c>
      <c r="AM373">
        <v>0.875</v>
      </c>
      <c r="AN373">
        <v>0.26249999999999996</v>
      </c>
      <c r="AO373">
        <v>0.875</v>
      </c>
      <c r="AP373">
        <v>0.875</v>
      </c>
      <c r="AQ373">
        <v>2</v>
      </c>
      <c r="AR373">
        <v>0.125</v>
      </c>
      <c r="AS373">
        <v>0.125</v>
      </c>
      <c r="AT373">
        <v>2</v>
      </c>
      <c r="AU373">
        <v>8.539869765820305E-3</v>
      </c>
      <c r="AW373" t="s">
        <v>109</v>
      </c>
      <c r="AX373">
        <v>1.8933759999999984</v>
      </c>
      <c r="AY373">
        <v>1.8933759999999984</v>
      </c>
      <c r="AZ373">
        <v>0.21996100000000007</v>
      </c>
      <c r="BA373">
        <v>0.765625</v>
      </c>
      <c r="BB373">
        <v>0.765625</v>
      </c>
      <c r="BC373">
        <v>6.8906249999999974E-2</v>
      </c>
      <c r="BD373">
        <v>0.765625</v>
      </c>
      <c r="BE373">
        <v>0.765625</v>
      </c>
      <c r="BF373">
        <v>4</v>
      </c>
      <c r="BG373">
        <v>1.5625E-2</v>
      </c>
      <c r="BH373">
        <v>1.5625E-2</v>
      </c>
      <c r="BI373">
        <v>4</v>
      </c>
      <c r="BJ373">
        <v>7.2929375617171731E-5</v>
      </c>
      <c r="BL373" t="s">
        <v>53</v>
      </c>
      <c r="BM373">
        <v>4</v>
      </c>
      <c r="BN373">
        <v>4</v>
      </c>
      <c r="BO373">
        <v>1</v>
      </c>
      <c r="BP373">
        <v>3</v>
      </c>
      <c r="BQ373">
        <v>3</v>
      </c>
      <c r="BR373">
        <v>1</v>
      </c>
      <c r="BS373">
        <v>3</v>
      </c>
      <c r="BT373">
        <v>3</v>
      </c>
      <c r="BU373" t="e">
        <v>#N/A</v>
      </c>
      <c r="BV373">
        <v>3</v>
      </c>
      <c r="BW373">
        <v>3</v>
      </c>
      <c r="BX373" t="e">
        <v>#N/A</v>
      </c>
      <c r="BZ373" t="s">
        <v>55</v>
      </c>
      <c r="CA373">
        <v>16</v>
      </c>
      <c r="CB373">
        <v>0</v>
      </c>
      <c r="CC373">
        <v>0</v>
      </c>
      <c r="CD373">
        <v>0</v>
      </c>
      <c r="CE373">
        <v>16</v>
      </c>
      <c r="CF373">
        <v>3.04</v>
      </c>
      <c r="CG373">
        <v>400</v>
      </c>
      <c r="CH373">
        <v>243.98839065600004</v>
      </c>
      <c r="CI373">
        <v>148.01160934399996</v>
      </c>
      <c r="CJ373">
        <v>0.44444444444444442</v>
      </c>
      <c r="CK373">
        <v>0.62241936391836739</v>
      </c>
      <c r="CM373" t="s">
        <v>56</v>
      </c>
      <c r="CN373">
        <v>9</v>
      </c>
      <c r="CO373">
        <v>0</v>
      </c>
      <c r="CP373">
        <v>0</v>
      </c>
      <c r="CQ373">
        <v>0</v>
      </c>
      <c r="CR373">
        <v>9</v>
      </c>
      <c r="CS373">
        <v>3.42</v>
      </c>
      <c r="CT373">
        <v>225</v>
      </c>
      <c r="CU373">
        <v>299.3115234375</v>
      </c>
      <c r="CV373">
        <v>92.6884765625</v>
      </c>
      <c r="CW373">
        <v>0.3</v>
      </c>
      <c r="CX373">
        <v>0.7635498046875</v>
      </c>
      <c r="CZ373" t="s">
        <v>57</v>
      </c>
      <c r="DA373" t="e">
        <v>#N/A</v>
      </c>
      <c r="DB373">
        <v>0</v>
      </c>
      <c r="DC373">
        <v>0</v>
      </c>
      <c r="DD373">
        <v>0</v>
      </c>
      <c r="DE373" t="e">
        <v>#N/A</v>
      </c>
      <c r="DF373" t="e">
        <v>#N/A</v>
      </c>
      <c r="DG373" t="e">
        <v>#N/A</v>
      </c>
      <c r="DH373" t="e">
        <v>#N/A</v>
      </c>
      <c r="DI373" t="e">
        <v>#N/A</v>
      </c>
      <c r="DJ373" t="e">
        <v>#N/A</v>
      </c>
      <c r="DK373" t="e">
        <v>#N/A</v>
      </c>
      <c r="DM373" t="s">
        <v>58</v>
      </c>
      <c r="DN373" t="e">
        <v>#N/A</v>
      </c>
      <c r="DO373">
        <v>0</v>
      </c>
      <c r="DP373">
        <v>0</v>
      </c>
      <c r="DQ373">
        <v>0</v>
      </c>
      <c r="DR373" t="e">
        <v>#N/A</v>
      </c>
      <c r="DS373" t="e">
        <v>#N/A</v>
      </c>
      <c r="DT373" t="e">
        <v>#N/A</v>
      </c>
      <c r="DU373" t="e">
        <v>#N/A</v>
      </c>
      <c r="DV373" t="e">
        <v>#N/A</v>
      </c>
      <c r="DW373" t="e">
        <v>#N/A</v>
      </c>
      <c r="DX373" t="e">
        <v>#N/A</v>
      </c>
      <c r="DZ373" s="22" t="e">
        <v>#N/A</v>
      </c>
      <c r="EA373" s="22" t="e">
        <v>#N/A</v>
      </c>
      <c r="EB373" s="38" t="e">
        <f t="shared" si="12"/>
        <v>#N/A</v>
      </c>
      <c r="EC373" s="38">
        <f>VLOOKUP(A373,'Uline Box Data'!$A$1:$L$1557,12,FALSE)</f>
        <v>0.89</v>
      </c>
      <c r="ED373" s="38" t="e">
        <f t="shared" si="13"/>
        <v>#N/A</v>
      </c>
    </row>
    <row r="374" spans="1:134" x14ac:dyDescent="0.25">
      <c r="A374" t="s">
        <v>1636</v>
      </c>
      <c r="B374">
        <v>28</v>
      </c>
      <c r="C374">
        <v>6</v>
      </c>
      <c r="D374">
        <v>6</v>
      </c>
      <c r="E374">
        <v>1008</v>
      </c>
      <c r="F374" t="s">
        <v>23</v>
      </c>
      <c r="H374">
        <v>28</v>
      </c>
      <c r="I374">
        <v>6</v>
      </c>
      <c r="J374">
        <v>6</v>
      </c>
      <c r="K374">
        <v>28</v>
      </c>
      <c r="L374">
        <v>6</v>
      </c>
      <c r="M374">
        <v>6</v>
      </c>
      <c r="N374">
        <v>28</v>
      </c>
      <c r="O374">
        <v>6</v>
      </c>
      <c r="P374">
        <v>6</v>
      </c>
      <c r="Q374">
        <v>28</v>
      </c>
      <c r="R374">
        <v>6</v>
      </c>
      <c r="S374">
        <v>6</v>
      </c>
      <c r="T374" t="s">
        <v>26</v>
      </c>
      <c r="U374">
        <v>25.248000000000001</v>
      </c>
      <c r="V374">
        <v>3.1560000000000001</v>
      </c>
      <c r="W374">
        <v>4.593</v>
      </c>
      <c r="X374">
        <v>26.25</v>
      </c>
      <c r="Y374">
        <v>4.375</v>
      </c>
      <c r="Z374">
        <v>5.2125000000000004</v>
      </c>
      <c r="AA374">
        <v>26.25</v>
      </c>
      <c r="AB374">
        <v>4.375</v>
      </c>
      <c r="AC374">
        <v>4.4375999999999998</v>
      </c>
      <c r="AD374">
        <v>27.75</v>
      </c>
      <c r="AE374">
        <v>4.625</v>
      </c>
      <c r="AF374">
        <v>5.1879999999999997</v>
      </c>
      <c r="AH374" t="s">
        <v>24</v>
      </c>
      <c r="AI374">
        <v>2.7519999999999989</v>
      </c>
      <c r="AJ374">
        <v>2.8439999999999999</v>
      </c>
      <c r="AK374">
        <v>1.407</v>
      </c>
      <c r="AL374">
        <v>1.75</v>
      </c>
      <c r="AM374">
        <v>1.625</v>
      </c>
      <c r="AN374">
        <v>0.78749999999999964</v>
      </c>
      <c r="AO374">
        <v>1.75</v>
      </c>
      <c r="AP374">
        <v>1.625</v>
      </c>
      <c r="AQ374">
        <v>1.5624000000000002</v>
      </c>
      <c r="AR374">
        <v>0.25</v>
      </c>
      <c r="AS374">
        <v>1.375</v>
      </c>
      <c r="AT374">
        <v>0.81200000000000028</v>
      </c>
      <c r="AU374">
        <v>30.584154286290374</v>
      </c>
      <c r="AW374" t="s">
        <v>109</v>
      </c>
      <c r="AX374">
        <v>7.5735039999999936</v>
      </c>
      <c r="AY374">
        <v>8.088336</v>
      </c>
      <c r="AZ374">
        <v>1.979649</v>
      </c>
      <c r="BA374">
        <v>3.0625</v>
      </c>
      <c r="BB374">
        <v>2.640625</v>
      </c>
      <c r="BC374">
        <v>0.62015624999999941</v>
      </c>
      <c r="BD374">
        <v>3.0625</v>
      </c>
      <c r="BE374">
        <v>2.640625</v>
      </c>
      <c r="BF374">
        <v>2.4410937600000007</v>
      </c>
      <c r="BG374">
        <v>6.25E-2</v>
      </c>
      <c r="BH374">
        <v>1.890625</v>
      </c>
      <c r="BI374">
        <v>0.65934400000000049</v>
      </c>
      <c r="BJ374">
        <v>935.39049340761403</v>
      </c>
      <c r="BL374" t="s">
        <v>53</v>
      </c>
      <c r="BM374">
        <v>8</v>
      </c>
      <c r="BN374">
        <v>1</v>
      </c>
      <c r="BO374">
        <v>3</v>
      </c>
      <c r="BP374">
        <v>6</v>
      </c>
      <c r="BQ374">
        <v>1</v>
      </c>
      <c r="BR374">
        <v>3</v>
      </c>
      <c r="BS374">
        <v>6</v>
      </c>
      <c r="BT374">
        <v>1</v>
      </c>
      <c r="BU374">
        <v>2</v>
      </c>
      <c r="BV374">
        <v>6</v>
      </c>
      <c r="BW374">
        <v>1</v>
      </c>
      <c r="BX374">
        <v>2</v>
      </c>
      <c r="BZ374" t="s">
        <v>55</v>
      </c>
      <c r="CA374">
        <v>24</v>
      </c>
      <c r="CB374">
        <v>1</v>
      </c>
      <c r="CC374">
        <v>1</v>
      </c>
      <c r="CD374">
        <v>1</v>
      </c>
      <c r="CE374">
        <v>25</v>
      </c>
      <c r="CF374">
        <v>4.75</v>
      </c>
      <c r="CG374">
        <v>625</v>
      </c>
      <c r="CH374">
        <v>381.23186040000007</v>
      </c>
      <c r="CI374">
        <v>626.76813959999993</v>
      </c>
      <c r="CJ374">
        <v>0.69444444444444442</v>
      </c>
      <c r="CK374">
        <v>0.37820621071428578</v>
      </c>
      <c r="CM374" t="s">
        <v>56</v>
      </c>
      <c r="CN374">
        <v>18</v>
      </c>
      <c r="CO374">
        <v>1</v>
      </c>
      <c r="CP374">
        <v>1</v>
      </c>
      <c r="CQ374">
        <v>1</v>
      </c>
      <c r="CR374">
        <v>19</v>
      </c>
      <c r="CS374">
        <v>7.22</v>
      </c>
      <c r="CT374">
        <v>475</v>
      </c>
      <c r="CU374">
        <v>631.8798828125</v>
      </c>
      <c r="CV374">
        <v>376.1201171875</v>
      </c>
      <c r="CW374">
        <v>0.6333333333333333</v>
      </c>
      <c r="CX374">
        <v>0.62686496310763884</v>
      </c>
      <c r="CZ374" t="s">
        <v>57</v>
      </c>
      <c r="DA374">
        <v>12</v>
      </c>
      <c r="DB374">
        <v>0</v>
      </c>
      <c r="DC374">
        <v>0</v>
      </c>
      <c r="DD374">
        <v>0</v>
      </c>
      <c r="DE374">
        <v>12</v>
      </c>
      <c r="DF374">
        <v>16.200000000000003</v>
      </c>
      <c r="DG374">
        <v>300</v>
      </c>
      <c r="DH374">
        <v>509.63062499999995</v>
      </c>
      <c r="DI374">
        <v>498.36937500000005</v>
      </c>
      <c r="DJ374">
        <v>0.6</v>
      </c>
      <c r="DK374">
        <v>0.50558593749999992</v>
      </c>
      <c r="DM374" t="s">
        <v>58</v>
      </c>
      <c r="DN374">
        <v>12</v>
      </c>
      <c r="DO374">
        <v>0</v>
      </c>
      <c r="DP374">
        <v>0</v>
      </c>
      <c r="DQ374">
        <v>0</v>
      </c>
      <c r="DR374">
        <v>12</v>
      </c>
      <c r="DS374">
        <v>9</v>
      </c>
      <c r="DT374">
        <v>192</v>
      </c>
      <c r="DU374">
        <v>665.84737499999994</v>
      </c>
      <c r="DV374">
        <v>342.15262500000006</v>
      </c>
      <c r="DW374">
        <v>0.8</v>
      </c>
      <c r="DX374">
        <v>0.66056287202380948</v>
      </c>
      <c r="DZ374" s="22">
        <v>0.5428049958364336</v>
      </c>
      <c r="EA374" s="22">
        <v>0.55622126234991309</v>
      </c>
      <c r="EB374" s="38">
        <f t="shared" si="12"/>
        <v>16025.116600000001</v>
      </c>
      <c r="EC374" s="38">
        <f>VLOOKUP(A374,'Uline Box Data'!$A$1:$L$1557,12,FALSE)</f>
        <v>0.92</v>
      </c>
      <c r="ED374" s="38">
        <f t="shared" si="13"/>
        <v>16.200000000000003</v>
      </c>
    </row>
    <row r="375" spans="1:134" x14ac:dyDescent="0.25">
      <c r="A375" t="s">
        <v>1150</v>
      </c>
      <c r="B375">
        <v>19</v>
      </c>
      <c r="C375">
        <v>13</v>
      </c>
      <c r="D375">
        <v>6</v>
      </c>
      <c r="E375">
        <v>1482</v>
      </c>
      <c r="F375" t="s">
        <v>23</v>
      </c>
      <c r="H375">
        <v>19</v>
      </c>
      <c r="I375">
        <v>13</v>
      </c>
      <c r="J375">
        <v>6</v>
      </c>
      <c r="K375">
        <v>19</v>
      </c>
      <c r="L375">
        <v>13</v>
      </c>
      <c r="M375">
        <v>6</v>
      </c>
      <c r="N375">
        <v>19</v>
      </c>
      <c r="O375">
        <v>13</v>
      </c>
      <c r="P375">
        <v>6</v>
      </c>
      <c r="Q375">
        <v>19</v>
      </c>
      <c r="R375">
        <v>13</v>
      </c>
      <c r="S375">
        <v>6</v>
      </c>
      <c r="T375" t="s">
        <v>26</v>
      </c>
      <c r="U375">
        <v>18.936</v>
      </c>
      <c r="V375">
        <v>12.624000000000001</v>
      </c>
      <c r="W375">
        <v>4.593</v>
      </c>
      <c r="X375">
        <v>17.5</v>
      </c>
      <c r="Y375">
        <v>8.75</v>
      </c>
      <c r="Z375">
        <v>5.2125000000000004</v>
      </c>
      <c r="AA375">
        <v>17.5</v>
      </c>
      <c r="AB375">
        <v>8.75</v>
      </c>
      <c r="AC375">
        <v>4.4375999999999998</v>
      </c>
      <c r="AD375">
        <v>18.5</v>
      </c>
      <c r="AE375">
        <v>9.25</v>
      </c>
      <c r="AF375">
        <v>5.1879999999999997</v>
      </c>
      <c r="AH375" t="s">
        <v>24</v>
      </c>
      <c r="AI375">
        <v>6.4000000000000057E-2</v>
      </c>
      <c r="AJ375">
        <v>0.37599999999999945</v>
      </c>
      <c r="AK375">
        <v>1.407</v>
      </c>
      <c r="AL375">
        <v>1.5</v>
      </c>
      <c r="AM375">
        <v>4.25</v>
      </c>
      <c r="AN375">
        <v>0.78749999999999964</v>
      </c>
      <c r="AO375">
        <v>1.5</v>
      </c>
      <c r="AP375">
        <v>4.25</v>
      </c>
      <c r="AQ375">
        <v>1.5624000000000002</v>
      </c>
      <c r="AR375">
        <v>0.5</v>
      </c>
      <c r="AS375">
        <v>3.75</v>
      </c>
      <c r="AT375">
        <v>0.81200000000000028</v>
      </c>
      <c r="AU375">
        <v>2.5776407482236552</v>
      </c>
      <c r="AW375" t="s">
        <v>109</v>
      </c>
      <c r="AX375">
        <v>4.0960000000000076E-3</v>
      </c>
      <c r="AY375">
        <v>0.14137599999999959</v>
      </c>
      <c r="AZ375">
        <v>1.979649</v>
      </c>
      <c r="BA375">
        <v>2.25</v>
      </c>
      <c r="BB375">
        <v>18.0625</v>
      </c>
      <c r="BC375">
        <v>0.62015624999999941</v>
      </c>
      <c r="BD375">
        <v>2.25</v>
      </c>
      <c r="BE375">
        <v>18.0625</v>
      </c>
      <c r="BF375">
        <v>2.4410937600000007</v>
      </c>
      <c r="BG375">
        <v>0.25</v>
      </c>
      <c r="BH375">
        <v>14.0625</v>
      </c>
      <c r="BI375">
        <v>0.65934400000000049</v>
      </c>
      <c r="BJ375">
        <v>6.6442318269030007</v>
      </c>
      <c r="BL375" t="s">
        <v>53</v>
      </c>
      <c r="BM375">
        <v>6</v>
      </c>
      <c r="BN375">
        <v>4</v>
      </c>
      <c r="BO375">
        <v>3</v>
      </c>
      <c r="BP375">
        <v>4</v>
      </c>
      <c r="BQ375">
        <v>2</v>
      </c>
      <c r="BR375">
        <v>3</v>
      </c>
      <c r="BS375">
        <v>4</v>
      </c>
      <c r="BT375">
        <v>2</v>
      </c>
      <c r="BU375">
        <v>2</v>
      </c>
      <c r="BV375">
        <v>4</v>
      </c>
      <c r="BW375">
        <v>2</v>
      </c>
      <c r="BX375">
        <v>2</v>
      </c>
      <c r="BZ375" t="s">
        <v>55</v>
      </c>
      <c r="CA375">
        <v>72</v>
      </c>
      <c r="CB375">
        <v>0</v>
      </c>
      <c r="CC375">
        <v>0</v>
      </c>
      <c r="CD375">
        <v>0</v>
      </c>
      <c r="CE375">
        <v>72</v>
      </c>
      <c r="CF375">
        <v>13.68</v>
      </c>
      <c r="CG375">
        <v>1800</v>
      </c>
      <c r="CH375">
        <v>1097.9477579520001</v>
      </c>
      <c r="CI375">
        <v>384.05224204799993</v>
      </c>
      <c r="CJ375">
        <v>2</v>
      </c>
      <c r="CK375">
        <v>0.74085543721457492</v>
      </c>
      <c r="CM375" t="s">
        <v>56</v>
      </c>
      <c r="CN375">
        <v>24</v>
      </c>
      <c r="CO375">
        <v>0</v>
      </c>
      <c r="CP375">
        <v>0</v>
      </c>
      <c r="CQ375">
        <v>0</v>
      </c>
      <c r="CR375">
        <v>24</v>
      </c>
      <c r="CS375">
        <v>9.120000000000001</v>
      </c>
      <c r="CT375">
        <v>600</v>
      </c>
      <c r="CU375">
        <v>798.1640625</v>
      </c>
      <c r="CV375">
        <v>683.8359375</v>
      </c>
      <c r="CW375">
        <v>0.8</v>
      </c>
      <c r="CX375">
        <v>0.53857224190283404</v>
      </c>
      <c r="CZ375" t="s">
        <v>57</v>
      </c>
      <c r="DA375">
        <v>16</v>
      </c>
      <c r="DB375">
        <v>0</v>
      </c>
      <c r="DC375">
        <v>0</v>
      </c>
      <c r="DD375">
        <v>0</v>
      </c>
      <c r="DE375">
        <v>16</v>
      </c>
      <c r="DF375">
        <v>21.6</v>
      </c>
      <c r="DG375">
        <v>400</v>
      </c>
      <c r="DH375">
        <v>679.50749999999994</v>
      </c>
      <c r="DI375">
        <v>802.49250000000006</v>
      </c>
      <c r="DJ375">
        <v>0.8</v>
      </c>
      <c r="DK375">
        <v>0.4585070850202429</v>
      </c>
      <c r="DM375" t="s">
        <v>58</v>
      </c>
      <c r="DN375">
        <v>16</v>
      </c>
      <c r="DO375">
        <v>0</v>
      </c>
      <c r="DP375">
        <v>0</v>
      </c>
      <c r="DQ375">
        <v>0</v>
      </c>
      <c r="DR375">
        <v>16</v>
      </c>
      <c r="DS375">
        <v>12</v>
      </c>
      <c r="DT375">
        <v>256</v>
      </c>
      <c r="DU375">
        <v>887.79649999999992</v>
      </c>
      <c r="DV375">
        <v>594.20350000000008</v>
      </c>
      <c r="DW375">
        <v>1.0666666666666667</v>
      </c>
      <c r="DX375">
        <v>0.59905296896086369</v>
      </c>
      <c r="DZ375" s="22">
        <v>0.58424693327462895</v>
      </c>
      <c r="EA375" s="22">
        <v>0.55543773695836174</v>
      </c>
      <c r="EB375" s="38">
        <f t="shared" si="12"/>
        <v>15019.696562499999</v>
      </c>
      <c r="EC375" s="38">
        <f>VLOOKUP(A375,'Uline Box Data'!$A$1:$L$1557,12,FALSE)</f>
        <v>1.19</v>
      </c>
      <c r="ED375" s="38">
        <f t="shared" si="13"/>
        <v>21.6</v>
      </c>
    </row>
    <row r="376" spans="1:134" x14ac:dyDescent="0.25">
      <c r="A376" t="s">
        <v>1031</v>
      </c>
      <c r="B376">
        <v>18</v>
      </c>
      <c r="C376">
        <v>12</v>
      </c>
      <c r="D376">
        <v>5</v>
      </c>
      <c r="E376">
        <v>1080</v>
      </c>
      <c r="F376" t="s">
        <v>23</v>
      </c>
      <c r="H376">
        <v>18</v>
      </c>
      <c r="I376">
        <v>12</v>
      </c>
      <c r="J376">
        <v>5</v>
      </c>
      <c r="K376">
        <v>18</v>
      </c>
      <c r="L376">
        <v>12</v>
      </c>
      <c r="M376">
        <v>5</v>
      </c>
      <c r="N376">
        <v>18</v>
      </c>
      <c r="O376">
        <v>12</v>
      </c>
      <c r="P376">
        <v>5</v>
      </c>
      <c r="Q376">
        <v>18</v>
      </c>
      <c r="R376">
        <v>12</v>
      </c>
      <c r="S376">
        <v>5</v>
      </c>
      <c r="T376" t="s">
        <v>26</v>
      </c>
      <c r="U376">
        <v>15.780000000000001</v>
      </c>
      <c r="V376">
        <v>9.468</v>
      </c>
      <c r="W376">
        <v>4.593</v>
      </c>
      <c r="X376">
        <v>17.5</v>
      </c>
      <c r="Y376">
        <v>8.75</v>
      </c>
      <c r="Z376">
        <v>3.4750000000000001</v>
      </c>
      <c r="AA376">
        <v>17.5</v>
      </c>
      <c r="AB376">
        <v>8.75</v>
      </c>
      <c r="AC376">
        <v>4.4375999999999998</v>
      </c>
      <c r="AD376">
        <v>13.875</v>
      </c>
      <c r="AE376">
        <v>9.25</v>
      </c>
      <c r="AF376">
        <v>2.5939999999999999</v>
      </c>
      <c r="AH376" t="s">
        <v>24</v>
      </c>
      <c r="AI376">
        <v>2.2199999999999989</v>
      </c>
      <c r="AJ376">
        <v>2.532</v>
      </c>
      <c r="AK376">
        <v>0.40700000000000003</v>
      </c>
      <c r="AL376">
        <v>0.5</v>
      </c>
      <c r="AM376">
        <v>3.25</v>
      </c>
      <c r="AN376">
        <v>1.5249999999999999</v>
      </c>
      <c r="AO376">
        <v>0.5</v>
      </c>
      <c r="AP376">
        <v>3.25</v>
      </c>
      <c r="AQ376">
        <v>0.56240000000000023</v>
      </c>
      <c r="AR376">
        <v>4.125</v>
      </c>
      <c r="AS376">
        <v>2.75</v>
      </c>
      <c r="AT376">
        <v>2.4060000000000001</v>
      </c>
      <c r="AU376">
        <v>141.41166673335684</v>
      </c>
      <c r="AW376" t="s">
        <v>109</v>
      </c>
      <c r="AX376">
        <v>4.9283999999999946</v>
      </c>
      <c r="AY376">
        <v>6.4110240000000003</v>
      </c>
      <c r="AZ376">
        <v>0.16564900000000002</v>
      </c>
      <c r="BA376">
        <v>0.25</v>
      </c>
      <c r="BB376">
        <v>10.5625</v>
      </c>
      <c r="BC376">
        <v>2.3256249999999996</v>
      </c>
      <c r="BD376">
        <v>0.25</v>
      </c>
      <c r="BE376">
        <v>10.5625</v>
      </c>
      <c r="BF376">
        <v>0.31629376000000026</v>
      </c>
      <c r="BG376">
        <v>17.015625</v>
      </c>
      <c r="BH376">
        <v>7.5625</v>
      </c>
      <c r="BI376">
        <v>5.7888360000000008</v>
      </c>
      <c r="BJ376">
        <v>19997.259488305972</v>
      </c>
      <c r="BL376" t="s">
        <v>53</v>
      </c>
      <c r="BM376">
        <v>5</v>
      </c>
      <c r="BN376">
        <v>3</v>
      </c>
      <c r="BO376">
        <v>3</v>
      </c>
      <c r="BP376">
        <v>4</v>
      </c>
      <c r="BQ376">
        <v>2</v>
      </c>
      <c r="BR376">
        <v>2</v>
      </c>
      <c r="BS376">
        <v>4</v>
      </c>
      <c r="BT376">
        <v>2</v>
      </c>
      <c r="BU376">
        <v>2</v>
      </c>
      <c r="BV376">
        <v>3</v>
      </c>
      <c r="BW376">
        <v>2</v>
      </c>
      <c r="BX376">
        <v>1</v>
      </c>
      <c r="BZ376" t="s">
        <v>55</v>
      </c>
      <c r="CA376">
        <v>45</v>
      </c>
      <c r="CB376">
        <v>1</v>
      </c>
      <c r="CC376">
        <v>3</v>
      </c>
      <c r="CD376">
        <v>1</v>
      </c>
      <c r="CE376">
        <v>48</v>
      </c>
      <c r="CF376">
        <v>9.120000000000001</v>
      </c>
      <c r="CG376">
        <v>1200</v>
      </c>
      <c r="CH376">
        <v>731.96517196800005</v>
      </c>
      <c r="CI376">
        <v>348.03482803199995</v>
      </c>
      <c r="CJ376">
        <v>1.3333333333333333</v>
      </c>
      <c r="CK376">
        <v>0.67774552960000001</v>
      </c>
      <c r="CM376" t="s">
        <v>56</v>
      </c>
      <c r="CN376">
        <v>16</v>
      </c>
      <c r="CO376">
        <v>0</v>
      </c>
      <c r="CP376">
        <v>0</v>
      </c>
      <c r="CQ376">
        <v>0</v>
      </c>
      <c r="CR376">
        <v>16</v>
      </c>
      <c r="CS376">
        <v>6.08</v>
      </c>
      <c r="CT376">
        <v>400</v>
      </c>
      <c r="CU376">
        <v>532.109375</v>
      </c>
      <c r="CV376">
        <v>547.890625</v>
      </c>
      <c r="CW376">
        <v>0.53333333333333333</v>
      </c>
      <c r="CX376">
        <v>0.49269386574074076</v>
      </c>
      <c r="CZ376" t="s">
        <v>57</v>
      </c>
      <c r="DA376">
        <v>16</v>
      </c>
      <c r="DB376">
        <v>0</v>
      </c>
      <c r="DC376">
        <v>0</v>
      </c>
      <c r="DD376">
        <v>0</v>
      </c>
      <c r="DE376">
        <v>16</v>
      </c>
      <c r="DF376">
        <v>21.6</v>
      </c>
      <c r="DG376">
        <v>400</v>
      </c>
      <c r="DH376">
        <v>679.50749999999994</v>
      </c>
      <c r="DI376">
        <v>400.49250000000006</v>
      </c>
      <c r="DJ376">
        <v>0.8</v>
      </c>
      <c r="DK376">
        <v>0.62917361111111103</v>
      </c>
      <c r="DM376" t="s">
        <v>58</v>
      </c>
      <c r="DN376">
        <v>6</v>
      </c>
      <c r="DO376">
        <v>1</v>
      </c>
      <c r="DP376">
        <v>2</v>
      </c>
      <c r="DQ376">
        <v>1</v>
      </c>
      <c r="DR376">
        <v>8</v>
      </c>
      <c r="DS376">
        <v>6</v>
      </c>
      <c r="DT376">
        <v>128</v>
      </c>
      <c r="DU376">
        <v>443.89824999999996</v>
      </c>
      <c r="DV376">
        <v>636.10175000000004</v>
      </c>
      <c r="DW376">
        <v>0.53333333333333333</v>
      </c>
      <c r="DX376">
        <v>0.41101689814814812</v>
      </c>
      <c r="DZ376" s="22">
        <v>0.55265747615000005</v>
      </c>
      <c r="EA376" s="22">
        <v>0.55502298637178515</v>
      </c>
      <c r="EB376" s="38">
        <f t="shared" si="12"/>
        <v>18609.774375000001</v>
      </c>
      <c r="EC376" s="38">
        <f>VLOOKUP(A376,'Uline Box Data'!$A$1:$L$1557,12,FALSE)</f>
        <v>1.0900000000000001</v>
      </c>
      <c r="ED376" s="38">
        <f t="shared" si="13"/>
        <v>21.6</v>
      </c>
    </row>
    <row r="377" spans="1:134" x14ac:dyDescent="0.25">
      <c r="A377" t="s">
        <v>796</v>
      </c>
      <c r="B377">
        <v>15</v>
      </c>
      <c r="C377">
        <v>11</v>
      </c>
      <c r="D377">
        <v>4</v>
      </c>
      <c r="E377">
        <v>660</v>
      </c>
      <c r="F377" t="s">
        <v>23</v>
      </c>
      <c r="H377">
        <v>15</v>
      </c>
      <c r="I377">
        <v>11</v>
      </c>
      <c r="J377">
        <v>4</v>
      </c>
      <c r="K377">
        <v>15</v>
      </c>
      <c r="L377">
        <v>11</v>
      </c>
      <c r="M377">
        <v>4</v>
      </c>
      <c r="N377">
        <v>15</v>
      </c>
      <c r="O377">
        <v>11</v>
      </c>
      <c r="P377">
        <v>4</v>
      </c>
      <c r="Q377">
        <v>15</v>
      </c>
      <c r="R377">
        <v>11</v>
      </c>
      <c r="S377">
        <v>4</v>
      </c>
      <c r="T377" t="s">
        <v>26</v>
      </c>
      <c r="U377">
        <v>12.624000000000001</v>
      </c>
      <c r="V377">
        <v>9.468</v>
      </c>
      <c r="W377">
        <v>3.0619999999999998</v>
      </c>
      <c r="X377">
        <v>13.125</v>
      </c>
      <c r="Y377">
        <v>8.75</v>
      </c>
      <c r="Z377">
        <v>3.4750000000000001</v>
      </c>
      <c r="AA377">
        <v>13.125</v>
      </c>
      <c r="AB377">
        <v>8.75</v>
      </c>
      <c r="AC377">
        <v>2.2187999999999999</v>
      </c>
      <c r="AD377">
        <v>13.875</v>
      </c>
      <c r="AE377">
        <v>9.25</v>
      </c>
      <c r="AF377">
        <v>2.5939999999999999</v>
      </c>
      <c r="AH377" t="s">
        <v>24</v>
      </c>
      <c r="AI377">
        <v>2.3759999999999994</v>
      </c>
      <c r="AJ377">
        <v>1.532</v>
      </c>
      <c r="AK377">
        <v>0.93800000000000017</v>
      </c>
      <c r="AL377">
        <v>1.875</v>
      </c>
      <c r="AM377">
        <v>2.25</v>
      </c>
      <c r="AN377">
        <v>0.52499999999999991</v>
      </c>
      <c r="AO377">
        <v>1.875</v>
      </c>
      <c r="AP377">
        <v>2.25</v>
      </c>
      <c r="AQ377">
        <v>1.7812000000000001</v>
      </c>
      <c r="AR377">
        <v>1.125</v>
      </c>
      <c r="AS377">
        <v>1.75</v>
      </c>
      <c r="AT377">
        <v>1.4060000000000001</v>
      </c>
      <c r="AU377">
        <v>157.29810912556238</v>
      </c>
      <c r="AW377" t="s">
        <v>109</v>
      </c>
      <c r="AX377">
        <v>5.6453759999999971</v>
      </c>
      <c r="AY377">
        <v>2.3470240000000002</v>
      </c>
      <c r="AZ377">
        <v>0.87984400000000029</v>
      </c>
      <c r="BA377">
        <v>3.515625</v>
      </c>
      <c r="BB377">
        <v>5.0625</v>
      </c>
      <c r="BC377">
        <v>0.2756249999999999</v>
      </c>
      <c r="BD377">
        <v>3.515625</v>
      </c>
      <c r="BE377">
        <v>5.0625</v>
      </c>
      <c r="BF377">
        <v>3.1726734400000005</v>
      </c>
      <c r="BG377">
        <v>1.265625</v>
      </c>
      <c r="BH377">
        <v>3.0625</v>
      </c>
      <c r="BI377">
        <v>1.9768360000000005</v>
      </c>
      <c r="BJ377">
        <v>24742.695134477326</v>
      </c>
      <c r="BL377" t="s">
        <v>53</v>
      </c>
      <c r="BM377">
        <v>4</v>
      </c>
      <c r="BN377">
        <v>3</v>
      </c>
      <c r="BO377">
        <v>2</v>
      </c>
      <c r="BP377">
        <v>3</v>
      </c>
      <c r="BQ377">
        <v>2</v>
      </c>
      <c r="BR377">
        <v>2</v>
      </c>
      <c r="BS377">
        <v>3</v>
      </c>
      <c r="BT377">
        <v>2</v>
      </c>
      <c r="BU377">
        <v>1</v>
      </c>
      <c r="BV377">
        <v>3</v>
      </c>
      <c r="BW377">
        <v>2</v>
      </c>
      <c r="BX377">
        <v>1</v>
      </c>
      <c r="BZ377" t="s">
        <v>55</v>
      </c>
      <c r="CA377">
        <v>24</v>
      </c>
      <c r="CB377">
        <v>1</v>
      </c>
      <c r="CC377">
        <v>3</v>
      </c>
      <c r="CD377">
        <v>1</v>
      </c>
      <c r="CE377">
        <v>27</v>
      </c>
      <c r="CF377">
        <v>5.13</v>
      </c>
      <c r="CG377">
        <v>675</v>
      </c>
      <c r="CH377">
        <v>411.73040923200006</v>
      </c>
      <c r="CI377">
        <v>248.26959076799994</v>
      </c>
      <c r="CJ377">
        <v>0.75</v>
      </c>
      <c r="CK377">
        <v>0.62383395338181824</v>
      </c>
      <c r="CM377" t="s">
        <v>56</v>
      </c>
      <c r="CN377">
        <v>12</v>
      </c>
      <c r="CO377">
        <v>1</v>
      </c>
      <c r="CP377">
        <v>2</v>
      </c>
      <c r="CQ377">
        <v>0</v>
      </c>
      <c r="CR377">
        <v>12</v>
      </c>
      <c r="CS377">
        <v>4.5600000000000005</v>
      </c>
      <c r="CT377">
        <v>300</v>
      </c>
      <c r="CU377">
        <v>399.08203125</v>
      </c>
      <c r="CV377">
        <v>260.91796875</v>
      </c>
      <c r="CW377">
        <v>0.4</v>
      </c>
      <c r="CX377">
        <v>0.60466974431818177</v>
      </c>
      <c r="CZ377" t="s">
        <v>57</v>
      </c>
      <c r="DA377">
        <v>6</v>
      </c>
      <c r="DB377">
        <v>0</v>
      </c>
      <c r="DC377">
        <v>0</v>
      </c>
      <c r="DD377">
        <v>0</v>
      </c>
      <c r="DE377">
        <v>6</v>
      </c>
      <c r="DF377">
        <v>8.1000000000000014</v>
      </c>
      <c r="DG377">
        <v>150</v>
      </c>
      <c r="DH377">
        <v>254.81531249999998</v>
      </c>
      <c r="DI377">
        <v>405.1846875</v>
      </c>
      <c r="DJ377">
        <v>0.3</v>
      </c>
      <c r="DK377">
        <v>0.38608380681818177</v>
      </c>
      <c r="DM377" t="s">
        <v>58</v>
      </c>
      <c r="DN377">
        <v>6</v>
      </c>
      <c r="DO377">
        <v>0</v>
      </c>
      <c r="DP377">
        <v>0</v>
      </c>
      <c r="DQ377">
        <v>0</v>
      </c>
      <c r="DR377">
        <v>6</v>
      </c>
      <c r="DS377">
        <v>4.5</v>
      </c>
      <c r="DT377">
        <v>96</v>
      </c>
      <c r="DU377">
        <v>332.92368749999997</v>
      </c>
      <c r="DV377">
        <v>327.07631250000003</v>
      </c>
      <c r="DW377">
        <v>0.4</v>
      </c>
      <c r="DX377">
        <v>0.50442982954545446</v>
      </c>
      <c r="DZ377" s="22">
        <v>0.52975433351590906</v>
      </c>
      <c r="EA377" s="22">
        <v>0.55371809281806372</v>
      </c>
      <c r="EB377" s="38">
        <f t="shared" si="12"/>
        <v>23517.7425</v>
      </c>
      <c r="EC377" s="38">
        <f>VLOOKUP(A377,'Uline Box Data'!$A$1:$L$1557,12,FALSE)</f>
        <v>0.81</v>
      </c>
      <c r="ED377" s="38">
        <f t="shared" si="13"/>
        <v>8.1000000000000014</v>
      </c>
    </row>
    <row r="378" spans="1:134" x14ac:dyDescent="0.25">
      <c r="A378" t="s">
        <v>1691</v>
      </c>
      <c r="B378">
        <v>30</v>
      </c>
      <c r="C378">
        <v>6</v>
      </c>
      <c r="D378">
        <v>6</v>
      </c>
      <c r="E378">
        <v>1080</v>
      </c>
      <c r="F378" t="s">
        <v>23</v>
      </c>
      <c r="H378">
        <v>30</v>
      </c>
      <c r="I378">
        <v>6</v>
      </c>
      <c r="J378">
        <v>6</v>
      </c>
      <c r="K378">
        <v>30</v>
      </c>
      <c r="L378">
        <v>6</v>
      </c>
      <c r="M378">
        <v>6</v>
      </c>
      <c r="N378">
        <v>30</v>
      </c>
      <c r="O378">
        <v>6</v>
      </c>
      <c r="P378">
        <v>6</v>
      </c>
      <c r="Q378">
        <v>30</v>
      </c>
      <c r="R378">
        <v>6</v>
      </c>
      <c r="S378">
        <v>6</v>
      </c>
      <c r="T378" t="s">
        <v>26</v>
      </c>
      <c r="U378">
        <v>28.404</v>
      </c>
      <c r="V378">
        <v>3.1560000000000001</v>
      </c>
      <c r="W378">
        <v>4.593</v>
      </c>
      <c r="X378">
        <v>26.25</v>
      </c>
      <c r="Y378">
        <v>4.375</v>
      </c>
      <c r="Z378">
        <v>5.2125000000000004</v>
      </c>
      <c r="AA378">
        <v>26.25</v>
      </c>
      <c r="AB378">
        <v>4.375</v>
      </c>
      <c r="AC378">
        <v>4.4375999999999998</v>
      </c>
      <c r="AD378">
        <v>27.75</v>
      </c>
      <c r="AE378">
        <v>4.625</v>
      </c>
      <c r="AF378">
        <v>5.1879999999999997</v>
      </c>
      <c r="AH378" t="s">
        <v>24</v>
      </c>
      <c r="AI378">
        <v>1.5960000000000001</v>
      </c>
      <c r="AJ378">
        <v>2.8439999999999999</v>
      </c>
      <c r="AK378">
        <v>1.407</v>
      </c>
      <c r="AL378">
        <v>3.75</v>
      </c>
      <c r="AM378">
        <v>1.625</v>
      </c>
      <c r="AN378">
        <v>0.78749999999999964</v>
      </c>
      <c r="AO378">
        <v>3.75</v>
      </c>
      <c r="AP378">
        <v>1.625</v>
      </c>
      <c r="AQ378">
        <v>1.5624000000000002</v>
      </c>
      <c r="AR378">
        <v>2.25</v>
      </c>
      <c r="AS378">
        <v>1.375</v>
      </c>
      <c r="AT378">
        <v>0.81200000000000028</v>
      </c>
      <c r="AU378">
        <v>733.00996854133496</v>
      </c>
      <c r="AW378" t="s">
        <v>109</v>
      </c>
      <c r="AX378">
        <v>2.5472160000000001</v>
      </c>
      <c r="AY378">
        <v>8.088336</v>
      </c>
      <c r="AZ378">
        <v>1.979649</v>
      </c>
      <c r="BA378">
        <v>14.0625</v>
      </c>
      <c r="BB378">
        <v>2.640625</v>
      </c>
      <c r="BC378">
        <v>0.62015624999999941</v>
      </c>
      <c r="BD378">
        <v>14.0625</v>
      </c>
      <c r="BE378">
        <v>2.640625</v>
      </c>
      <c r="BF378">
        <v>2.4410937600000007</v>
      </c>
      <c r="BG378">
        <v>5.0625</v>
      </c>
      <c r="BH378">
        <v>1.890625</v>
      </c>
      <c r="BI378">
        <v>0.65934400000000049</v>
      </c>
      <c r="BJ378">
        <v>537303.61398096872</v>
      </c>
      <c r="BL378" t="s">
        <v>53</v>
      </c>
      <c r="BM378">
        <v>9</v>
      </c>
      <c r="BN378">
        <v>1</v>
      </c>
      <c r="BO378">
        <v>3</v>
      </c>
      <c r="BP378">
        <v>6</v>
      </c>
      <c r="BQ378">
        <v>1</v>
      </c>
      <c r="BR378">
        <v>3</v>
      </c>
      <c r="BS378">
        <v>6</v>
      </c>
      <c r="BT378">
        <v>1</v>
      </c>
      <c r="BU378">
        <v>2</v>
      </c>
      <c r="BV378">
        <v>6</v>
      </c>
      <c r="BW378">
        <v>1</v>
      </c>
      <c r="BX378">
        <v>2</v>
      </c>
      <c r="BZ378" t="s">
        <v>55</v>
      </c>
      <c r="CA378">
        <v>27</v>
      </c>
      <c r="CB378">
        <v>1</v>
      </c>
      <c r="CC378">
        <v>1</v>
      </c>
      <c r="CD378">
        <v>1</v>
      </c>
      <c r="CE378">
        <v>28</v>
      </c>
      <c r="CF378">
        <v>5.32</v>
      </c>
      <c r="CG378">
        <v>700</v>
      </c>
      <c r="CH378">
        <v>426.97968364800005</v>
      </c>
      <c r="CI378">
        <v>653.02031635200001</v>
      </c>
      <c r="CJ378">
        <v>0.77777777777777779</v>
      </c>
      <c r="CK378">
        <v>0.3953515589333334</v>
      </c>
      <c r="CM378" t="s">
        <v>56</v>
      </c>
      <c r="CN378">
        <v>18</v>
      </c>
      <c r="CO378">
        <v>2</v>
      </c>
      <c r="CP378">
        <v>1</v>
      </c>
      <c r="CQ378">
        <v>1</v>
      </c>
      <c r="CR378">
        <v>20</v>
      </c>
      <c r="CS378">
        <v>7.6</v>
      </c>
      <c r="CT378">
        <v>500</v>
      </c>
      <c r="CU378">
        <v>665.13671875</v>
      </c>
      <c r="CV378">
        <v>414.86328125</v>
      </c>
      <c r="CW378">
        <v>0.66666666666666663</v>
      </c>
      <c r="CX378">
        <v>0.61586733217592593</v>
      </c>
      <c r="CZ378" t="s">
        <v>57</v>
      </c>
      <c r="DA378">
        <v>12</v>
      </c>
      <c r="DB378">
        <v>1</v>
      </c>
      <c r="DC378">
        <v>1</v>
      </c>
      <c r="DD378">
        <v>1</v>
      </c>
      <c r="DE378">
        <v>13</v>
      </c>
      <c r="DF378">
        <v>17.55</v>
      </c>
      <c r="DG378">
        <v>325</v>
      </c>
      <c r="DH378">
        <v>552.09984374999999</v>
      </c>
      <c r="DI378">
        <v>527.90015625000001</v>
      </c>
      <c r="DJ378">
        <v>0.65</v>
      </c>
      <c r="DK378">
        <v>0.51120355902777781</v>
      </c>
      <c r="DM378" t="s">
        <v>58</v>
      </c>
      <c r="DN378">
        <v>12</v>
      </c>
      <c r="DO378">
        <v>0</v>
      </c>
      <c r="DP378">
        <v>0</v>
      </c>
      <c r="DQ378">
        <v>0</v>
      </c>
      <c r="DR378">
        <v>12</v>
      </c>
      <c r="DS378">
        <v>9</v>
      </c>
      <c r="DT378">
        <v>192</v>
      </c>
      <c r="DU378">
        <v>665.84737499999994</v>
      </c>
      <c r="DV378">
        <v>414.15262500000006</v>
      </c>
      <c r="DW378">
        <v>0.8</v>
      </c>
      <c r="DX378">
        <v>0.61652534722222219</v>
      </c>
      <c r="DZ378" s="22">
        <v>0.53473694933981486</v>
      </c>
      <c r="EA378" s="22">
        <v>0.55326363327320172</v>
      </c>
      <c r="EB378" s="38">
        <f t="shared" si="12"/>
        <v>16971.992857142857</v>
      </c>
      <c r="EC378" s="38">
        <f>VLOOKUP(A378,'Uline Box Data'!$A$1:$L$1557,12,FALSE)</f>
        <v>1.04</v>
      </c>
      <c r="ED378" s="38">
        <f t="shared" si="13"/>
        <v>17.55</v>
      </c>
    </row>
    <row r="379" spans="1:134" x14ac:dyDescent="0.25">
      <c r="A379" t="s">
        <v>1012</v>
      </c>
      <c r="B379">
        <v>18</v>
      </c>
      <c r="C379">
        <v>6</v>
      </c>
      <c r="D379">
        <v>6</v>
      </c>
      <c r="E379">
        <v>648</v>
      </c>
      <c r="F379" t="s">
        <v>23</v>
      </c>
      <c r="H379">
        <v>18</v>
      </c>
      <c r="I379">
        <v>6</v>
      </c>
      <c r="J379">
        <v>6</v>
      </c>
      <c r="K379">
        <v>18</v>
      </c>
      <c r="L379">
        <v>6</v>
      </c>
      <c r="M379">
        <v>6</v>
      </c>
      <c r="N379">
        <v>18</v>
      </c>
      <c r="O379">
        <v>6</v>
      </c>
      <c r="P379">
        <v>6</v>
      </c>
      <c r="Q379">
        <v>18</v>
      </c>
      <c r="R379">
        <v>6</v>
      </c>
      <c r="S379">
        <v>6</v>
      </c>
      <c r="T379" t="s">
        <v>26</v>
      </c>
      <c r="U379">
        <v>15.780000000000001</v>
      </c>
      <c r="V379">
        <v>3.1560000000000001</v>
      </c>
      <c r="W379">
        <v>4.593</v>
      </c>
      <c r="X379">
        <v>17.5</v>
      </c>
      <c r="Y379">
        <v>4.375</v>
      </c>
      <c r="Z379">
        <v>5.2125000000000004</v>
      </c>
      <c r="AA379">
        <v>17.5</v>
      </c>
      <c r="AB379">
        <v>4.375</v>
      </c>
      <c r="AC379">
        <v>4.4375999999999998</v>
      </c>
      <c r="AD379">
        <v>13.875</v>
      </c>
      <c r="AE379">
        <v>4.625</v>
      </c>
      <c r="AF379">
        <v>5.1879999999999997</v>
      </c>
      <c r="AH379" t="s">
        <v>24</v>
      </c>
      <c r="AI379">
        <v>2.2199999999999989</v>
      </c>
      <c r="AJ379">
        <v>2.8439999999999999</v>
      </c>
      <c r="AK379">
        <v>1.407</v>
      </c>
      <c r="AL379">
        <v>0.5</v>
      </c>
      <c r="AM379">
        <v>1.625</v>
      </c>
      <c r="AN379">
        <v>0.78749999999999964</v>
      </c>
      <c r="AO379">
        <v>0.5</v>
      </c>
      <c r="AP379">
        <v>1.625</v>
      </c>
      <c r="AQ379">
        <v>1.5624000000000002</v>
      </c>
      <c r="AR379">
        <v>4.125</v>
      </c>
      <c r="AS379">
        <v>1.375</v>
      </c>
      <c r="AT379">
        <v>0.81200000000000028</v>
      </c>
      <c r="AU379">
        <v>33.231418234065508</v>
      </c>
      <c r="AW379" t="s">
        <v>109</v>
      </c>
      <c r="AX379">
        <v>4.9283999999999946</v>
      </c>
      <c r="AY379">
        <v>8.088336</v>
      </c>
      <c r="AZ379">
        <v>1.979649</v>
      </c>
      <c r="BA379">
        <v>0.25</v>
      </c>
      <c r="BB379">
        <v>2.640625</v>
      </c>
      <c r="BC379">
        <v>0.62015624999999941</v>
      </c>
      <c r="BD379">
        <v>0.25</v>
      </c>
      <c r="BE379">
        <v>2.640625</v>
      </c>
      <c r="BF379">
        <v>2.4410937600000007</v>
      </c>
      <c r="BG379">
        <v>17.015625</v>
      </c>
      <c r="BH379">
        <v>1.890625</v>
      </c>
      <c r="BI379">
        <v>0.65934400000000049</v>
      </c>
      <c r="BJ379">
        <v>1104.3271578473816</v>
      </c>
      <c r="BL379" t="s">
        <v>53</v>
      </c>
      <c r="BM379">
        <v>5</v>
      </c>
      <c r="BN379">
        <v>1</v>
      </c>
      <c r="BO379">
        <v>3</v>
      </c>
      <c r="BP379">
        <v>4</v>
      </c>
      <c r="BQ379">
        <v>1</v>
      </c>
      <c r="BR379">
        <v>3</v>
      </c>
      <c r="BS379">
        <v>4</v>
      </c>
      <c r="BT379">
        <v>1</v>
      </c>
      <c r="BU379">
        <v>2</v>
      </c>
      <c r="BV379">
        <v>3</v>
      </c>
      <c r="BW379">
        <v>1</v>
      </c>
      <c r="BX379">
        <v>2</v>
      </c>
      <c r="BZ379" t="s">
        <v>55</v>
      </c>
      <c r="CA379">
        <v>15</v>
      </c>
      <c r="CB379">
        <v>1</v>
      </c>
      <c r="CC379">
        <v>1</v>
      </c>
      <c r="CD379">
        <v>1</v>
      </c>
      <c r="CE379">
        <v>16</v>
      </c>
      <c r="CF379">
        <v>3.04</v>
      </c>
      <c r="CG379">
        <v>400</v>
      </c>
      <c r="CH379">
        <v>243.98839065600004</v>
      </c>
      <c r="CI379">
        <v>404.01160934399996</v>
      </c>
      <c r="CJ379">
        <v>0.44444444444444442</v>
      </c>
      <c r="CK379">
        <v>0.37652529422222225</v>
      </c>
      <c r="CM379" t="s">
        <v>56</v>
      </c>
      <c r="CN379">
        <v>12</v>
      </c>
      <c r="CO379">
        <v>0</v>
      </c>
      <c r="CP379">
        <v>0</v>
      </c>
      <c r="CQ379">
        <v>0</v>
      </c>
      <c r="CR379">
        <v>12</v>
      </c>
      <c r="CS379">
        <v>4.5600000000000005</v>
      </c>
      <c r="CT379">
        <v>300</v>
      </c>
      <c r="CU379">
        <v>399.08203125</v>
      </c>
      <c r="CV379">
        <v>248.91796875</v>
      </c>
      <c r="CW379">
        <v>0.4</v>
      </c>
      <c r="CX379">
        <v>0.61586733217592593</v>
      </c>
      <c r="CZ379" t="s">
        <v>57</v>
      </c>
      <c r="DA379">
        <v>8</v>
      </c>
      <c r="DB379">
        <v>0</v>
      </c>
      <c r="DC379">
        <v>0</v>
      </c>
      <c r="DD379">
        <v>0</v>
      </c>
      <c r="DE379">
        <v>8</v>
      </c>
      <c r="DF379">
        <v>10.8</v>
      </c>
      <c r="DG379">
        <v>200</v>
      </c>
      <c r="DH379">
        <v>339.75374999999997</v>
      </c>
      <c r="DI379">
        <v>308.24625000000003</v>
      </c>
      <c r="DJ379">
        <v>0.4</v>
      </c>
      <c r="DK379">
        <v>0.52431134259259249</v>
      </c>
      <c r="DM379" t="s">
        <v>58</v>
      </c>
      <c r="DN379">
        <v>6</v>
      </c>
      <c r="DO379">
        <v>1</v>
      </c>
      <c r="DP379">
        <v>1</v>
      </c>
      <c r="DQ379">
        <v>1</v>
      </c>
      <c r="DR379">
        <v>7</v>
      </c>
      <c r="DS379">
        <v>5.25</v>
      </c>
      <c r="DT379">
        <v>112</v>
      </c>
      <c r="DU379">
        <v>388.41096874999994</v>
      </c>
      <c r="DV379">
        <v>259.58903125000006</v>
      </c>
      <c r="DW379">
        <v>0.46666666666666667</v>
      </c>
      <c r="DX379">
        <v>0.59939964313271599</v>
      </c>
      <c r="DZ379" s="22">
        <v>0.52902590303086416</v>
      </c>
      <c r="EA379" s="22">
        <v>0.55278722900605848</v>
      </c>
      <c r="EB379" s="38">
        <f t="shared" si="12"/>
        <v>13310.815000000001</v>
      </c>
      <c r="EC379" s="38">
        <f>VLOOKUP(A379,'Uline Box Data'!$A$1:$L$1557,12,FALSE)</f>
        <v>0.49</v>
      </c>
      <c r="ED379" s="38">
        <f t="shared" si="13"/>
        <v>10.8</v>
      </c>
    </row>
    <row r="380" spans="1:134" x14ac:dyDescent="0.25">
      <c r="A380" t="s">
        <v>1011</v>
      </c>
      <c r="B380">
        <v>18</v>
      </c>
      <c r="C380">
        <v>6</v>
      </c>
      <c r="D380">
        <v>6</v>
      </c>
      <c r="E380">
        <v>648</v>
      </c>
      <c r="F380" t="s">
        <v>23</v>
      </c>
      <c r="H380">
        <v>18</v>
      </c>
      <c r="I380">
        <v>6</v>
      </c>
      <c r="J380">
        <v>6</v>
      </c>
      <c r="K380">
        <v>18</v>
      </c>
      <c r="L380">
        <v>6</v>
      </c>
      <c r="M380">
        <v>6</v>
      </c>
      <c r="N380">
        <v>18</v>
      </c>
      <c r="O380">
        <v>6</v>
      </c>
      <c r="P380">
        <v>6</v>
      </c>
      <c r="Q380">
        <v>18</v>
      </c>
      <c r="R380">
        <v>6</v>
      </c>
      <c r="S380">
        <v>6</v>
      </c>
      <c r="T380" t="s">
        <v>26</v>
      </c>
      <c r="U380">
        <v>15.780000000000001</v>
      </c>
      <c r="V380">
        <v>3.1560000000000001</v>
      </c>
      <c r="W380">
        <v>4.593</v>
      </c>
      <c r="X380">
        <v>17.5</v>
      </c>
      <c r="Y380">
        <v>4.375</v>
      </c>
      <c r="Z380">
        <v>5.2125000000000004</v>
      </c>
      <c r="AA380">
        <v>17.5</v>
      </c>
      <c r="AB380">
        <v>4.375</v>
      </c>
      <c r="AC380">
        <v>4.4375999999999998</v>
      </c>
      <c r="AD380">
        <v>13.875</v>
      </c>
      <c r="AE380">
        <v>4.625</v>
      </c>
      <c r="AF380">
        <v>5.1879999999999997</v>
      </c>
      <c r="AH380" t="s">
        <v>24</v>
      </c>
      <c r="AI380">
        <v>2.2199999999999989</v>
      </c>
      <c r="AJ380">
        <v>2.8439999999999999</v>
      </c>
      <c r="AK380">
        <v>1.407</v>
      </c>
      <c r="AL380">
        <v>0.5</v>
      </c>
      <c r="AM380">
        <v>1.625</v>
      </c>
      <c r="AN380">
        <v>0.78749999999999964</v>
      </c>
      <c r="AO380">
        <v>0.5</v>
      </c>
      <c r="AP380">
        <v>1.625</v>
      </c>
      <c r="AQ380">
        <v>1.5624000000000002</v>
      </c>
      <c r="AR380">
        <v>4.125</v>
      </c>
      <c r="AS380">
        <v>1.375</v>
      </c>
      <c r="AT380">
        <v>0.81200000000000028</v>
      </c>
      <c r="AU380">
        <v>33.231418234065508</v>
      </c>
      <c r="AW380" t="s">
        <v>109</v>
      </c>
      <c r="AX380">
        <v>4.9283999999999946</v>
      </c>
      <c r="AY380">
        <v>8.088336</v>
      </c>
      <c r="AZ380">
        <v>1.979649</v>
      </c>
      <c r="BA380">
        <v>0.25</v>
      </c>
      <c r="BB380">
        <v>2.640625</v>
      </c>
      <c r="BC380">
        <v>0.62015624999999941</v>
      </c>
      <c r="BD380">
        <v>0.25</v>
      </c>
      <c r="BE380">
        <v>2.640625</v>
      </c>
      <c r="BF380">
        <v>2.4410937600000007</v>
      </c>
      <c r="BG380">
        <v>17.015625</v>
      </c>
      <c r="BH380">
        <v>1.890625</v>
      </c>
      <c r="BI380">
        <v>0.65934400000000049</v>
      </c>
      <c r="BJ380">
        <v>1104.3271578473816</v>
      </c>
      <c r="BL380" t="s">
        <v>53</v>
      </c>
      <c r="BM380">
        <v>5</v>
      </c>
      <c r="BN380">
        <v>1</v>
      </c>
      <c r="BO380">
        <v>3</v>
      </c>
      <c r="BP380">
        <v>4</v>
      </c>
      <c r="BQ380">
        <v>1</v>
      </c>
      <c r="BR380">
        <v>3</v>
      </c>
      <c r="BS380">
        <v>4</v>
      </c>
      <c r="BT380">
        <v>1</v>
      </c>
      <c r="BU380">
        <v>2</v>
      </c>
      <c r="BV380">
        <v>3</v>
      </c>
      <c r="BW380">
        <v>1</v>
      </c>
      <c r="BX380">
        <v>2</v>
      </c>
      <c r="BZ380" t="s">
        <v>55</v>
      </c>
      <c r="CA380">
        <v>15</v>
      </c>
      <c r="CB380">
        <v>1</v>
      </c>
      <c r="CC380">
        <v>1</v>
      </c>
      <c r="CD380">
        <v>1</v>
      </c>
      <c r="CE380">
        <v>16</v>
      </c>
      <c r="CF380">
        <v>3.04</v>
      </c>
      <c r="CG380">
        <v>400</v>
      </c>
      <c r="CH380">
        <v>243.98839065600004</v>
      </c>
      <c r="CI380">
        <v>404.01160934399996</v>
      </c>
      <c r="CJ380">
        <v>0.44444444444444442</v>
      </c>
      <c r="CK380">
        <v>0.37652529422222225</v>
      </c>
      <c r="CM380" t="s">
        <v>56</v>
      </c>
      <c r="CN380">
        <v>12</v>
      </c>
      <c r="CO380">
        <v>0</v>
      </c>
      <c r="CP380">
        <v>0</v>
      </c>
      <c r="CQ380">
        <v>0</v>
      </c>
      <c r="CR380">
        <v>12</v>
      </c>
      <c r="CS380">
        <v>4.5600000000000005</v>
      </c>
      <c r="CT380">
        <v>300</v>
      </c>
      <c r="CU380">
        <v>399.08203125</v>
      </c>
      <c r="CV380">
        <v>248.91796875</v>
      </c>
      <c r="CW380">
        <v>0.4</v>
      </c>
      <c r="CX380">
        <v>0.61586733217592593</v>
      </c>
      <c r="CZ380" t="s">
        <v>57</v>
      </c>
      <c r="DA380">
        <v>8</v>
      </c>
      <c r="DB380">
        <v>0</v>
      </c>
      <c r="DC380">
        <v>0</v>
      </c>
      <c r="DD380">
        <v>0</v>
      </c>
      <c r="DE380">
        <v>8</v>
      </c>
      <c r="DF380">
        <v>10.8</v>
      </c>
      <c r="DG380">
        <v>200</v>
      </c>
      <c r="DH380">
        <v>339.75374999999997</v>
      </c>
      <c r="DI380">
        <v>308.24625000000003</v>
      </c>
      <c r="DJ380">
        <v>0.4</v>
      </c>
      <c r="DK380">
        <v>0.52431134259259249</v>
      </c>
      <c r="DM380" t="s">
        <v>58</v>
      </c>
      <c r="DN380">
        <v>6</v>
      </c>
      <c r="DO380">
        <v>1</v>
      </c>
      <c r="DP380">
        <v>1</v>
      </c>
      <c r="DQ380">
        <v>1</v>
      </c>
      <c r="DR380">
        <v>7</v>
      </c>
      <c r="DS380">
        <v>5.25</v>
      </c>
      <c r="DT380">
        <v>112</v>
      </c>
      <c r="DU380">
        <v>388.41096874999994</v>
      </c>
      <c r="DV380">
        <v>259.58903125000006</v>
      </c>
      <c r="DW380">
        <v>0.46666666666666667</v>
      </c>
      <c r="DX380">
        <v>0.59939964313271599</v>
      </c>
      <c r="DZ380" s="22">
        <v>0.52902590303086416</v>
      </c>
      <c r="EA380" s="22">
        <v>0.55278722900605848</v>
      </c>
      <c r="EB380" s="38">
        <f t="shared" si="12"/>
        <v>15755.65857142857</v>
      </c>
      <c r="EC380" s="38">
        <f>VLOOKUP(A380,'Uline Box Data'!$A$1:$L$1557,12,FALSE)</f>
        <v>0.57999999999999996</v>
      </c>
      <c r="ED380" s="38">
        <f t="shared" si="13"/>
        <v>10.8</v>
      </c>
    </row>
    <row r="381" spans="1:134" x14ac:dyDescent="0.25">
      <c r="A381" t="s">
        <v>968</v>
      </c>
      <c r="B381">
        <v>17</v>
      </c>
      <c r="C381">
        <v>13</v>
      </c>
      <c r="D381">
        <v>5</v>
      </c>
      <c r="E381">
        <v>1105</v>
      </c>
      <c r="F381" t="s">
        <v>23</v>
      </c>
      <c r="H381">
        <v>17</v>
      </c>
      <c r="I381">
        <v>13</v>
      </c>
      <c r="J381">
        <v>5</v>
      </c>
      <c r="K381">
        <v>17</v>
      </c>
      <c r="L381">
        <v>13</v>
      </c>
      <c r="M381">
        <v>5</v>
      </c>
      <c r="N381">
        <v>17</v>
      </c>
      <c r="O381">
        <v>13</v>
      </c>
      <c r="P381">
        <v>5</v>
      </c>
      <c r="Q381">
        <v>17</v>
      </c>
      <c r="R381">
        <v>13</v>
      </c>
      <c r="S381">
        <v>5</v>
      </c>
      <c r="T381" t="s">
        <v>26</v>
      </c>
      <c r="U381">
        <v>15.780000000000001</v>
      </c>
      <c r="V381">
        <v>12.624000000000001</v>
      </c>
      <c r="W381">
        <v>4.593</v>
      </c>
      <c r="X381">
        <v>13.125</v>
      </c>
      <c r="Y381">
        <v>8.75</v>
      </c>
      <c r="Z381">
        <v>3.4750000000000001</v>
      </c>
      <c r="AA381">
        <v>13.125</v>
      </c>
      <c r="AB381">
        <v>8.75</v>
      </c>
      <c r="AC381">
        <v>4.4375999999999998</v>
      </c>
      <c r="AD381">
        <v>13.875</v>
      </c>
      <c r="AE381">
        <v>9.25</v>
      </c>
      <c r="AF381">
        <v>2.5939999999999999</v>
      </c>
      <c r="AH381" t="s">
        <v>24</v>
      </c>
      <c r="AI381">
        <v>1.2199999999999989</v>
      </c>
      <c r="AJ381">
        <v>0.37599999999999945</v>
      </c>
      <c r="AK381">
        <v>0.40700000000000003</v>
      </c>
      <c r="AL381">
        <v>3.875</v>
      </c>
      <c r="AM381">
        <v>4.25</v>
      </c>
      <c r="AN381">
        <v>1.5249999999999999</v>
      </c>
      <c r="AO381">
        <v>3.875</v>
      </c>
      <c r="AP381">
        <v>4.25</v>
      </c>
      <c r="AQ381">
        <v>0.56240000000000023</v>
      </c>
      <c r="AR381">
        <v>3.125</v>
      </c>
      <c r="AS381">
        <v>3.75</v>
      </c>
      <c r="AT381">
        <v>2.4060000000000001</v>
      </c>
      <c r="AU381">
        <v>1224.4905187347888</v>
      </c>
      <c r="AW381" t="s">
        <v>109</v>
      </c>
      <c r="AX381">
        <v>1.4883999999999973</v>
      </c>
      <c r="AY381">
        <v>0.14137599999999959</v>
      </c>
      <c r="AZ381">
        <v>0.16564900000000002</v>
      </c>
      <c r="BA381">
        <v>15.015625</v>
      </c>
      <c r="BB381">
        <v>18.0625</v>
      </c>
      <c r="BC381">
        <v>2.3256249999999996</v>
      </c>
      <c r="BD381">
        <v>15.015625</v>
      </c>
      <c r="BE381">
        <v>18.0625</v>
      </c>
      <c r="BF381">
        <v>0.31629376000000026</v>
      </c>
      <c r="BG381">
        <v>9.765625</v>
      </c>
      <c r="BH381">
        <v>14.0625</v>
      </c>
      <c r="BI381">
        <v>5.7888360000000008</v>
      </c>
      <c r="BJ381">
        <v>1499377.0304713924</v>
      </c>
      <c r="BL381" t="s">
        <v>53</v>
      </c>
      <c r="BM381">
        <v>5</v>
      </c>
      <c r="BN381">
        <v>4</v>
      </c>
      <c r="BO381">
        <v>3</v>
      </c>
      <c r="BP381">
        <v>3</v>
      </c>
      <c r="BQ381">
        <v>2</v>
      </c>
      <c r="BR381">
        <v>2</v>
      </c>
      <c r="BS381">
        <v>3</v>
      </c>
      <c r="BT381">
        <v>2</v>
      </c>
      <c r="BU381">
        <v>2</v>
      </c>
      <c r="BV381">
        <v>3</v>
      </c>
      <c r="BW381">
        <v>2</v>
      </c>
      <c r="BX381">
        <v>1</v>
      </c>
      <c r="BZ381" t="s">
        <v>55</v>
      </c>
      <c r="CA381">
        <v>60</v>
      </c>
      <c r="CB381">
        <v>0</v>
      </c>
      <c r="CC381">
        <v>0</v>
      </c>
      <c r="CD381">
        <v>0</v>
      </c>
      <c r="CE381">
        <v>60</v>
      </c>
      <c r="CF381">
        <v>11.4</v>
      </c>
      <c r="CG381">
        <v>1500</v>
      </c>
      <c r="CH381">
        <v>914.95646496000018</v>
      </c>
      <c r="CI381">
        <v>190.04353503999982</v>
      </c>
      <c r="CJ381">
        <v>1.6666666666666667</v>
      </c>
      <c r="CK381">
        <v>0.82801490041628978</v>
      </c>
      <c r="CM381" t="s">
        <v>56</v>
      </c>
      <c r="CN381">
        <v>12</v>
      </c>
      <c r="CO381">
        <v>2</v>
      </c>
      <c r="CP381">
        <v>2</v>
      </c>
      <c r="CQ381">
        <v>1</v>
      </c>
      <c r="CR381">
        <v>16</v>
      </c>
      <c r="CS381">
        <v>6.08</v>
      </c>
      <c r="CT381">
        <v>400</v>
      </c>
      <c r="CU381">
        <v>532.109375</v>
      </c>
      <c r="CV381">
        <v>572.890625</v>
      </c>
      <c r="CW381">
        <v>0.53333333333333333</v>
      </c>
      <c r="CX381">
        <v>0.48154694570135748</v>
      </c>
      <c r="CZ381" t="s">
        <v>57</v>
      </c>
      <c r="DA381">
        <v>12</v>
      </c>
      <c r="DB381">
        <v>1</v>
      </c>
      <c r="DC381">
        <v>2</v>
      </c>
      <c r="DD381">
        <v>1</v>
      </c>
      <c r="DE381">
        <v>14</v>
      </c>
      <c r="DF381">
        <v>18.900000000000002</v>
      </c>
      <c r="DG381">
        <v>350</v>
      </c>
      <c r="DH381">
        <v>594.56906249999997</v>
      </c>
      <c r="DI381">
        <v>510.43093750000003</v>
      </c>
      <c r="DJ381">
        <v>0.7</v>
      </c>
      <c r="DK381">
        <v>0.5380715497737556</v>
      </c>
      <c r="DM381" t="s">
        <v>58</v>
      </c>
      <c r="DN381">
        <v>6</v>
      </c>
      <c r="DO381">
        <v>1</v>
      </c>
      <c r="DP381">
        <v>2</v>
      </c>
      <c r="DQ381">
        <v>1</v>
      </c>
      <c r="DR381">
        <v>8</v>
      </c>
      <c r="DS381">
        <v>6</v>
      </c>
      <c r="DT381">
        <v>128</v>
      </c>
      <c r="DU381">
        <v>443.89824999999996</v>
      </c>
      <c r="DV381">
        <v>661.10175000000004</v>
      </c>
      <c r="DW381">
        <v>0.53333333333333333</v>
      </c>
      <c r="DX381">
        <v>0.40171787330316738</v>
      </c>
      <c r="DZ381" s="22">
        <v>0.56233781729864252</v>
      </c>
      <c r="EA381" s="22">
        <v>0.5524895821340815</v>
      </c>
      <c r="EB381" s="38">
        <f t="shared" si="12"/>
        <v>18710.51105357143</v>
      </c>
      <c r="EC381" s="38">
        <f>VLOOKUP(A381,'Uline Box Data'!$A$1:$L$1557,12,FALSE)</f>
        <v>1.07</v>
      </c>
      <c r="ED381" s="38">
        <f t="shared" si="13"/>
        <v>18.900000000000002</v>
      </c>
    </row>
    <row r="382" spans="1:134" hidden="1" x14ac:dyDescent="0.25">
      <c r="A382" t="s">
        <v>750</v>
      </c>
      <c r="B382">
        <v>14</v>
      </c>
      <c r="C382">
        <v>14</v>
      </c>
      <c r="D382">
        <v>7</v>
      </c>
      <c r="E382">
        <v>1372</v>
      </c>
      <c r="F382" t="s">
        <v>23</v>
      </c>
      <c r="H382">
        <v>14</v>
      </c>
      <c r="I382">
        <v>14</v>
      </c>
      <c r="J382">
        <v>7</v>
      </c>
      <c r="K382">
        <v>14</v>
      </c>
      <c r="L382">
        <v>14</v>
      </c>
      <c r="M382">
        <v>7</v>
      </c>
      <c r="N382">
        <v>14</v>
      </c>
      <c r="O382">
        <v>14</v>
      </c>
      <c r="P382">
        <v>7</v>
      </c>
      <c r="Q382">
        <v>14</v>
      </c>
      <c r="R382">
        <v>14</v>
      </c>
      <c r="S382">
        <v>7</v>
      </c>
      <c r="T382" t="s">
        <v>26</v>
      </c>
      <c r="U382">
        <v>12.624000000000001</v>
      </c>
      <c r="V382">
        <v>12.624000000000001</v>
      </c>
      <c r="W382">
        <v>6.1239999999999997</v>
      </c>
      <c r="X382">
        <v>13.125</v>
      </c>
      <c r="Y382">
        <v>13.125</v>
      </c>
      <c r="Z382">
        <v>6.95</v>
      </c>
      <c r="AA382">
        <v>13.125</v>
      </c>
      <c r="AB382">
        <v>13.125</v>
      </c>
      <c r="AC382">
        <v>6.6563999999999997</v>
      </c>
      <c r="AD382">
        <v>13.875</v>
      </c>
      <c r="AE382">
        <v>13.875</v>
      </c>
      <c r="AF382">
        <v>5.1879999999999997</v>
      </c>
      <c r="AH382" t="s">
        <v>24</v>
      </c>
      <c r="AI382">
        <v>1.3759999999999994</v>
      </c>
      <c r="AJ382">
        <v>1.3759999999999994</v>
      </c>
      <c r="AK382">
        <v>0.87600000000000033</v>
      </c>
      <c r="AL382">
        <v>0.875</v>
      </c>
      <c r="AM382">
        <v>0.875</v>
      </c>
      <c r="AN382">
        <v>4.9999999999999822E-2</v>
      </c>
      <c r="AO382">
        <v>0.875</v>
      </c>
      <c r="AP382">
        <v>0.875</v>
      </c>
      <c r="AQ382">
        <v>0.34360000000000035</v>
      </c>
      <c r="AR382">
        <v>0.125</v>
      </c>
      <c r="AS382">
        <v>0.125</v>
      </c>
      <c r="AT382">
        <v>1.8120000000000003</v>
      </c>
      <c r="AU382">
        <v>4.7290571769254491E-4</v>
      </c>
      <c r="AW382" t="s">
        <v>109</v>
      </c>
      <c r="AX382">
        <v>1.8933759999999984</v>
      </c>
      <c r="AY382">
        <v>1.8933759999999984</v>
      </c>
      <c r="AZ382">
        <v>0.76737600000000061</v>
      </c>
      <c r="BA382">
        <v>0.765625</v>
      </c>
      <c r="BB382">
        <v>0.765625</v>
      </c>
      <c r="BC382">
        <v>2.4999999999999823E-3</v>
      </c>
      <c r="BD382">
        <v>0.765625</v>
      </c>
      <c r="BE382">
        <v>0.765625</v>
      </c>
      <c r="BF382">
        <v>0.11806096000000024</v>
      </c>
      <c r="BG382">
        <v>1.5625E-2</v>
      </c>
      <c r="BH382">
        <v>1.5625E-2</v>
      </c>
      <c r="BI382">
        <v>3.2833440000000009</v>
      </c>
      <c r="BJ382">
        <v>2.2363981782630098E-7</v>
      </c>
      <c r="BL382" t="s">
        <v>53</v>
      </c>
      <c r="BM382">
        <v>4</v>
      </c>
      <c r="BN382">
        <v>4</v>
      </c>
      <c r="BO382">
        <v>4</v>
      </c>
      <c r="BP382">
        <v>3</v>
      </c>
      <c r="BQ382">
        <v>3</v>
      </c>
      <c r="BR382">
        <v>4</v>
      </c>
      <c r="BS382">
        <v>3</v>
      </c>
      <c r="BT382">
        <v>3</v>
      </c>
      <c r="BU382">
        <v>3</v>
      </c>
      <c r="BV382">
        <v>3</v>
      </c>
      <c r="BW382">
        <v>3</v>
      </c>
      <c r="BX382">
        <v>2</v>
      </c>
      <c r="BZ382" t="s">
        <v>55</v>
      </c>
      <c r="CA382">
        <v>64</v>
      </c>
      <c r="CB382">
        <v>0</v>
      </c>
      <c r="CC382">
        <v>0</v>
      </c>
      <c r="CD382">
        <v>0</v>
      </c>
      <c r="CE382">
        <v>64</v>
      </c>
      <c r="CF382">
        <v>12.16</v>
      </c>
      <c r="CG382">
        <v>1600</v>
      </c>
      <c r="CH382">
        <v>975.95356262400014</v>
      </c>
      <c r="CI382">
        <v>396.04643737599986</v>
      </c>
      <c r="CJ382">
        <v>1.7777777777777777</v>
      </c>
      <c r="CK382">
        <v>0.7113364159067056</v>
      </c>
      <c r="CM382" t="s">
        <v>56</v>
      </c>
      <c r="CN382">
        <v>36</v>
      </c>
      <c r="CO382">
        <v>0</v>
      </c>
      <c r="CP382">
        <v>0</v>
      </c>
      <c r="CQ382">
        <v>0</v>
      </c>
      <c r="CR382">
        <v>36</v>
      </c>
      <c r="CS382">
        <v>13.68</v>
      </c>
      <c r="CT382">
        <v>900</v>
      </c>
      <c r="CU382">
        <v>1197.24609375</v>
      </c>
      <c r="CV382">
        <v>174.75390625</v>
      </c>
      <c r="CW382">
        <v>1.2</v>
      </c>
      <c r="CX382">
        <v>0.8726283482142857</v>
      </c>
      <c r="CZ382" t="s">
        <v>57</v>
      </c>
      <c r="DA382">
        <v>27</v>
      </c>
      <c r="DB382">
        <v>0</v>
      </c>
      <c r="DC382">
        <v>0</v>
      </c>
      <c r="DD382">
        <v>0</v>
      </c>
      <c r="DE382">
        <v>27</v>
      </c>
      <c r="DF382">
        <v>36.450000000000003</v>
      </c>
      <c r="DG382">
        <v>675</v>
      </c>
      <c r="DH382">
        <v>1146.66890625</v>
      </c>
      <c r="DI382">
        <v>225.33109375000004</v>
      </c>
      <c r="DJ382">
        <v>1.35</v>
      </c>
      <c r="DK382">
        <v>0.83576450892857135</v>
      </c>
      <c r="DM382" t="s">
        <v>58</v>
      </c>
      <c r="DN382">
        <v>18</v>
      </c>
      <c r="DO382">
        <v>0</v>
      </c>
      <c r="DP382">
        <v>0</v>
      </c>
      <c r="DQ382">
        <v>0</v>
      </c>
      <c r="DR382">
        <v>18</v>
      </c>
      <c r="DS382">
        <v>13.5</v>
      </c>
      <c r="DT382">
        <v>288</v>
      </c>
      <c r="DU382">
        <v>998.77106249999997</v>
      </c>
      <c r="DV382">
        <v>373.22893750000003</v>
      </c>
      <c r="DW382">
        <v>1.2</v>
      </c>
      <c r="DX382">
        <v>0.72796724672011659</v>
      </c>
      <c r="DZ382" s="22">
        <v>0.78692412994241989</v>
      </c>
      <c r="EA382" s="22">
        <v>0.83309128980681768</v>
      </c>
      <c r="EB382" s="38">
        <f t="shared" si="12"/>
        <v>9236.369999999999</v>
      </c>
      <c r="EC382" s="38">
        <f>VLOOKUP(A382,'Uline Box Data'!$A$1:$L$1557,12,FALSE)</f>
        <v>1.08</v>
      </c>
      <c r="ED382" s="38">
        <f t="shared" si="13"/>
        <v>36.450000000000003</v>
      </c>
    </row>
    <row r="383" spans="1:134" hidden="1" x14ac:dyDescent="0.25">
      <c r="A383" t="s">
        <v>751</v>
      </c>
      <c r="B383">
        <v>14</v>
      </c>
      <c r="C383">
        <v>14</v>
      </c>
      <c r="D383">
        <v>8</v>
      </c>
      <c r="E383">
        <v>1568</v>
      </c>
      <c r="F383" t="s">
        <v>23</v>
      </c>
      <c r="H383">
        <v>14</v>
      </c>
      <c r="I383">
        <v>14</v>
      </c>
      <c r="J383">
        <v>8</v>
      </c>
      <c r="K383">
        <v>14</v>
      </c>
      <c r="L383">
        <v>14</v>
      </c>
      <c r="M383">
        <v>8</v>
      </c>
      <c r="N383">
        <v>14</v>
      </c>
      <c r="O383">
        <v>14</v>
      </c>
      <c r="P383">
        <v>8</v>
      </c>
      <c r="Q383">
        <v>14</v>
      </c>
      <c r="R383">
        <v>14</v>
      </c>
      <c r="S383">
        <v>8</v>
      </c>
      <c r="T383" t="s">
        <v>26</v>
      </c>
      <c r="U383">
        <v>12.624000000000001</v>
      </c>
      <c r="V383">
        <v>12.624000000000001</v>
      </c>
      <c r="W383">
        <v>7.6549999999999994</v>
      </c>
      <c r="X383">
        <v>13.125</v>
      </c>
      <c r="Y383">
        <v>13.125</v>
      </c>
      <c r="Z383">
        <v>6.95</v>
      </c>
      <c r="AA383">
        <v>13.125</v>
      </c>
      <c r="AB383">
        <v>13.125</v>
      </c>
      <c r="AC383">
        <v>6.6563999999999997</v>
      </c>
      <c r="AD383">
        <v>13.875</v>
      </c>
      <c r="AE383">
        <v>13.875</v>
      </c>
      <c r="AF383">
        <v>7.782</v>
      </c>
      <c r="AH383" t="s">
        <v>24</v>
      </c>
      <c r="AI383">
        <v>1.3759999999999994</v>
      </c>
      <c r="AJ383">
        <v>1.3759999999999994</v>
      </c>
      <c r="AK383">
        <v>0.34500000000000064</v>
      </c>
      <c r="AL383">
        <v>0.875</v>
      </c>
      <c r="AM383">
        <v>0.875</v>
      </c>
      <c r="AN383">
        <v>1.0499999999999998</v>
      </c>
      <c r="AO383">
        <v>0.875</v>
      </c>
      <c r="AP383">
        <v>0.875</v>
      </c>
      <c r="AQ383">
        <v>1.3436000000000003</v>
      </c>
      <c r="AR383">
        <v>0.125</v>
      </c>
      <c r="AS383">
        <v>0.125</v>
      </c>
      <c r="AT383">
        <v>0.21799999999999997</v>
      </c>
      <c r="AU383">
        <v>1.8400261232310415E-3</v>
      </c>
      <c r="AW383" t="s">
        <v>109</v>
      </c>
      <c r="AX383">
        <v>1.8933759999999984</v>
      </c>
      <c r="AY383">
        <v>1.8933759999999984</v>
      </c>
      <c r="AZ383">
        <v>0.11902500000000044</v>
      </c>
      <c r="BA383">
        <v>0.765625</v>
      </c>
      <c r="BB383">
        <v>0.765625</v>
      </c>
      <c r="BC383">
        <v>1.1024999999999996</v>
      </c>
      <c r="BD383">
        <v>0.765625</v>
      </c>
      <c r="BE383">
        <v>0.765625</v>
      </c>
      <c r="BF383">
        <v>1.8052609600000009</v>
      </c>
      <c r="BG383">
        <v>1.5625E-2</v>
      </c>
      <c r="BH383">
        <v>1.5625E-2</v>
      </c>
      <c r="BI383">
        <v>4.752399999999999E-2</v>
      </c>
      <c r="BJ383">
        <v>3.3856961341726569E-6</v>
      </c>
      <c r="BL383" t="s">
        <v>53</v>
      </c>
      <c r="BM383">
        <v>4</v>
      </c>
      <c r="BN383">
        <v>4</v>
      </c>
      <c r="BO383">
        <v>5</v>
      </c>
      <c r="BP383">
        <v>3</v>
      </c>
      <c r="BQ383">
        <v>3</v>
      </c>
      <c r="BR383">
        <v>4</v>
      </c>
      <c r="BS383">
        <v>3</v>
      </c>
      <c r="BT383">
        <v>3</v>
      </c>
      <c r="BU383">
        <v>3</v>
      </c>
      <c r="BV383">
        <v>3</v>
      </c>
      <c r="BW383">
        <v>3</v>
      </c>
      <c r="BX383">
        <v>3</v>
      </c>
      <c r="BZ383" t="s">
        <v>55</v>
      </c>
      <c r="CA383">
        <v>80</v>
      </c>
      <c r="CB383">
        <v>0</v>
      </c>
      <c r="CC383">
        <v>0</v>
      </c>
      <c r="CD383">
        <v>0</v>
      </c>
      <c r="CE383">
        <v>80</v>
      </c>
      <c r="CF383">
        <v>15.2</v>
      </c>
      <c r="CG383">
        <v>2000</v>
      </c>
      <c r="CH383">
        <v>1219.9419532800002</v>
      </c>
      <c r="CI383">
        <v>348.05804671999977</v>
      </c>
      <c r="CJ383">
        <v>2.2222222222222223</v>
      </c>
      <c r="CK383">
        <v>0.77802420489795932</v>
      </c>
      <c r="CM383" t="s">
        <v>56</v>
      </c>
      <c r="CN383">
        <v>36</v>
      </c>
      <c r="CO383">
        <v>0</v>
      </c>
      <c r="CP383">
        <v>0</v>
      </c>
      <c r="CQ383">
        <v>0</v>
      </c>
      <c r="CR383">
        <v>36</v>
      </c>
      <c r="CS383">
        <v>13.68</v>
      </c>
      <c r="CT383">
        <v>900</v>
      </c>
      <c r="CU383">
        <v>1197.24609375</v>
      </c>
      <c r="CV383">
        <v>370.75390625</v>
      </c>
      <c r="CW383">
        <v>1.2</v>
      </c>
      <c r="CX383">
        <v>0.7635498046875</v>
      </c>
      <c r="CZ383" t="s">
        <v>57</v>
      </c>
      <c r="DA383">
        <v>27</v>
      </c>
      <c r="DB383">
        <v>0</v>
      </c>
      <c r="DC383">
        <v>0</v>
      </c>
      <c r="DD383">
        <v>0</v>
      </c>
      <c r="DE383">
        <v>27</v>
      </c>
      <c r="DF383">
        <v>36.450000000000003</v>
      </c>
      <c r="DG383">
        <v>675</v>
      </c>
      <c r="DH383">
        <v>1146.66890625</v>
      </c>
      <c r="DI383">
        <v>421.33109375000004</v>
      </c>
      <c r="DJ383">
        <v>1.35</v>
      </c>
      <c r="DK383">
        <v>0.73129394531250003</v>
      </c>
      <c r="DM383" t="s">
        <v>58</v>
      </c>
      <c r="DN383">
        <v>27</v>
      </c>
      <c r="DO383">
        <v>0</v>
      </c>
      <c r="DP383">
        <v>0</v>
      </c>
      <c r="DQ383">
        <v>0</v>
      </c>
      <c r="DR383">
        <v>27</v>
      </c>
      <c r="DS383">
        <v>20.25</v>
      </c>
      <c r="DT383">
        <v>432</v>
      </c>
      <c r="DU383">
        <v>1498.15659375</v>
      </c>
      <c r="DV383">
        <v>69.843406250000044</v>
      </c>
      <c r="DW383">
        <v>1.8</v>
      </c>
      <c r="DX383">
        <v>0.95545701132015304</v>
      </c>
      <c r="DZ383" s="22">
        <v>0.80708124155452809</v>
      </c>
      <c r="EA383" s="22">
        <v>0.76256999113815693</v>
      </c>
      <c r="EB383" s="38">
        <f t="shared" si="12"/>
        <v>9109.9056666666675</v>
      </c>
      <c r="EC383" s="38">
        <f>VLOOKUP(A383,'Uline Box Data'!$A$1:$L$1557,12,FALSE)</f>
        <v>1.1100000000000001</v>
      </c>
      <c r="ED383" s="38">
        <f t="shared" si="13"/>
        <v>36.450000000000003</v>
      </c>
    </row>
    <row r="384" spans="1:134" hidden="1" x14ac:dyDescent="0.25">
      <c r="A384" t="s">
        <v>752</v>
      </c>
      <c r="B384">
        <v>14</v>
      </c>
      <c r="C384">
        <v>14</v>
      </c>
      <c r="D384">
        <v>8</v>
      </c>
      <c r="E384">
        <v>1568</v>
      </c>
      <c r="F384" t="s">
        <v>23</v>
      </c>
      <c r="H384">
        <v>14</v>
      </c>
      <c r="I384">
        <v>14</v>
      </c>
      <c r="J384">
        <v>8</v>
      </c>
      <c r="K384">
        <v>14</v>
      </c>
      <c r="L384">
        <v>14</v>
      </c>
      <c r="M384">
        <v>8</v>
      </c>
      <c r="N384">
        <v>14</v>
      </c>
      <c r="O384">
        <v>14</v>
      </c>
      <c r="P384">
        <v>8</v>
      </c>
      <c r="Q384">
        <v>14</v>
      </c>
      <c r="R384">
        <v>14</v>
      </c>
      <c r="S384">
        <v>8</v>
      </c>
      <c r="T384" t="s">
        <v>26</v>
      </c>
      <c r="U384">
        <v>12.624000000000001</v>
      </c>
      <c r="V384">
        <v>12.624000000000001</v>
      </c>
      <c r="W384">
        <v>7.6549999999999994</v>
      </c>
      <c r="X384">
        <v>13.125</v>
      </c>
      <c r="Y384">
        <v>13.125</v>
      </c>
      <c r="Z384">
        <v>6.95</v>
      </c>
      <c r="AA384">
        <v>13.125</v>
      </c>
      <c r="AB384">
        <v>13.125</v>
      </c>
      <c r="AC384">
        <v>6.6563999999999997</v>
      </c>
      <c r="AD384">
        <v>13.875</v>
      </c>
      <c r="AE384">
        <v>13.875</v>
      </c>
      <c r="AF384">
        <v>7.782</v>
      </c>
      <c r="AH384" t="s">
        <v>24</v>
      </c>
      <c r="AI384">
        <v>1.3759999999999994</v>
      </c>
      <c r="AJ384">
        <v>1.3759999999999994</v>
      </c>
      <c r="AK384">
        <v>0.34500000000000064</v>
      </c>
      <c r="AL384">
        <v>0.875</v>
      </c>
      <c r="AM384">
        <v>0.875</v>
      </c>
      <c r="AN384">
        <v>1.0499999999999998</v>
      </c>
      <c r="AO384">
        <v>0.875</v>
      </c>
      <c r="AP384">
        <v>0.875</v>
      </c>
      <c r="AQ384">
        <v>1.3436000000000003</v>
      </c>
      <c r="AR384">
        <v>0.125</v>
      </c>
      <c r="AS384">
        <v>0.125</v>
      </c>
      <c r="AT384">
        <v>0.21799999999999997</v>
      </c>
      <c r="AU384">
        <v>1.8400261232310415E-3</v>
      </c>
      <c r="AW384" t="s">
        <v>109</v>
      </c>
      <c r="AX384">
        <v>1.8933759999999984</v>
      </c>
      <c r="AY384">
        <v>1.8933759999999984</v>
      </c>
      <c r="AZ384">
        <v>0.11902500000000044</v>
      </c>
      <c r="BA384">
        <v>0.765625</v>
      </c>
      <c r="BB384">
        <v>0.765625</v>
      </c>
      <c r="BC384">
        <v>1.1024999999999996</v>
      </c>
      <c r="BD384">
        <v>0.765625</v>
      </c>
      <c r="BE384">
        <v>0.765625</v>
      </c>
      <c r="BF384">
        <v>1.8052609600000009</v>
      </c>
      <c r="BG384">
        <v>1.5625E-2</v>
      </c>
      <c r="BH384">
        <v>1.5625E-2</v>
      </c>
      <c r="BI384">
        <v>4.752399999999999E-2</v>
      </c>
      <c r="BJ384">
        <v>3.3856961341726569E-6</v>
      </c>
      <c r="BL384" t="s">
        <v>53</v>
      </c>
      <c r="BM384">
        <v>4</v>
      </c>
      <c r="BN384">
        <v>4</v>
      </c>
      <c r="BO384">
        <v>5</v>
      </c>
      <c r="BP384">
        <v>3</v>
      </c>
      <c r="BQ384">
        <v>3</v>
      </c>
      <c r="BR384">
        <v>4</v>
      </c>
      <c r="BS384">
        <v>3</v>
      </c>
      <c r="BT384">
        <v>3</v>
      </c>
      <c r="BU384">
        <v>3</v>
      </c>
      <c r="BV384">
        <v>3</v>
      </c>
      <c r="BW384">
        <v>3</v>
      </c>
      <c r="BX384">
        <v>3</v>
      </c>
      <c r="BZ384" t="s">
        <v>55</v>
      </c>
      <c r="CA384">
        <v>80</v>
      </c>
      <c r="CB384">
        <v>0</v>
      </c>
      <c r="CC384">
        <v>0</v>
      </c>
      <c r="CD384">
        <v>0</v>
      </c>
      <c r="CE384">
        <v>80</v>
      </c>
      <c r="CF384">
        <v>15.2</v>
      </c>
      <c r="CG384">
        <v>2000</v>
      </c>
      <c r="CH384">
        <v>1219.9419532800002</v>
      </c>
      <c r="CI384">
        <v>348.05804671999977</v>
      </c>
      <c r="CJ384">
        <v>2.2222222222222223</v>
      </c>
      <c r="CK384">
        <v>0.77802420489795932</v>
      </c>
      <c r="CM384" t="s">
        <v>56</v>
      </c>
      <c r="CN384">
        <v>36</v>
      </c>
      <c r="CO384">
        <v>0</v>
      </c>
      <c r="CP384">
        <v>0</v>
      </c>
      <c r="CQ384">
        <v>0</v>
      </c>
      <c r="CR384">
        <v>36</v>
      </c>
      <c r="CS384">
        <v>13.68</v>
      </c>
      <c r="CT384">
        <v>900</v>
      </c>
      <c r="CU384">
        <v>1197.24609375</v>
      </c>
      <c r="CV384">
        <v>370.75390625</v>
      </c>
      <c r="CW384">
        <v>1.2</v>
      </c>
      <c r="CX384">
        <v>0.7635498046875</v>
      </c>
      <c r="CZ384" t="s">
        <v>57</v>
      </c>
      <c r="DA384">
        <v>27</v>
      </c>
      <c r="DB384">
        <v>0</v>
      </c>
      <c r="DC384">
        <v>0</v>
      </c>
      <c r="DD384">
        <v>0</v>
      </c>
      <c r="DE384">
        <v>27</v>
      </c>
      <c r="DF384">
        <v>36.450000000000003</v>
      </c>
      <c r="DG384">
        <v>675</v>
      </c>
      <c r="DH384">
        <v>1146.66890625</v>
      </c>
      <c r="DI384">
        <v>421.33109375000004</v>
      </c>
      <c r="DJ384">
        <v>1.35</v>
      </c>
      <c r="DK384">
        <v>0.73129394531250003</v>
      </c>
      <c r="DM384" t="s">
        <v>58</v>
      </c>
      <c r="DN384">
        <v>27</v>
      </c>
      <c r="DO384">
        <v>0</v>
      </c>
      <c r="DP384">
        <v>0</v>
      </c>
      <c r="DQ384">
        <v>0</v>
      </c>
      <c r="DR384">
        <v>27</v>
      </c>
      <c r="DS384">
        <v>20.25</v>
      </c>
      <c r="DT384">
        <v>432</v>
      </c>
      <c r="DU384">
        <v>1498.15659375</v>
      </c>
      <c r="DV384">
        <v>69.843406250000044</v>
      </c>
      <c r="DW384">
        <v>1.8</v>
      </c>
      <c r="DX384">
        <v>0.95545701132015304</v>
      </c>
      <c r="DZ384" s="22">
        <v>0.80708124155452809</v>
      </c>
      <c r="EA384" s="22">
        <v>0.76256999113815693</v>
      </c>
      <c r="EB384" s="38">
        <f t="shared" si="12"/>
        <v>7550.5524444444445</v>
      </c>
      <c r="EC384" s="38">
        <f>VLOOKUP(A384,'Uline Box Data'!$A$1:$L$1557,12,FALSE)</f>
        <v>0.92</v>
      </c>
      <c r="ED384" s="38">
        <f t="shared" si="13"/>
        <v>36.450000000000003</v>
      </c>
    </row>
    <row r="385" spans="1:134" hidden="1" x14ac:dyDescent="0.25">
      <c r="A385" t="s">
        <v>753</v>
      </c>
      <c r="B385">
        <v>14</v>
      </c>
      <c r="C385">
        <v>14</v>
      </c>
      <c r="D385">
        <v>8</v>
      </c>
      <c r="E385">
        <v>1568</v>
      </c>
      <c r="F385" t="s">
        <v>23</v>
      </c>
      <c r="H385">
        <v>14</v>
      </c>
      <c r="I385">
        <v>14</v>
      </c>
      <c r="J385">
        <v>8</v>
      </c>
      <c r="K385">
        <v>14</v>
      </c>
      <c r="L385">
        <v>14</v>
      </c>
      <c r="M385">
        <v>8</v>
      </c>
      <c r="N385">
        <v>14</v>
      </c>
      <c r="O385">
        <v>14</v>
      </c>
      <c r="P385">
        <v>8</v>
      </c>
      <c r="Q385">
        <v>14</v>
      </c>
      <c r="R385">
        <v>14</v>
      </c>
      <c r="S385">
        <v>8</v>
      </c>
      <c r="T385" t="s">
        <v>26</v>
      </c>
      <c r="U385">
        <v>12.624000000000001</v>
      </c>
      <c r="V385">
        <v>12.624000000000001</v>
      </c>
      <c r="W385">
        <v>7.6549999999999994</v>
      </c>
      <c r="X385">
        <v>13.125</v>
      </c>
      <c r="Y385">
        <v>13.125</v>
      </c>
      <c r="Z385">
        <v>6.95</v>
      </c>
      <c r="AA385">
        <v>13.125</v>
      </c>
      <c r="AB385">
        <v>13.125</v>
      </c>
      <c r="AC385">
        <v>6.6563999999999997</v>
      </c>
      <c r="AD385">
        <v>13.875</v>
      </c>
      <c r="AE385">
        <v>13.875</v>
      </c>
      <c r="AF385">
        <v>7.782</v>
      </c>
      <c r="AH385" t="s">
        <v>24</v>
      </c>
      <c r="AI385">
        <v>1.3759999999999994</v>
      </c>
      <c r="AJ385">
        <v>1.3759999999999994</v>
      </c>
      <c r="AK385">
        <v>0.34500000000000064</v>
      </c>
      <c r="AL385">
        <v>0.875</v>
      </c>
      <c r="AM385">
        <v>0.875</v>
      </c>
      <c r="AN385">
        <v>1.0499999999999998</v>
      </c>
      <c r="AO385">
        <v>0.875</v>
      </c>
      <c r="AP385">
        <v>0.875</v>
      </c>
      <c r="AQ385">
        <v>1.3436000000000003</v>
      </c>
      <c r="AR385">
        <v>0.125</v>
      </c>
      <c r="AS385">
        <v>0.125</v>
      </c>
      <c r="AT385">
        <v>0.21799999999999997</v>
      </c>
      <c r="AU385">
        <v>1.8400261232310415E-3</v>
      </c>
      <c r="AW385" t="s">
        <v>109</v>
      </c>
      <c r="AX385">
        <v>1.8933759999999984</v>
      </c>
      <c r="AY385">
        <v>1.8933759999999984</v>
      </c>
      <c r="AZ385">
        <v>0.11902500000000044</v>
      </c>
      <c r="BA385">
        <v>0.765625</v>
      </c>
      <c r="BB385">
        <v>0.765625</v>
      </c>
      <c r="BC385">
        <v>1.1024999999999996</v>
      </c>
      <c r="BD385">
        <v>0.765625</v>
      </c>
      <c r="BE385">
        <v>0.765625</v>
      </c>
      <c r="BF385">
        <v>1.8052609600000009</v>
      </c>
      <c r="BG385">
        <v>1.5625E-2</v>
      </c>
      <c r="BH385">
        <v>1.5625E-2</v>
      </c>
      <c r="BI385">
        <v>4.752399999999999E-2</v>
      </c>
      <c r="BJ385">
        <v>3.3856961341726569E-6</v>
      </c>
      <c r="BL385" t="s">
        <v>53</v>
      </c>
      <c r="BM385">
        <v>4</v>
      </c>
      <c r="BN385">
        <v>4</v>
      </c>
      <c r="BO385">
        <v>5</v>
      </c>
      <c r="BP385">
        <v>3</v>
      </c>
      <c r="BQ385">
        <v>3</v>
      </c>
      <c r="BR385">
        <v>4</v>
      </c>
      <c r="BS385">
        <v>3</v>
      </c>
      <c r="BT385">
        <v>3</v>
      </c>
      <c r="BU385">
        <v>3</v>
      </c>
      <c r="BV385">
        <v>3</v>
      </c>
      <c r="BW385">
        <v>3</v>
      </c>
      <c r="BX385">
        <v>3</v>
      </c>
      <c r="BZ385" t="s">
        <v>55</v>
      </c>
      <c r="CA385">
        <v>80</v>
      </c>
      <c r="CB385">
        <v>0</v>
      </c>
      <c r="CC385">
        <v>0</v>
      </c>
      <c r="CD385">
        <v>0</v>
      </c>
      <c r="CE385">
        <v>80</v>
      </c>
      <c r="CF385">
        <v>15.2</v>
      </c>
      <c r="CG385">
        <v>2000</v>
      </c>
      <c r="CH385">
        <v>1219.9419532800002</v>
      </c>
      <c r="CI385">
        <v>348.05804671999977</v>
      </c>
      <c r="CJ385">
        <v>2.2222222222222223</v>
      </c>
      <c r="CK385">
        <v>0.77802420489795932</v>
      </c>
      <c r="CM385" t="s">
        <v>56</v>
      </c>
      <c r="CN385">
        <v>36</v>
      </c>
      <c r="CO385">
        <v>0</v>
      </c>
      <c r="CP385">
        <v>0</v>
      </c>
      <c r="CQ385">
        <v>0</v>
      </c>
      <c r="CR385">
        <v>36</v>
      </c>
      <c r="CS385">
        <v>13.68</v>
      </c>
      <c r="CT385">
        <v>900</v>
      </c>
      <c r="CU385">
        <v>1197.24609375</v>
      </c>
      <c r="CV385">
        <v>370.75390625</v>
      </c>
      <c r="CW385">
        <v>1.2</v>
      </c>
      <c r="CX385">
        <v>0.7635498046875</v>
      </c>
      <c r="CZ385" t="s">
        <v>57</v>
      </c>
      <c r="DA385">
        <v>27</v>
      </c>
      <c r="DB385">
        <v>0</v>
      </c>
      <c r="DC385">
        <v>0</v>
      </c>
      <c r="DD385">
        <v>0</v>
      </c>
      <c r="DE385">
        <v>27</v>
      </c>
      <c r="DF385">
        <v>36.450000000000003</v>
      </c>
      <c r="DG385">
        <v>675</v>
      </c>
      <c r="DH385">
        <v>1146.66890625</v>
      </c>
      <c r="DI385">
        <v>421.33109375000004</v>
      </c>
      <c r="DJ385">
        <v>1.35</v>
      </c>
      <c r="DK385">
        <v>0.73129394531250003</v>
      </c>
      <c r="DM385" t="s">
        <v>58</v>
      </c>
      <c r="DN385">
        <v>27</v>
      </c>
      <c r="DO385">
        <v>0</v>
      </c>
      <c r="DP385">
        <v>0</v>
      </c>
      <c r="DQ385">
        <v>0</v>
      </c>
      <c r="DR385">
        <v>27</v>
      </c>
      <c r="DS385">
        <v>20.25</v>
      </c>
      <c r="DT385">
        <v>432</v>
      </c>
      <c r="DU385">
        <v>1498.15659375</v>
      </c>
      <c r="DV385">
        <v>69.843406250000044</v>
      </c>
      <c r="DW385">
        <v>1.8</v>
      </c>
      <c r="DX385">
        <v>0.95545701132015304</v>
      </c>
      <c r="DZ385" s="22">
        <v>0.80708124155452809</v>
      </c>
      <c r="EA385" s="22">
        <v>0.76256999113815693</v>
      </c>
      <c r="EB385" s="38">
        <f t="shared" si="12"/>
        <v>16496.315666666665</v>
      </c>
      <c r="EC385" s="38">
        <f>VLOOKUP(A385,'Uline Box Data'!$A$1:$L$1557,12,FALSE)</f>
        <v>2.0099999999999998</v>
      </c>
      <c r="ED385" s="38">
        <f t="shared" si="13"/>
        <v>36.450000000000003</v>
      </c>
    </row>
    <row r="386" spans="1:134" hidden="1" x14ac:dyDescent="0.25">
      <c r="A386" t="s">
        <v>754</v>
      </c>
      <c r="B386">
        <v>14</v>
      </c>
      <c r="C386">
        <v>14</v>
      </c>
      <c r="D386">
        <v>9</v>
      </c>
      <c r="E386">
        <v>1764</v>
      </c>
      <c r="F386" t="s">
        <v>23</v>
      </c>
      <c r="H386">
        <v>14</v>
      </c>
      <c r="I386">
        <v>14</v>
      </c>
      <c r="J386">
        <v>9</v>
      </c>
      <c r="K386">
        <v>14</v>
      </c>
      <c r="L386">
        <v>14</v>
      </c>
      <c r="M386">
        <v>9</v>
      </c>
      <c r="N386">
        <v>14</v>
      </c>
      <c r="O386">
        <v>14</v>
      </c>
      <c r="P386">
        <v>9</v>
      </c>
      <c r="Q386">
        <v>14</v>
      </c>
      <c r="R386">
        <v>14</v>
      </c>
      <c r="S386">
        <v>9</v>
      </c>
      <c r="T386" t="s">
        <v>26</v>
      </c>
      <c r="U386">
        <v>12.624000000000001</v>
      </c>
      <c r="V386">
        <v>12.624000000000001</v>
      </c>
      <c r="W386">
        <v>7.6549999999999994</v>
      </c>
      <c r="X386">
        <v>13.125</v>
      </c>
      <c r="Y386">
        <v>13.125</v>
      </c>
      <c r="Z386">
        <v>8.6875</v>
      </c>
      <c r="AA386">
        <v>13.125</v>
      </c>
      <c r="AB386">
        <v>13.125</v>
      </c>
      <c r="AC386">
        <v>8.8751999999999995</v>
      </c>
      <c r="AD386">
        <v>13.875</v>
      </c>
      <c r="AE386">
        <v>13.875</v>
      </c>
      <c r="AF386">
        <v>7.782</v>
      </c>
      <c r="AH386" t="s">
        <v>24</v>
      </c>
      <c r="AI386">
        <v>1.3759999999999994</v>
      </c>
      <c r="AJ386">
        <v>1.3759999999999994</v>
      </c>
      <c r="AK386">
        <v>1.3450000000000006</v>
      </c>
      <c r="AL386">
        <v>0.875</v>
      </c>
      <c r="AM386">
        <v>0.875</v>
      </c>
      <c r="AN386">
        <v>0.3125</v>
      </c>
      <c r="AO386">
        <v>0.875</v>
      </c>
      <c r="AP386">
        <v>0.875</v>
      </c>
      <c r="AQ386">
        <v>0.12480000000000047</v>
      </c>
      <c r="AR386">
        <v>0.125</v>
      </c>
      <c r="AS386">
        <v>0.125</v>
      </c>
      <c r="AT386">
        <v>1.218</v>
      </c>
      <c r="AU386">
        <v>1.1079579691613711E-3</v>
      </c>
      <c r="AW386" t="s">
        <v>109</v>
      </c>
      <c r="AX386">
        <v>1.8933759999999984</v>
      </c>
      <c r="AY386">
        <v>1.8933759999999984</v>
      </c>
      <c r="AZ386">
        <v>1.8090250000000017</v>
      </c>
      <c r="BA386">
        <v>0.765625</v>
      </c>
      <c r="BB386">
        <v>0.765625</v>
      </c>
      <c r="BC386">
        <v>9.765625E-2</v>
      </c>
      <c r="BD386">
        <v>0.765625</v>
      </c>
      <c r="BE386">
        <v>0.765625</v>
      </c>
      <c r="BF386">
        <v>1.5575040000000116E-2</v>
      </c>
      <c r="BG386">
        <v>1.5625E-2</v>
      </c>
      <c r="BH386">
        <v>1.5625E-2</v>
      </c>
      <c r="BI386">
        <v>1.4835239999999998</v>
      </c>
      <c r="BJ386">
        <v>1.2275708614281891E-6</v>
      </c>
      <c r="BL386" t="s">
        <v>53</v>
      </c>
      <c r="BM386">
        <v>4</v>
      </c>
      <c r="BN386">
        <v>4</v>
      </c>
      <c r="BO386">
        <v>5</v>
      </c>
      <c r="BP386">
        <v>3</v>
      </c>
      <c r="BQ386">
        <v>3</v>
      </c>
      <c r="BR386">
        <v>5</v>
      </c>
      <c r="BS386">
        <v>3</v>
      </c>
      <c r="BT386">
        <v>3</v>
      </c>
      <c r="BU386">
        <v>4</v>
      </c>
      <c r="BV386">
        <v>3</v>
      </c>
      <c r="BW386">
        <v>3</v>
      </c>
      <c r="BX386">
        <v>3</v>
      </c>
      <c r="BZ386" t="s">
        <v>55</v>
      </c>
      <c r="CA386">
        <v>80</v>
      </c>
      <c r="CB386">
        <v>0</v>
      </c>
      <c r="CC386">
        <v>0</v>
      </c>
      <c r="CD386">
        <v>0</v>
      </c>
      <c r="CE386">
        <v>80</v>
      </c>
      <c r="CF386">
        <v>15.2</v>
      </c>
      <c r="CG386">
        <v>2000</v>
      </c>
      <c r="CH386">
        <v>1219.9419532800002</v>
      </c>
      <c r="CI386">
        <v>544.05804671999977</v>
      </c>
      <c r="CJ386">
        <v>2.2222222222222223</v>
      </c>
      <c r="CK386">
        <v>0.69157707102040833</v>
      </c>
      <c r="CM386" t="s">
        <v>56</v>
      </c>
      <c r="CN386">
        <v>45</v>
      </c>
      <c r="CO386">
        <v>0</v>
      </c>
      <c r="CP386">
        <v>0</v>
      </c>
      <c r="CQ386">
        <v>0</v>
      </c>
      <c r="CR386">
        <v>45</v>
      </c>
      <c r="CS386">
        <v>17.100000000000001</v>
      </c>
      <c r="CT386">
        <v>1125</v>
      </c>
      <c r="CU386">
        <v>1496.5576171875</v>
      </c>
      <c r="CV386">
        <v>267.4423828125</v>
      </c>
      <c r="CW386">
        <v>1.5</v>
      </c>
      <c r="CX386">
        <v>0.848388671875</v>
      </c>
      <c r="CZ386" t="s">
        <v>57</v>
      </c>
      <c r="DA386">
        <v>36</v>
      </c>
      <c r="DB386">
        <v>0</v>
      </c>
      <c r="DC386">
        <v>0</v>
      </c>
      <c r="DD386">
        <v>0</v>
      </c>
      <c r="DE386">
        <v>36</v>
      </c>
      <c r="DF386">
        <v>48.6</v>
      </c>
      <c r="DG386">
        <v>900</v>
      </c>
      <c r="DH386">
        <v>1528.8918749999998</v>
      </c>
      <c r="DI386">
        <v>235.1081250000002</v>
      </c>
      <c r="DJ386">
        <v>1.8</v>
      </c>
      <c r="DK386">
        <v>0.86671874999999987</v>
      </c>
      <c r="DM386" t="s">
        <v>58</v>
      </c>
      <c r="DN386">
        <v>27</v>
      </c>
      <c r="DO386">
        <v>0</v>
      </c>
      <c r="DP386">
        <v>0</v>
      </c>
      <c r="DQ386">
        <v>0</v>
      </c>
      <c r="DR386">
        <v>27</v>
      </c>
      <c r="DS386">
        <v>20.25</v>
      </c>
      <c r="DT386">
        <v>432</v>
      </c>
      <c r="DU386">
        <v>1498.15659375</v>
      </c>
      <c r="DV386">
        <v>265.84340625000004</v>
      </c>
      <c r="DW386">
        <v>1.8</v>
      </c>
      <c r="DX386">
        <v>0.84929512117346939</v>
      </c>
      <c r="DZ386" s="22">
        <v>0.81399490351721937</v>
      </c>
      <c r="EA386" s="22">
        <v>0.82595638860718101</v>
      </c>
      <c r="EB386" s="38">
        <f t="shared" si="12"/>
        <v>7699.3195555555549</v>
      </c>
      <c r="EC386" s="38">
        <f>VLOOKUP(A386,'Uline Box Data'!$A$1:$L$1557,12,FALSE)</f>
        <v>1.1599999999999999</v>
      </c>
      <c r="ED386" s="38">
        <f t="shared" si="13"/>
        <v>48.6</v>
      </c>
    </row>
    <row r="387" spans="1:134" hidden="1" x14ac:dyDescent="0.25">
      <c r="A387" t="s">
        <v>755</v>
      </c>
      <c r="B387">
        <v>14</v>
      </c>
      <c r="C387">
        <v>14</v>
      </c>
      <c r="D387">
        <v>10</v>
      </c>
      <c r="E387">
        <v>1960</v>
      </c>
      <c r="F387" t="s">
        <v>23</v>
      </c>
      <c r="H387">
        <v>14</v>
      </c>
      <c r="I387">
        <v>14</v>
      </c>
      <c r="J387">
        <v>10</v>
      </c>
      <c r="K387">
        <v>14</v>
      </c>
      <c r="L387">
        <v>14</v>
      </c>
      <c r="M387">
        <v>10</v>
      </c>
      <c r="N387">
        <v>14</v>
      </c>
      <c r="O387">
        <v>14</v>
      </c>
      <c r="P387">
        <v>10</v>
      </c>
      <c r="Q387">
        <v>14</v>
      </c>
      <c r="R387">
        <v>14</v>
      </c>
      <c r="S387">
        <v>10</v>
      </c>
      <c r="T387" t="s">
        <v>26</v>
      </c>
      <c r="U387">
        <v>12.624000000000001</v>
      </c>
      <c r="V387">
        <v>12.624000000000001</v>
      </c>
      <c r="W387">
        <v>9.1859999999999999</v>
      </c>
      <c r="X387">
        <v>13.125</v>
      </c>
      <c r="Y387">
        <v>13.125</v>
      </c>
      <c r="Z387">
        <v>8.6875</v>
      </c>
      <c r="AA387">
        <v>13.125</v>
      </c>
      <c r="AB387">
        <v>13.125</v>
      </c>
      <c r="AC387">
        <v>8.8751999999999995</v>
      </c>
      <c r="AD387">
        <v>13.875</v>
      </c>
      <c r="AE387">
        <v>13.875</v>
      </c>
      <c r="AF387">
        <v>7.782</v>
      </c>
      <c r="AH387" t="s">
        <v>24</v>
      </c>
      <c r="AI387">
        <v>1.3759999999999994</v>
      </c>
      <c r="AJ387">
        <v>1.3759999999999994</v>
      </c>
      <c r="AK387">
        <v>0.81400000000000006</v>
      </c>
      <c r="AL387">
        <v>0.875</v>
      </c>
      <c r="AM387">
        <v>0.875</v>
      </c>
      <c r="AN387">
        <v>1.3125</v>
      </c>
      <c r="AO387">
        <v>0.875</v>
      </c>
      <c r="AP387">
        <v>0.875</v>
      </c>
      <c r="AQ387">
        <v>1.1248000000000005</v>
      </c>
      <c r="AR387">
        <v>0.125</v>
      </c>
      <c r="AS387">
        <v>0.125</v>
      </c>
      <c r="AT387">
        <v>2.218</v>
      </c>
      <c r="AU387">
        <v>4.6222099952039172E-2</v>
      </c>
      <c r="AW387" t="s">
        <v>109</v>
      </c>
      <c r="AX387">
        <v>1.8933759999999984</v>
      </c>
      <c r="AY387">
        <v>1.8933759999999984</v>
      </c>
      <c r="AZ387">
        <v>0.66259600000000007</v>
      </c>
      <c r="BA387">
        <v>0.765625</v>
      </c>
      <c r="BB387">
        <v>0.765625</v>
      </c>
      <c r="BC387">
        <v>1.72265625</v>
      </c>
      <c r="BD387">
        <v>0.765625</v>
      </c>
      <c r="BE387">
        <v>0.765625</v>
      </c>
      <c r="BF387">
        <v>1.265175040000001</v>
      </c>
      <c r="BG387">
        <v>1.5625E-2</v>
      </c>
      <c r="BH387">
        <v>1.5625E-2</v>
      </c>
      <c r="BI387">
        <v>4.919524</v>
      </c>
      <c r="BJ387">
        <v>2.1364825239762989E-3</v>
      </c>
      <c r="BL387" t="s">
        <v>53</v>
      </c>
      <c r="BM387">
        <v>4</v>
      </c>
      <c r="BN387">
        <v>4</v>
      </c>
      <c r="BO387">
        <v>6</v>
      </c>
      <c r="BP387">
        <v>3</v>
      </c>
      <c r="BQ387">
        <v>3</v>
      </c>
      <c r="BR387">
        <v>5</v>
      </c>
      <c r="BS387">
        <v>3</v>
      </c>
      <c r="BT387">
        <v>3</v>
      </c>
      <c r="BU387">
        <v>4</v>
      </c>
      <c r="BV387">
        <v>3</v>
      </c>
      <c r="BW387">
        <v>3</v>
      </c>
      <c r="BX387">
        <v>3</v>
      </c>
      <c r="BZ387" t="s">
        <v>55</v>
      </c>
      <c r="CA387">
        <v>96</v>
      </c>
      <c r="CB387">
        <v>0</v>
      </c>
      <c r="CC387">
        <v>0</v>
      </c>
      <c r="CD387">
        <v>0</v>
      </c>
      <c r="CE387">
        <v>96</v>
      </c>
      <c r="CF387">
        <v>18.240000000000002</v>
      </c>
      <c r="CG387">
        <v>2400</v>
      </c>
      <c r="CH387">
        <v>1463.9303439360001</v>
      </c>
      <c r="CI387">
        <v>496.0696560639999</v>
      </c>
      <c r="CJ387">
        <v>2.6666666666666665</v>
      </c>
      <c r="CK387">
        <v>0.74690323670204084</v>
      </c>
      <c r="CM387" t="s">
        <v>56</v>
      </c>
      <c r="CN387">
        <v>45</v>
      </c>
      <c r="CO387">
        <v>0</v>
      </c>
      <c r="CP387">
        <v>0</v>
      </c>
      <c r="CQ387">
        <v>0</v>
      </c>
      <c r="CR387">
        <v>45</v>
      </c>
      <c r="CS387">
        <v>17.100000000000001</v>
      </c>
      <c r="CT387">
        <v>1125</v>
      </c>
      <c r="CU387">
        <v>1496.5576171875</v>
      </c>
      <c r="CV387">
        <v>463.4423828125</v>
      </c>
      <c r="CW387">
        <v>1.5</v>
      </c>
      <c r="CX387">
        <v>0.7635498046875</v>
      </c>
      <c r="CZ387" t="s">
        <v>57</v>
      </c>
      <c r="DA387">
        <v>36</v>
      </c>
      <c r="DB387">
        <v>0</v>
      </c>
      <c r="DC387">
        <v>0</v>
      </c>
      <c r="DD387">
        <v>0</v>
      </c>
      <c r="DE387">
        <v>36</v>
      </c>
      <c r="DF387">
        <v>48.6</v>
      </c>
      <c r="DG387">
        <v>900</v>
      </c>
      <c r="DH387">
        <v>1528.8918749999998</v>
      </c>
      <c r="DI387">
        <v>431.1081250000002</v>
      </c>
      <c r="DJ387">
        <v>1.8</v>
      </c>
      <c r="DK387">
        <v>0.78004687499999992</v>
      </c>
      <c r="DM387" t="s">
        <v>58</v>
      </c>
      <c r="DN387">
        <v>27</v>
      </c>
      <c r="DO387">
        <v>0</v>
      </c>
      <c r="DP387">
        <v>0</v>
      </c>
      <c r="DQ387">
        <v>0</v>
      </c>
      <c r="DR387">
        <v>27</v>
      </c>
      <c r="DS387">
        <v>20.25</v>
      </c>
      <c r="DT387">
        <v>432</v>
      </c>
      <c r="DU387">
        <v>1498.15659375</v>
      </c>
      <c r="DV387">
        <v>461.84340625000004</v>
      </c>
      <c r="DW387">
        <v>1.8</v>
      </c>
      <c r="DX387">
        <v>0.76436560905612239</v>
      </c>
      <c r="DZ387" s="22">
        <v>0.76371638136141584</v>
      </c>
      <c r="EA387" s="22">
        <v>0.76464749199247106</v>
      </c>
      <c r="EB387" s="38">
        <f t="shared" si="12"/>
        <v>7904.8627777777765</v>
      </c>
      <c r="EC387" s="38">
        <f>VLOOKUP(A387,'Uline Box Data'!$A$1:$L$1557,12,FALSE)</f>
        <v>1.21</v>
      </c>
      <c r="ED387" s="38">
        <f t="shared" si="13"/>
        <v>48.6</v>
      </c>
    </row>
    <row r="388" spans="1:134" hidden="1" x14ac:dyDescent="0.25">
      <c r="A388" t="s">
        <v>756</v>
      </c>
      <c r="B388">
        <v>14</v>
      </c>
      <c r="C388">
        <v>14</v>
      </c>
      <c r="D388">
        <v>10</v>
      </c>
      <c r="E388">
        <v>1960</v>
      </c>
      <c r="F388" t="s">
        <v>23</v>
      </c>
      <c r="H388">
        <v>14</v>
      </c>
      <c r="I388">
        <v>14</v>
      </c>
      <c r="J388">
        <v>10</v>
      </c>
      <c r="K388">
        <v>14</v>
      </c>
      <c r="L388">
        <v>14</v>
      </c>
      <c r="M388">
        <v>10</v>
      </c>
      <c r="N388">
        <v>14</v>
      </c>
      <c r="O388">
        <v>14</v>
      </c>
      <c r="P388">
        <v>10</v>
      </c>
      <c r="Q388">
        <v>14</v>
      </c>
      <c r="R388">
        <v>14</v>
      </c>
      <c r="S388">
        <v>10</v>
      </c>
      <c r="T388" t="s">
        <v>26</v>
      </c>
      <c r="U388">
        <v>12.624000000000001</v>
      </c>
      <c r="V388">
        <v>12.624000000000001</v>
      </c>
      <c r="W388">
        <v>9.1859999999999999</v>
      </c>
      <c r="X388">
        <v>13.125</v>
      </c>
      <c r="Y388">
        <v>13.125</v>
      </c>
      <c r="Z388">
        <v>8.6875</v>
      </c>
      <c r="AA388">
        <v>13.125</v>
      </c>
      <c r="AB388">
        <v>13.125</v>
      </c>
      <c r="AC388">
        <v>8.8751999999999995</v>
      </c>
      <c r="AD388">
        <v>13.875</v>
      </c>
      <c r="AE388">
        <v>13.875</v>
      </c>
      <c r="AF388">
        <v>7.782</v>
      </c>
      <c r="AH388" t="s">
        <v>24</v>
      </c>
      <c r="AI388">
        <v>1.3759999999999994</v>
      </c>
      <c r="AJ388">
        <v>1.3759999999999994</v>
      </c>
      <c r="AK388">
        <v>0.81400000000000006</v>
      </c>
      <c r="AL388">
        <v>0.875</v>
      </c>
      <c r="AM388">
        <v>0.875</v>
      </c>
      <c r="AN388">
        <v>1.3125</v>
      </c>
      <c r="AO388">
        <v>0.875</v>
      </c>
      <c r="AP388">
        <v>0.875</v>
      </c>
      <c r="AQ388">
        <v>1.1248000000000005</v>
      </c>
      <c r="AR388">
        <v>0.125</v>
      </c>
      <c r="AS388">
        <v>0.125</v>
      </c>
      <c r="AT388">
        <v>2.218</v>
      </c>
      <c r="AU388">
        <v>4.6222099952039172E-2</v>
      </c>
      <c r="AW388" t="s">
        <v>109</v>
      </c>
      <c r="AX388">
        <v>1.8933759999999984</v>
      </c>
      <c r="AY388">
        <v>1.8933759999999984</v>
      </c>
      <c r="AZ388">
        <v>0.66259600000000007</v>
      </c>
      <c r="BA388">
        <v>0.765625</v>
      </c>
      <c r="BB388">
        <v>0.765625</v>
      </c>
      <c r="BC388">
        <v>1.72265625</v>
      </c>
      <c r="BD388">
        <v>0.765625</v>
      </c>
      <c r="BE388">
        <v>0.765625</v>
      </c>
      <c r="BF388">
        <v>1.265175040000001</v>
      </c>
      <c r="BG388">
        <v>1.5625E-2</v>
      </c>
      <c r="BH388">
        <v>1.5625E-2</v>
      </c>
      <c r="BI388">
        <v>4.919524</v>
      </c>
      <c r="BJ388">
        <v>2.1364825239762989E-3</v>
      </c>
      <c r="BL388" t="s">
        <v>53</v>
      </c>
      <c r="BM388">
        <v>4</v>
      </c>
      <c r="BN388">
        <v>4</v>
      </c>
      <c r="BO388">
        <v>6</v>
      </c>
      <c r="BP388">
        <v>3</v>
      </c>
      <c r="BQ388">
        <v>3</v>
      </c>
      <c r="BR388">
        <v>5</v>
      </c>
      <c r="BS388">
        <v>3</v>
      </c>
      <c r="BT388">
        <v>3</v>
      </c>
      <c r="BU388">
        <v>4</v>
      </c>
      <c r="BV388">
        <v>3</v>
      </c>
      <c r="BW388">
        <v>3</v>
      </c>
      <c r="BX388">
        <v>3</v>
      </c>
      <c r="BZ388" t="s">
        <v>55</v>
      </c>
      <c r="CA388">
        <v>96</v>
      </c>
      <c r="CB388">
        <v>0</v>
      </c>
      <c r="CC388">
        <v>0</v>
      </c>
      <c r="CD388">
        <v>0</v>
      </c>
      <c r="CE388">
        <v>96</v>
      </c>
      <c r="CF388">
        <v>18.240000000000002</v>
      </c>
      <c r="CG388">
        <v>2400</v>
      </c>
      <c r="CH388">
        <v>1463.9303439360001</v>
      </c>
      <c r="CI388">
        <v>496.0696560639999</v>
      </c>
      <c r="CJ388">
        <v>2.6666666666666665</v>
      </c>
      <c r="CK388">
        <v>0.74690323670204084</v>
      </c>
      <c r="CM388" t="s">
        <v>56</v>
      </c>
      <c r="CN388">
        <v>45</v>
      </c>
      <c r="CO388">
        <v>0</v>
      </c>
      <c r="CP388">
        <v>0</v>
      </c>
      <c r="CQ388">
        <v>0</v>
      </c>
      <c r="CR388">
        <v>45</v>
      </c>
      <c r="CS388">
        <v>17.100000000000001</v>
      </c>
      <c r="CT388">
        <v>1125</v>
      </c>
      <c r="CU388">
        <v>1496.5576171875</v>
      </c>
      <c r="CV388">
        <v>463.4423828125</v>
      </c>
      <c r="CW388">
        <v>1.5</v>
      </c>
      <c r="CX388">
        <v>0.7635498046875</v>
      </c>
      <c r="CZ388" t="s">
        <v>57</v>
      </c>
      <c r="DA388">
        <v>36</v>
      </c>
      <c r="DB388">
        <v>0</v>
      </c>
      <c r="DC388">
        <v>0</v>
      </c>
      <c r="DD388">
        <v>0</v>
      </c>
      <c r="DE388">
        <v>36</v>
      </c>
      <c r="DF388">
        <v>48.6</v>
      </c>
      <c r="DG388">
        <v>900</v>
      </c>
      <c r="DH388">
        <v>1528.8918749999998</v>
      </c>
      <c r="DI388">
        <v>431.1081250000002</v>
      </c>
      <c r="DJ388">
        <v>1.8</v>
      </c>
      <c r="DK388">
        <v>0.78004687499999992</v>
      </c>
      <c r="DM388" t="s">
        <v>58</v>
      </c>
      <c r="DN388">
        <v>27</v>
      </c>
      <c r="DO388">
        <v>0</v>
      </c>
      <c r="DP388">
        <v>0</v>
      </c>
      <c r="DQ388">
        <v>0</v>
      </c>
      <c r="DR388">
        <v>27</v>
      </c>
      <c r="DS388">
        <v>20.25</v>
      </c>
      <c r="DT388">
        <v>432</v>
      </c>
      <c r="DU388">
        <v>1498.15659375</v>
      </c>
      <c r="DV388">
        <v>461.84340625000004</v>
      </c>
      <c r="DW388">
        <v>1.8</v>
      </c>
      <c r="DX388">
        <v>0.76436560905612239</v>
      </c>
      <c r="DZ388" s="22">
        <v>0.76371638136141584</v>
      </c>
      <c r="EA388" s="22">
        <v>0.76464749199247106</v>
      </c>
      <c r="EB388" s="38">
        <f t="shared" ref="EB388:EB451" si="14">((1252800/CG388)+(4161000/CT388)+(1741800/DG388)+(162840/DT388))*EC388</f>
        <v>6663.6033333333326</v>
      </c>
      <c r="EC388" s="38">
        <f>VLOOKUP(A388,'Uline Box Data'!$A$1:$L$1557,12,FALSE)</f>
        <v>1.02</v>
      </c>
      <c r="ED388" s="38">
        <f t="shared" ref="ED388:ED451" si="15">MAX(DS388,DF388,CS388,CF388)</f>
        <v>48.6</v>
      </c>
    </row>
    <row r="389" spans="1:134" hidden="1" x14ac:dyDescent="0.25">
      <c r="A389" t="s">
        <v>757</v>
      </c>
      <c r="B389">
        <v>14</v>
      </c>
      <c r="C389">
        <v>14</v>
      </c>
      <c r="D389">
        <v>10</v>
      </c>
      <c r="E389">
        <v>1960</v>
      </c>
      <c r="F389" t="s">
        <v>23</v>
      </c>
      <c r="H389">
        <v>14</v>
      </c>
      <c r="I389">
        <v>14</v>
      </c>
      <c r="J389">
        <v>10</v>
      </c>
      <c r="K389">
        <v>14</v>
      </c>
      <c r="L389">
        <v>14</v>
      </c>
      <c r="M389">
        <v>10</v>
      </c>
      <c r="N389">
        <v>14</v>
      </c>
      <c r="O389">
        <v>14</v>
      </c>
      <c r="P389">
        <v>10</v>
      </c>
      <c r="Q389">
        <v>14</v>
      </c>
      <c r="R389">
        <v>14</v>
      </c>
      <c r="S389">
        <v>10</v>
      </c>
      <c r="T389" t="s">
        <v>26</v>
      </c>
      <c r="U389">
        <v>12.624000000000001</v>
      </c>
      <c r="V389">
        <v>12.624000000000001</v>
      </c>
      <c r="W389">
        <v>9.1859999999999999</v>
      </c>
      <c r="X389">
        <v>13.125</v>
      </c>
      <c r="Y389">
        <v>13.125</v>
      </c>
      <c r="Z389">
        <v>8.6875</v>
      </c>
      <c r="AA389">
        <v>13.125</v>
      </c>
      <c r="AB389">
        <v>13.125</v>
      </c>
      <c r="AC389">
        <v>8.8751999999999995</v>
      </c>
      <c r="AD389">
        <v>13.875</v>
      </c>
      <c r="AE389">
        <v>13.875</v>
      </c>
      <c r="AF389">
        <v>7.782</v>
      </c>
      <c r="AH389" t="s">
        <v>24</v>
      </c>
      <c r="AI389">
        <v>1.3759999999999994</v>
      </c>
      <c r="AJ389">
        <v>1.3759999999999994</v>
      </c>
      <c r="AK389">
        <v>0.81400000000000006</v>
      </c>
      <c r="AL389">
        <v>0.875</v>
      </c>
      <c r="AM389">
        <v>0.875</v>
      </c>
      <c r="AN389">
        <v>1.3125</v>
      </c>
      <c r="AO389">
        <v>0.875</v>
      </c>
      <c r="AP389">
        <v>0.875</v>
      </c>
      <c r="AQ389">
        <v>1.1248000000000005</v>
      </c>
      <c r="AR389">
        <v>0.125</v>
      </c>
      <c r="AS389">
        <v>0.125</v>
      </c>
      <c r="AT389">
        <v>2.218</v>
      </c>
      <c r="AU389">
        <v>4.6222099952039172E-2</v>
      </c>
      <c r="AW389" t="s">
        <v>109</v>
      </c>
      <c r="AX389">
        <v>1.8933759999999984</v>
      </c>
      <c r="AY389">
        <v>1.8933759999999984</v>
      </c>
      <c r="AZ389">
        <v>0.66259600000000007</v>
      </c>
      <c r="BA389">
        <v>0.765625</v>
      </c>
      <c r="BB389">
        <v>0.765625</v>
      </c>
      <c r="BC389">
        <v>1.72265625</v>
      </c>
      <c r="BD389">
        <v>0.765625</v>
      </c>
      <c r="BE389">
        <v>0.765625</v>
      </c>
      <c r="BF389">
        <v>1.265175040000001</v>
      </c>
      <c r="BG389">
        <v>1.5625E-2</v>
      </c>
      <c r="BH389">
        <v>1.5625E-2</v>
      </c>
      <c r="BI389">
        <v>4.919524</v>
      </c>
      <c r="BJ389">
        <v>2.1364825239762989E-3</v>
      </c>
      <c r="BL389" t="s">
        <v>53</v>
      </c>
      <c r="BM389">
        <v>4</v>
      </c>
      <c r="BN389">
        <v>4</v>
      </c>
      <c r="BO389">
        <v>6</v>
      </c>
      <c r="BP389">
        <v>3</v>
      </c>
      <c r="BQ389">
        <v>3</v>
      </c>
      <c r="BR389">
        <v>5</v>
      </c>
      <c r="BS389">
        <v>3</v>
      </c>
      <c r="BT389">
        <v>3</v>
      </c>
      <c r="BU389">
        <v>4</v>
      </c>
      <c r="BV389">
        <v>3</v>
      </c>
      <c r="BW389">
        <v>3</v>
      </c>
      <c r="BX389">
        <v>3</v>
      </c>
      <c r="BZ389" t="s">
        <v>55</v>
      </c>
      <c r="CA389">
        <v>96</v>
      </c>
      <c r="CB389">
        <v>0</v>
      </c>
      <c r="CC389">
        <v>0</v>
      </c>
      <c r="CD389">
        <v>0</v>
      </c>
      <c r="CE389">
        <v>96</v>
      </c>
      <c r="CF389">
        <v>18.240000000000002</v>
      </c>
      <c r="CG389">
        <v>2400</v>
      </c>
      <c r="CH389">
        <v>1463.9303439360001</v>
      </c>
      <c r="CI389">
        <v>496.0696560639999</v>
      </c>
      <c r="CJ389">
        <v>2.6666666666666665</v>
      </c>
      <c r="CK389">
        <v>0.74690323670204084</v>
      </c>
      <c r="CM389" t="s">
        <v>56</v>
      </c>
      <c r="CN389">
        <v>45</v>
      </c>
      <c r="CO389">
        <v>0</v>
      </c>
      <c r="CP389">
        <v>0</v>
      </c>
      <c r="CQ389">
        <v>0</v>
      </c>
      <c r="CR389">
        <v>45</v>
      </c>
      <c r="CS389">
        <v>17.100000000000001</v>
      </c>
      <c r="CT389">
        <v>1125</v>
      </c>
      <c r="CU389">
        <v>1496.5576171875</v>
      </c>
      <c r="CV389">
        <v>463.4423828125</v>
      </c>
      <c r="CW389">
        <v>1.5</v>
      </c>
      <c r="CX389">
        <v>0.7635498046875</v>
      </c>
      <c r="CZ389" t="s">
        <v>57</v>
      </c>
      <c r="DA389">
        <v>36</v>
      </c>
      <c r="DB389">
        <v>0</v>
      </c>
      <c r="DC389">
        <v>0</v>
      </c>
      <c r="DD389">
        <v>0</v>
      </c>
      <c r="DE389">
        <v>36</v>
      </c>
      <c r="DF389">
        <v>48.6</v>
      </c>
      <c r="DG389">
        <v>900</v>
      </c>
      <c r="DH389">
        <v>1528.8918749999998</v>
      </c>
      <c r="DI389">
        <v>431.1081250000002</v>
      </c>
      <c r="DJ389">
        <v>1.8</v>
      </c>
      <c r="DK389">
        <v>0.78004687499999992</v>
      </c>
      <c r="DM389" t="s">
        <v>58</v>
      </c>
      <c r="DN389">
        <v>27</v>
      </c>
      <c r="DO389">
        <v>0</v>
      </c>
      <c r="DP389">
        <v>0</v>
      </c>
      <c r="DQ389">
        <v>0</v>
      </c>
      <c r="DR389">
        <v>27</v>
      </c>
      <c r="DS389">
        <v>20.25</v>
      </c>
      <c r="DT389">
        <v>432</v>
      </c>
      <c r="DU389">
        <v>1498.15659375</v>
      </c>
      <c r="DV389">
        <v>461.84340625000004</v>
      </c>
      <c r="DW389">
        <v>1.8</v>
      </c>
      <c r="DX389">
        <v>0.76436560905612239</v>
      </c>
      <c r="DZ389" s="22">
        <v>0.76371638136141584</v>
      </c>
      <c r="EA389" s="22">
        <v>0.76464749199247106</v>
      </c>
      <c r="EB389" s="38">
        <f t="shared" si="14"/>
        <v>13849.842222222222</v>
      </c>
      <c r="EC389" s="38">
        <f>VLOOKUP(A389,'Uline Box Data'!$A$1:$L$1557,12,FALSE)</f>
        <v>2.12</v>
      </c>
      <c r="ED389" s="38">
        <f t="shared" si="15"/>
        <v>48.6</v>
      </c>
    </row>
    <row r="390" spans="1:134" hidden="1" x14ac:dyDescent="0.25">
      <c r="A390" t="s">
        <v>758</v>
      </c>
      <c r="B390">
        <v>14</v>
      </c>
      <c r="C390">
        <v>14</v>
      </c>
      <c r="D390">
        <v>12</v>
      </c>
      <c r="E390">
        <v>2352</v>
      </c>
      <c r="F390" t="s">
        <v>23</v>
      </c>
      <c r="H390">
        <v>14</v>
      </c>
      <c r="I390">
        <v>14</v>
      </c>
      <c r="J390">
        <v>12</v>
      </c>
      <c r="K390">
        <v>14</v>
      </c>
      <c r="L390">
        <v>14</v>
      </c>
      <c r="M390">
        <v>12</v>
      </c>
      <c r="N390">
        <v>14</v>
      </c>
      <c r="O390">
        <v>14</v>
      </c>
      <c r="P390">
        <v>12</v>
      </c>
      <c r="Q390">
        <v>14</v>
      </c>
      <c r="R390">
        <v>14</v>
      </c>
      <c r="S390">
        <v>12</v>
      </c>
      <c r="T390" t="s">
        <v>26</v>
      </c>
      <c r="U390">
        <v>12.624000000000001</v>
      </c>
      <c r="V390">
        <v>12.624000000000001</v>
      </c>
      <c r="W390">
        <v>10.716999999999999</v>
      </c>
      <c r="X390">
        <v>13.125</v>
      </c>
      <c r="Y390">
        <v>13.125</v>
      </c>
      <c r="Z390">
        <v>10.425000000000001</v>
      </c>
      <c r="AA390">
        <v>13.125</v>
      </c>
      <c r="AB390">
        <v>13.125</v>
      </c>
      <c r="AC390">
        <v>11.093999999999999</v>
      </c>
      <c r="AD390">
        <v>13.875</v>
      </c>
      <c r="AE390">
        <v>13.875</v>
      </c>
      <c r="AF390">
        <v>10.375999999999999</v>
      </c>
      <c r="AH390" t="s">
        <v>24</v>
      </c>
      <c r="AI390">
        <v>1.3759999999999994</v>
      </c>
      <c r="AJ390">
        <v>1.3759999999999994</v>
      </c>
      <c r="AK390">
        <v>1.2830000000000013</v>
      </c>
      <c r="AL390">
        <v>0.875</v>
      </c>
      <c r="AM390">
        <v>0.875</v>
      </c>
      <c r="AN390">
        <v>1.5749999999999993</v>
      </c>
      <c r="AO390">
        <v>0.875</v>
      </c>
      <c r="AP390">
        <v>0.875</v>
      </c>
      <c r="AQ390">
        <v>0.90600000000000058</v>
      </c>
      <c r="AR390">
        <v>0.125</v>
      </c>
      <c r="AS390">
        <v>0.125</v>
      </c>
      <c r="AT390">
        <v>1.6240000000000006</v>
      </c>
      <c r="AU390">
        <v>5.1559719142468693E-2</v>
      </c>
      <c r="AW390" t="s">
        <v>109</v>
      </c>
      <c r="AX390">
        <v>1.8933759999999984</v>
      </c>
      <c r="AY390">
        <v>1.8933759999999984</v>
      </c>
      <c r="AZ390">
        <v>1.6460890000000032</v>
      </c>
      <c r="BA390">
        <v>0.765625</v>
      </c>
      <c r="BB390">
        <v>0.765625</v>
      </c>
      <c r="BC390">
        <v>2.4806249999999976</v>
      </c>
      <c r="BD390">
        <v>0.765625</v>
      </c>
      <c r="BE390">
        <v>0.765625</v>
      </c>
      <c r="BF390">
        <v>0.82083600000000101</v>
      </c>
      <c r="BG390">
        <v>1.5625E-2</v>
      </c>
      <c r="BH390">
        <v>1.5625E-2</v>
      </c>
      <c r="BI390">
        <v>2.6373760000000019</v>
      </c>
      <c r="BJ390">
        <v>2.658404638050252E-3</v>
      </c>
      <c r="BL390" t="s">
        <v>53</v>
      </c>
      <c r="BM390">
        <v>4</v>
      </c>
      <c r="BN390">
        <v>4</v>
      </c>
      <c r="BO390">
        <v>7</v>
      </c>
      <c r="BP390">
        <v>3</v>
      </c>
      <c r="BQ390">
        <v>3</v>
      </c>
      <c r="BR390">
        <v>6</v>
      </c>
      <c r="BS390">
        <v>3</v>
      </c>
      <c r="BT390">
        <v>3</v>
      </c>
      <c r="BU390">
        <v>5</v>
      </c>
      <c r="BV390">
        <v>3</v>
      </c>
      <c r="BW390">
        <v>3</v>
      </c>
      <c r="BX390">
        <v>4</v>
      </c>
      <c r="BZ390" t="s">
        <v>55</v>
      </c>
      <c r="CA390">
        <v>112</v>
      </c>
      <c r="CB390">
        <v>0</v>
      </c>
      <c r="CC390">
        <v>0</v>
      </c>
      <c r="CD390">
        <v>0</v>
      </c>
      <c r="CE390">
        <v>112</v>
      </c>
      <c r="CF390">
        <v>21.28</v>
      </c>
      <c r="CG390">
        <v>2800</v>
      </c>
      <c r="CH390">
        <v>1707.9187345920002</v>
      </c>
      <c r="CI390">
        <v>644.08126540799981</v>
      </c>
      <c r="CJ390">
        <v>3.1111111111111112</v>
      </c>
      <c r="CK390">
        <v>0.72615592457142863</v>
      </c>
      <c r="CM390" t="s">
        <v>56</v>
      </c>
      <c r="CN390">
        <v>54</v>
      </c>
      <c r="CO390">
        <v>0</v>
      </c>
      <c r="CP390">
        <v>0</v>
      </c>
      <c r="CQ390">
        <v>0</v>
      </c>
      <c r="CR390">
        <v>54</v>
      </c>
      <c r="CS390">
        <v>20.52</v>
      </c>
      <c r="CT390">
        <v>1350</v>
      </c>
      <c r="CU390">
        <v>1795.869140625</v>
      </c>
      <c r="CV390">
        <v>556.130859375</v>
      </c>
      <c r="CW390">
        <v>1.8</v>
      </c>
      <c r="CX390">
        <v>0.7635498046875</v>
      </c>
      <c r="CZ390" t="s">
        <v>57</v>
      </c>
      <c r="DA390">
        <v>45</v>
      </c>
      <c r="DB390">
        <v>0</v>
      </c>
      <c r="DC390">
        <v>0</v>
      </c>
      <c r="DD390">
        <v>0</v>
      </c>
      <c r="DE390">
        <v>45</v>
      </c>
      <c r="DF390">
        <v>60.750000000000007</v>
      </c>
      <c r="DG390">
        <v>1125</v>
      </c>
      <c r="DH390">
        <v>1911.1148437499999</v>
      </c>
      <c r="DI390">
        <v>440.88515625000014</v>
      </c>
      <c r="DJ390">
        <v>2.25</v>
      </c>
      <c r="DK390">
        <v>0.81254882812499996</v>
      </c>
      <c r="DM390" t="s">
        <v>58</v>
      </c>
      <c r="DN390">
        <v>36</v>
      </c>
      <c r="DO390">
        <v>0</v>
      </c>
      <c r="DP390">
        <v>0</v>
      </c>
      <c r="DQ390">
        <v>0</v>
      </c>
      <c r="DR390">
        <v>36</v>
      </c>
      <c r="DS390">
        <v>27</v>
      </c>
      <c r="DT390">
        <v>576</v>
      </c>
      <c r="DU390">
        <v>1997.5421249999999</v>
      </c>
      <c r="DV390">
        <v>354.45787500000006</v>
      </c>
      <c r="DW390">
        <v>2.4</v>
      </c>
      <c r="DX390">
        <v>0.84929512117346939</v>
      </c>
      <c r="DZ390" s="22">
        <v>0.7878874196393495</v>
      </c>
      <c r="EA390" s="22">
        <v>0.77070361572846813</v>
      </c>
      <c r="EB390" s="38">
        <f t="shared" si="14"/>
        <v>7022.4197896825399</v>
      </c>
      <c r="EC390" s="38">
        <f>VLOOKUP(A390,'Uline Box Data'!$A$1:$L$1557,12,FALSE)</f>
        <v>1.31</v>
      </c>
      <c r="ED390" s="38">
        <f t="shared" si="15"/>
        <v>60.750000000000007</v>
      </c>
    </row>
    <row r="391" spans="1:134" hidden="1" x14ac:dyDescent="0.25">
      <c r="A391" t="s">
        <v>759</v>
      </c>
      <c r="B391">
        <v>14</v>
      </c>
      <c r="C391">
        <v>14</v>
      </c>
      <c r="D391">
        <v>12</v>
      </c>
      <c r="E391">
        <v>2352</v>
      </c>
      <c r="F391" t="s">
        <v>23</v>
      </c>
      <c r="H391">
        <v>14</v>
      </c>
      <c r="I391">
        <v>14</v>
      </c>
      <c r="J391">
        <v>12</v>
      </c>
      <c r="K391">
        <v>14</v>
      </c>
      <c r="L391">
        <v>14</v>
      </c>
      <c r="M391">
        <v>12</v>
      </c>
      <c r="N391">
        <v>14</v>
      </c>
      <c r="O391">
        <v>14</v>
      </c>
      <c r="P391">
        <v>12</v>
      </c>
      <c r="Q391">
        <v>14</v>
      </c>
      <c r="R391">
        <v>14</v>
      </c>
      <c r="S391">
        <v>12</v>
      </c>
      <c r="T391" t="s">
        <v>26</v>
      </c>
      <c r="U391">
        <v>12.624000000000001</v>
      </c>
      <c r="V391">
        <v>12.624000000000001</v>
      </c>
      <c r="W391">
        <v>10.716999999999999</v>
      </c>
      <c r="X391">
        <v>13.125</v>
      </c>
      <c r="Y391">
        <v>13.125</v>
      </c>
      <c r="Z391">
        <v>10.425000000000001</v>
      </c>
      <c r="AA391">
        <v>13.125</v>
      </c>
      <c r="AB391">
        <v>13.125</v>
      </c>
      <c r="AC391">
        <v>11.093999999999999</v>
      </c>
      <c r="AD391">
        <v>13.875</v>
      </c>
      <c r="AE391">
        <v>13.875</v>
      </c>
      <c r="AF391">
        <v>10.375999999999999</v>
      </c>
      <c r="AH391" t="s">
        <v>24</v>
      </c>
      <c r="AI391">
        <v>1.3759999999999994</v>
      </c>
      <c r="AJ391">
        <v>1.3759999999999994</v>
      </c>
      <c r="AK391">
        <v>1.2830000000000013</v>
      </c>
      <c r="AL391">
        <v>0.875</v>
      </c>
      <c r="AM391">
        <v>0.875</v>
      </c>
      <c r="AN391">
        <v>1.5749999999999993</v>
      </c>
      <c r="AO391">
        <v>0.875</v>
      </c>
      <c r="AP391">
        <v>0.875</v>
      </c>
      <c r="AQ391">
        <v>0.90600000000000058</v>
      </c>
      <c r="AR391">
        <v>0.125</v>
      </c>
      <c r="AS391">
        <v>0.125</v>
      </c>
      <c r="AT391">
        <v>1.6240000000000006</v>
      </c>
      <c r="AU391">
        <v>5.1559719142468693E-2</v>
      </c>
      <c r="AW391" t="s">
        <v>109</v>
      </c>
      <c r="AX391">
        <v>1.8933759999999984</v>
      </c>
      <c r="AY391">
        <v>1.8933759999999984</v>
      </c>
      <c r="AZ391">
        <v>1.6460890000000032</v>
      </c>
      <c r="BA391">
        <v>0.765625</v>
      </c>
      <c r="BB391">
        <v>0.765625</v>
      </c>
      <c r="BC391">
        <v>2.4806249999999976</v>
      </c>
      <c r="BD391">
        <v>0.765625</v>
      </c>
      <c r="BE391">
        <v>0.765625</v>
      </c>
      <c r="BF391">
        <v>0.82083600000000101</v>
      </c>
      <c r="BG391">
        <v>1.5625E-2</v>
      </c>
      <c r="BH391">
        <v>1.5625E-2</v>
      </c>
      <c r="BI391">
        <v>2.6373760000000019</v>
      </c>
      <c r="BJ391">
        <v>2.658404638050252E-3</v>
      </c>
      <c r="BL391" t="s">
        <v>53</v>
      </c>
      <c r="BM391">
        <v>4</v>
      </c>
      <c r="BN391">
        <v>4</v>
      </c>
      <c r="BO391">
        <v>7</v>
      </c>
      <c r="BP391">
        <v>3</v>
      </c>
      <c r="BQ391">
        <v>3</v>
      </c>
      <c r="BR391">
        <v>6</v>
      </c>
      <c r="BS391">
        <v>3</v>
      </c>
      <c r="BT391">
        <v>3</v>
      </c>
      <c r="BU391">
        <v>5</v>
      </c>
      <c r="BV391">
        <v>3</v>
      </c>
      <c r="BW391">
        <v>3</v>
      </c>
      <c r="BX391">
        <v>4</v>
      </c>
      <c r="BZ391" t="s">
        <v>55</v>
      </c>
      <c r="CA391">
        <v>112</v>
      </c>
      <c r="CB391">
        <v>0</v>
      </c>
      <c r="CC391">
        <v>0</v>
      </c>
      <c r="CD391">
        <v>0</v>
      </c>
      <c r="CE391">
        <v>112</v>
      </c>
      <c r="CF391">
        <v>21.28</v>
      </c>
      <c r="CG391">
        <v>2800</v>
      </c>
      <c r="CH391">
        <v>1707.9187345920002</v>
      </c>
      <c r="CI391">
        <v>644.08126540799981</v>
      </c>
      <c r="CJ391">
        <v>3.1111111111111112</v>
      </c>
      <c r="CK391">
        <v>0.72615592457142863</v>
      </c>
      <c r="CM391" t="s">
        <v>56</v>
      </c>
      <c r="CN391">
        <v>54</v>
      </c>
      <c r="CO391">
        <v>0</v>
      </c>
      <c r="CP391">
        <v>0</v>
      </c>
      <c r="CQ391">
        <v>0</v>
      </c>
      <c r="CR391">
        <v>54</v>
      </c>
      <c r="CS391">
        <v>20.52</v>
      </c>
      <c r="CT391">
        <v>1350</v>
      </c>
      <c r="CU391">
        <v>1795.869140625</v>
      </c>
      <c r="CV391">
        <v>556.130859375</v>
      </c>
      <c r="CW391">
        <v>1.8</v>
      </c>
      <c r="CX391">
        <v>0.7635498046875</v>
      </c>
      <c r="CZ391" t="s">
        <v>57</v>
      </c>
      <c r="DA391">
        <v>45</v>
      </c>
      <c r="DB391">
        <v>0</v>
      </c>
      <c r="DC391">
        <v>0</v>
      </c>
      <c r="DD391">
        <v>0</v>
      </c>
      <c r="DE391">
        <v>45</v>
      </c>
      <c r="DF391">
        <v>60.750000000000007</v>
      </c>
      <c r="DG391">
        <v>1125</v>
      </c>
      <c r="DH391">
        <v>1911.1148437499999</v>
      </c>
      <c r="DI391">
        <v>440.88515625000014</v>
      </c>
      <c r="DJ391">
        <v>2.25</v>
      </c>
      <c r="DK391">
        <v>0.81254882812499996</v>
      </c>
      <c r="DM391" t="s">
        <v>58</v>
      </c>
      <c r="DN391">
        <v>36</v>
      </c>
      <c r="DO391">
        <v>0</v>
      </c>
      <c r="DP391">
        <v>0</v>
      </c>
      <c r="DQ391">
        <v>0</v>
      </c>
      <c r="DR391">
        <v>36</v>
      </c>
      <c r="DS391">
        <v>27</v>
      </c>
      <c r="DT391">
        <v>576</v>
      </c>
      <c r="DU391">
        <v>1997.5421249999999</v>
      </c>
      <c r="DV391">
        <v>354.45787500000006</v>
      </c>
      <c r="DW391">
        <v>2.4</v>
      </c>
      <c r="DX391">
        <v>0.84929512117346939</v>
      </c>
      <c r="DZ391" s="22">
        <v>0.7878874196393495</v>
      </c>
      <c r="EA391" s="22">
        <v>0.77070361572846813</v>
      </c>
      <c r="EB391" s="38">
        <f t="shared" si="14"/>
        <v>5896.6883730158734</v>
      </c>
      <c r="EC391" s="38">
        <f>VLOOKUP(A391,'Uline Box Data'!$A$1:$L$1557,12,FALSE)</f>
        <v>1.1000000000000001</v>
      </c>
      <c r="ED391" s="38">
        <f t="shared" si="15"/>
        <v>60.750000000000007</v>
      </c>
    </row>
    <row r="392" spans="1:134" hidden="1" x14ac:dyDescent="0.25">
      <c r="A392" t="s">
        <v>760</v>
      </c>
      <c r="B392">
        <v>14</v>
      </c>
      <c r="C392">
        <v>14</v>
      </c>
      <c r="D392">
        <v>12</v>
      </c>
      <c r="E392">
        <v>2352</v>
      </c>
      <c r="F392" t="s">
        <v>23</v>
      </c>
      <c r="H392">
        <v>14</v>
      </c>
      <c r="I392">
        <v>14</v>
      </c>
      <c r="J392">
        <v>12</v>
      </c>
      <c r="K392">
        <v>14</v>
      </c>
      <c r="L392">
        <v>14</v>
      </c>
      <c r="M392">
        <v>12</v>
      </c>
      <c r="N392">
        <v>14</v>
      </c>
      <c r="O392">
        <v>14</v>
      </c>
      <c r="P392">
        <v>12</v>
      </c>
      <c r="Q392">
        <v>14</v>
      </c>
      <c r="R392">
        <v>14</v>
      </c>
      <c r="S392">
        <v>12</v>
      </c>
      <c r="T392" t="s">
        <v>26</v>
      </c>
      <c r="U392">
        <v>12.624000000000001</v>
      </c>
      <c r="V392">
        <v>12.624000000000001</v>
      </c>
      <c r="W392">
        <v>10.716999999999999</v>
      </c>
      <c r="X392">
        <v>13.125</v>
      </c>
      <c r="Y392">
        <v>13.125</v>
      </c>
      <c r="Z392">
        <v>10.425000000000001</v>
      </c>
      <c r="AA392">
        <v>13.125</v>
      </c>
      <c r="AB392">
        <v>13.125</v>
      </c>
      <c r="AC392">
        <v>11.093999999999999</v>
      </c>
      <c r="AD392">
        <v>13.875</v>
      </c>
      <c r="AE392">
        <v>13.875</v>
      </c>
      <c r="AF392">
        <v>10.375999999999999</v>
      </c>
      <c r="AH392" t="s">
        <v>24</v>
      </c>
      <c r="AI392">
        <v>1.3759999999999994</v>
      </c>
      <c r="AJ392">
        <v>1.3759999999999994</v>
      </c>
      <c r="AK392">
        <v>1.2830000000000013</v>
      </c>
      <c r="AL392">
        <v>0.875</v>
      </c>
      <c r="AM392">
        <v>0.875</v>
      </c>
      <c r="AN392">
        <v>1.5749999999999993</v>
      </c>
      <c r="AO392">
        <v>0.875</v>
      </c>
      <c r="AP392">
        <v>0.875</v>
      </c>
      <c r="AQ392">
        <v>0.90600000000000058</v>
      </c>
      <c r="AR392">
        <v>0.125</v>
      </c>
      <c r="AS392">
        <v>0.125</v>
      </c>
      <c r="AT392">
        <v>1.6240000000000006</v>
      </c>
      <c r="AU392">
        <v>5.1559719142468693E-2</v>
      </c>
      <c r="AW392" t="s">
        <v>109</v>
      </c>
      <c r="AX392">
        <v>1.8933759999999984</v>
      </c>
      <c r="AY392">
        <v>1.8933759999999984</v>
      </c>
      <c r="AZ392">
        <v>1.6460890000000032</v>
      </c>
      <c r="BA392">
        <v>0.765625</v>
      </c>
      <c r="BB392">
        <v>0.765625</v>
      </c>
      <c r="BC392">
        <v>2.4806249999999976</v>
      </c>
      <c r="BD392">
        <v>0.765625</v>
      </c>
      <c r="BE392">
        <v>0.765625</v>
      </c>
      <c r="BF392">
        <v>0.82083600000000101</v>
      </c>
      <c r="BG392">
        <v>1.5625E-2</v>
      </c>
      <c r="BH392">
        <v>1.5625E-2</v>
      </c>
      <c r="BI392">
        <v>2.6373760000000019</v>
      </c>
      <c r="BJ392">
        <v>2.658404638050252E-3</v>
      </c>
      <c r="BL392" t="s">
        <v>53</v>
      </c>
      <c r="BM392">
        <v>4</v>
      </c>
      <c r="BN392">
        <v>4</v>
      </c>
      <c r="BO392">
        <v>7</v>
      </c>
      <c r="BP392">
        <v>3</v>
      </c>
      <c r="BQ392">
        <v>3</v>
      </c>
      <c r="BR392">
        <v>6</v>
      </c>
      <c r="BS392">
        <v>3</v>
      </c>
      <c r="BT392">
        <v>3</v>
      </c>
      <c r="BU392">
        <v>5</v>
      </c>
      <c r="BV392">
        <v>3</v>
      </c>
      <c r="BW392">
        <v>3</v>
      </c>
      <c r="BX392">
        <v>4</v>
      </c>
      <c r="BZ392" t="s">
        <v>55</v>
      </c>
      <c r="CA392">
        <v>112</v>
      </c>
      <c r="CB392">
        <v>0</v>
      </c>
      <c r="CC392">
        <v>0</v>
      </c>
      <c r="CD392">
        <v>0</v>
      </c>
      <c r="CE392">
        <v>112</v>
      </c>
      <c r="CF392">
        <v>21.28</v>
      </c>
      <c r="CG392">
        <v>2800</v>
      </c>
      <c r="CH392">
        <v>1707.9187345920002</v>
      </c>
      <c r="CI392">
        <v>644.08126540799981</v>
      </c>
      <c r="CJ392">
        <v>3.1111111111111112</v>
      </c>
      <c r="CK392">
        <v>0.72615592457142863</v>
      </c>
      <c r="CM392" t="s">
        <v>56</v>
      </c>
      <c r="CN392">
        <v>54</v>
      </c>
      <c r="CO392">
        <v>0</v>
      </c>
      <c r="CP392">
        <v>0</v>
      </c>
      <c r="CQ392">
        <v>0</v>
      </c>
      <c r="CR392">
        <v>54</v>
      </c>
      <c r="CS392">
        <v>20.52</v>
      </c>
      <c r="CT392">
        <v>1350</v>
      </c>
      <c r="CU392">
        <v>1795.869140625</v>
      </c>
      <c r="CV392">
        <v>556.130859375</v>
      </c>
      <c r="CW392">
        <v>1.8</v>
      </c>
      <c r="CX392">
        <v>0.7635498046875</v>
      </c>
      <c r="CZ392" t="s">
        <v>57</v>
      </c>
      <c r="DA392">
        <v>45</v>
      </c>
      <c r="DB392">
        <v>0</v>
      </c>
      <c r="DC392">
        <v>0</v>
      </c>
      <c r="DD392">
        <v>0</v>
      </c>
      <c r="DE392">
        <v>45</v>
      </c>
      <c r="DF392">
        <v>60.750000000000007</v>
      </c>
      <c r="DG392">
        <v>1125</v>
      </c>
      <c r="DH392">
        <v>1911.1148437499999</v>
      </c>
      <c r="DI392">
        <v>440.88515625000014</v>
      </c>
      <c r="DJ392">
        <v>2.25</v>
      </c>
      <c r="DK392">
        <v>0.81254882812499996</v>
      </c>
      <c r="DM392" t="s">
        <v>58</v>
      </c>
      <c r="DN392">
        <v>36</v>
      </c>
      <c r="DO392">
        <v>0</v>
      </c>
      <c r="DP392">
        <v>0</v>
      </c>
      <c r="DQ392">
        <v>0</v>
      </c>
      <c r="DR392">
        <v>36</v>
      </c>
      <c r="DS392">
        <v>27</v>
      </c>
      <c r="DT392">
        <v>576</v>
      </c>
      <c r="DU392">
        <v>1997.5421249999999</v>
      </c>
      <c r="DV392">
        <v>354.45787500000006</v>
      </c>
      <c r="DW392">
        <v>2.4</v>
      </c>
      <c r="DX392">
        <v>0.84929512117346939</v>
      </c>
      <c r="DZ392" s="22">
        <v>0.7878874196393495</v>
      </c>
      <c r="EA392" s="22">
        <v>0.77070361572846813</v>
      </c>
      <c r="EB392" s="38">
        <f t="shared" si="14"/>
        <v>12275.833067460318</v>
      </c>
      <c r="EC392" s="38">
        <f>VLOOKUP(A392,'Uline Box Data'!$A$1:$L$1557,12,FALSE)</f>
        <v>2.29</v>
      </c>
      <c r="ED392" s="38">
        <f t="shared" si="15"/>
        <v>60.750000000000007</v>
      </c>
    </row>
    <row r="393" spans="1:134" hidden="1" x14ac:dyDescent="0.25">
      <c r="A393" t="s">
        <v>761</v>
      </c>
      <c r="B393">
        <v>14</v>
      </c>
      <c r="C393">
        <v>14</v>
      </c>
      <c r="D393">
        <v>14</v>
      </c>
      <c r="E393">
        <v>2744</v>
      </c>
      <c r="F393" t="s">
        <v>23</v>
      </c>
      <c r="H393">
        <v>14</v>
      </c>
      <c r="I393">
        <v>14</v>
      </c>
      <c r="J393">
        <v>14</v>
      </c>
      <c r="K393">
        <v>14</v>
      </c>
      <c r="L393">
        <v>14</v>
      </c>
      <c r="M393">
        <v>14</v>
      </c>
      <c r="N393">
        <v>14</v>
      </c>
      <c r="O393">
        <v>14</v>
      </c>
      <c r="P393">
        <v>14</v>
      </c>
      <c r="Q393">
        <v>14</v>
      </c>
      <c r="R393">
        <v>14</v>
      </c>
      <c r="S393">
        <v>14</v>
      </c>
      <c r="T393" t="s">
        <v>26</v>
      </c>
      <c r="U393">
        <v>12.624000000000001</v>
      </c>
      <c r="V393">
        <v>12.624000000000001</v>
      </c>
      <c r="W393">
        <v>13.779</v>
      </c>
      <c r="X393">
        <v>13.125</v>
      </c>
      <c r="Y393">
        <v>13.125</v>
      </c>
      <c r="Z393">
        <v>13.9</v>
      </c>
      <c r="AA393">
        <v>13.125</v>
      </c>
      <c r="AB393">
        <v>13.125</v>
      </c>
      <c r="AC393">
        <v>13.312799999999999</v>
      </c>
      <c r="AD393">
        <v>13.875</v>
      </c>
      <c r="AE393">
        <v>13.875</v>
      </c>
      <c r="AF393">
        <v>12.969999999999999</v>
      </c>
      <c r="AH393" t="s">
        <v>24</v>
      </c>
      <c r="AI393">
        <v>1.3759999999999994</v>
      </c>
      <c r="AJ393">
        <v>1.3759999999999994</v>
      </c>
      <c r="AK393">
        <v>0.22100000000000009</v>
      </c>
      <c r="AL393">
        <v>0.875</v>
      </c>
      <c r="AM393">
        <v>0.875</v>
      </c>
      <c r="AN393">
        <v>9.9999999999999645E-2</v>
      </c>
      <c r="AO393">
        <v>0.875</v>
      </c>
      <c r="AP393">
        <v>0.875</v>
      </c>
      <c r="AQ393">
        <v>0.6872000000000007</v>
      </c>
      <c r="AR393">
        <v>0.125</v>
      </c>
      <c r="AS393">
        <v>0.125</v>
      </c>
      <c r="AT393">
        <v>1.0300000000000011</v>
      </c>
      <c r="AU393">
        <v>2.7126999233510263E-4</v>
      </c>
      <c r="AW393" t="s">
        <v>109</v>
      </c>
      <c r="AX393">
        <v>1.8933759999999984</v>
      </c>
      <c r="AY393">
        <v>1.8933759999999984</v>
      </c>
      <c r="AZ393">
        <v>4.8841000000000037E-2</v>
      </c>
      <c r="BA393">
        <v>0.765625</v>
      </c>
      <c r="BB393">
        <v>0.765625</v>
      </c>
      <c r="BC393">
        <v>9.9999999999999291E-3</v>
      </c>
      <c r="BD393">
        <v>0.765625</v>
      </c>
      <c r="BE393">
        <v>0.765625</v>
      </c>
      <c r="BF393">
        <v>0.47224384000000097</v>
      </c>
      <c r="BG393">
        <v>1.5625E-2</v>
      </c>
      <c r="BH393">
        <v>1.5625E-2</v>
      </c>
      <c r="BI393">
        <v>1.0609000000000024</v>
      </c>
      <c r="BJ393">
        <v>7.3587408741486627E-8</v>
      </c>
      <c r="BL393" t="s">
        <v>53</v>
      </c>
      <c r="BM393">
        <v>4</v>
      </c>
      <c r="BN393">
        <v>4</v>
      </c>
      <c r="BO393">
        <v>9</v>
      </c>
      <c r="BP393">
        <v>3</v>
      </c>
      <c r="BQ393">
        <v>3</v>
      </c>
      <c r="BR393">
        <v>8</v>
      </c>
      <c r="BS393">
        <v>3</v>
      </c>
      <c r="BT393">
        <v>3</v>
      </c>
      <c r="BU393">
        <v>6</v>
      </c>
      <c r="BV393">
        <v>3</v>
      </c>
      <c r="BW393">
        <v>3</v>
      </c>
      <c r="BX393">
        <v>5</v>
      </c>
      <c r="BZ393" t="s">
        <v>55</v>
      </c>
      <c r="CA393">
        <v>144</v>
      </c>
      <c r="CB393">
        <v>0</v>
      </c>
      <c r="CC393">
        <v>0</v>
      </c>
      <c r="CD393">
        <v>0</v>
      </c>
      <c r="CE393">
        <v>144</v>
      </c>
      <c r="CF393">
        <v>27.36</v>
      </c>
      <c r="CG393">
        <v>3600</v>
      </c>
      <c r="CH393">
        <v>2195.8955159040001</v>
      </c>
      <c r="CI393">
        <v>548.10448409599985</v>
      </c>
      <c r="CJ393">
        <v>4</v>
      </c>
      <c r="CK393">
        <v>0.80025346789504381</v>
      </c>
      <c r="CM393" t="s">
        <v>56</v>
      </c>
      <c r="CN393">
        <v>72</v>
      </c>
      <c r="CO393">
        <v>0</v>
      </c>
      <c r="CP393">
        <v>0</v>
      </c>
      <c r="CQ393">
        <v>0</v>
      </c>
      <c r="CR393">
        <v>72</v>
      </c>
      <c r="CS393">
        <v>27.36</v>
      </c>
      <c r="CT393">
        <v>1800</v>
      </c>
      <c r="CU393">
        <v>2394.4921875</v>
      </c>
      <c r="CV393">
        <v>349.5078125</v>
      </c>
      <c r="CW393">
        <v>2.4</v>
      </c>
      <c r="CX393">
        <v>0.8726283482142857</v>
      </c>
      <c r="CZ393" t="s">
        <v>57</v>
      </c>
      <c r="DA393">
        <v>54</v>
      </c>
      <c r="DB393">
        <v>0</v>
      </c>
      <c r="DC393">
        <v>0</v>
      </c>
      <c r="DD393">
        <v>0</v>
      </c>
      <c r="DE393">
        <v>54</v>
      </c>
      <c r="DF393">
        <v>72.900000000000006</v>
      </c>
      <c r="DG393">
        <v>1350</v>
      </c>
      <c r="DH393">
        <v>2293.3378124999999</v>
      </c>
      <c r="DI393">
        <v>450.66218750000007</v>
      </c>
      <c r="DJ393">
        <v>2.7</v>
      </c>
      <c r="DK393">
        <v>0.83576450892857135</v>
      </c>
      <c r="DM393" t="s">
        <v>58</v>
      </c>
      <c r="DN393">
        <v>45</v>
      </c>
      <c r="DO393">
        <v>0</v>
      </c>
      <c r="DP393">
        <v>0</v>
      </c>
      <c r="DQ393">
        <v>0</v>
      </c>
      <c r="DR393">
        <v>45</v>
      </c>
      <c r="DS393">
        <v>33.75</v>
      </c>
      <c r="DT393">
        <v>720</v>
      </c>
      <c r="DU393">
        <v>2496.9276562499999</v>
      </c>
      <c r="DV393">
        <v>247.07234375000007</v>
      </c>
      <c r="DW393">
        <v>3</v>
      </c>
      <c r="DX393">
        <v>0.90995905840014579</v>
      </c>
      <c r="DZ393" s="22">
        <v>0.85465134585951164</v>
      </c>
      <c r="EA393" s="22">
        <v>0.8522999255537842</v>
      </c>
      <c r="EB393" s="38">
        <f t="shared" si="14"/>
        <v>5554.153888888889</v>
      </c>
      <c r="EC393" s="38">
        <f>VLOOKUP(A393,'Uline Box Data'!$A$1:$L$1557,12,FALSE)</f>
        <v>1.33</v>
      </c>
      <c r="ED393" s="38">
        <f t="shared" si="15"/>
        <v>72.900000000000006</v>
      </c>
    </row>
    <row r="394" spans="1:134" hidden="1" x14ac:dyDescent="0.25">
      <c r="A394" t="s">
        <v>762</v>
      </c>
      <c r="B394">
        <v>14</v>
      </c>
      <c r="C394">
        <v>14</v>
      </c>
      <c r="D394">
        <v>14</v>
      </c>
      <c r="E394">
        <v>2744</v>
      </c>
      <c r="F394" t="s">
        <v>23</v>
      </c>
      <c r="H394">
        <v>14</v>
      </c>
      <c r="I394">
        <v>14</v>
      </c>
      <c r="J394">
        <v>14</v>
      </c>
      <c r="K394">
        <v>14</v>
      </c>
      <c r="L394">
        <v>14</v>
      </c>
      <c r="M394">
        <v>14</v>
      </c>
      <c r="N394">
        <v>14</v>
      </c>
      <c r="O394">
        <v>14</v>
      </c>
      <c r="P394">
        <v>14</v>
      </c>
      <c r="Q394">
        <v>14</v>
      </c>
      <c r="R394">
        <v>14</v>
      </c>
      <c r="S394">
        <v>14</v>
      </c>
      <c r="T394" t="s">
        <v>26</v>
      </c>
      <c r="U394">
        <v>12.624000000000001</v>
      </c>
      <c r="V394">
        <v>12.624000000000001</v>
      </c>
      <c r="W394">
        <v>13.779</v>
      </c>
      <c r="X394">
        <v>13.125</v>
      </c>
      <c r="Y394">
        <v>13.125</v>
      </c>
      <c r="Z394">
        <v>13.9</v>
      </c>
      <c r="AA394">
        <v>13.125</v>
      </c>
      <c r="AB394">
        <v>13.125</v>
      </c>
      <c r="AC394">
        <v>13.312799999999999</v>
      </c>
      <c r="AD394">
        <v>13.875</v>
      </c>
      <c r="AE394">
        <v>13.875</v>
      </c>
      <c r="AF394">
        <v>12.969999999999999</v>
      </c>
      <c r="AH394" t="s">
        <v>24</v>
      </c>
      <c r="AI394">
        <v>1.3759999999999994</v>
      </c>
      <c r="AJ394">
        <v>1.3759999999999994</v>
      </c>
      <c r="AK394">
        <v>0.22100000000000009</v>
      </c>
      <c r="AL394">
        <v>0.875</v>
      </c>
      <c r="AM394">
        <v>0.875</v>
      </c>
      <c r="AN394">
        <v>9.9999999999999645E-2</v>
      </c>
      <c r="AO394">
        <v>0.875</v>
      </c>
      <c r="AP394">
        <v>0.875</v>
      </c>
      <c r="AQ394">
        <v>0.6872000000000007</v>
      </c>
      <c r="AR394">
        <v>0.125</v>
      </c>
      <c r="AS394">
        <v>0.125</v>
      </c>
      <c r="AT394">
        <v>1.0300000000000011</v>
      </c>
      <c r="AU394">
        <v>2.7126999233510263E-4</v>
      </c>
      <c r="AW394" t="s">
        <v>109</v>
      </c>
      <c r="AX394">
        <v>1.8933759999999984</v>
      </c>
      <c r="AY394">
        <v>1.8933759999999984</v>
      </c>
      <c r="AZ394">
        <v>4.8841000000000037E-2</v>
      </c>
      <c r="BA394">
        <v>0.765625</v>
      </c>
      <c r="BB394">
        <v>0.765625</v>
      </c>
      <c r="BC394">
        <v>9.9999999999999291E-3</v>
      </c>
      <c r="BD394">
        <v>0.765625</v>
      </c>
      <c r="BE394">
        <v>0.765625</v>
      </c>
      <c r="BF394">
        <v>0.47224384000000097</v>
      </c>
      <c r="BG394">
        <v>1.5625E-2</v>
      </c>
      <c r="BH394">
        <v>1.5625E-2</v>
      </c>
      <c r="BI394">
        <v>1.0609000000000024</v>
      </c>
      <c r="BJ394">
        <v>7.3587408741486627E-8</v>
      </c>
      <c r="BL394" t="s">
        <v>53</v>
      </c>
      <c r="BM394">
        <v>4</v>
      </c>
      <c r="BN394">
        <v>4</v>
      </c>
      <c r="BO394">
        <v>9</v>
      </c>
      <c r="BP394">
        <v>3</v>
      </c>
      <c r="BQ394">
        <v>3</v>
      </c>
      <c r="BR394">
        <v>8</v>
      </c>
      <c r="BS394">
        <v>3</v>
      </c>
      <c r="BT394">
        <v>3</v>
      </c>
      <c r="BU394">
        <v>6</v>
      </c>
      <c r="BV394">
        <v>3</v>
      </c>
      <c r="BW394">
        <v>3</v>
      </c>
      <c r="BX394">
        <v>5</v>
      </c>
      <c r="BZ394" t="s">
        <v>55</v>
      </c>
      <c r="CA394">
        <v>144</v>
      </c>
      <c r="CB394">
        <v>0</v>
      </c>
      <c r="CC394">
        <v>0</v>
      </c>
      <c r="CD394">
        <v>0</v>
      </c>
      <c r="CE394">
        <v>144</v>
      </c>
      <c r="CF394">
        <v>27.36</v>
      </c>
      <c r="CG394">
        <v>3600</v>
      </c>
      <c r="CH394">
        <v>2195.8955159040001</v>
      </c>
      <c r="CI394">
        <v>548.10448409599985</v>
      </c>
      <c r="CJ394">
        <v>4</v>
      </c>
      <c r="CK394">
        <v>0.80025346789504381</v>
      </c>
      <c r="CM394" t="s">
        <v>56</v>
      </c>
      <c r="CN394">
        <v>72</v>
      </c>
      <c r="CO394">
        <v>0</v>
      </c>
      <c r="CP394">
        <v>0</v>
      </c>
      <c r="CQ394">
        <v>0</v>
      </c>
      <c r="CR394">
        <v>72</v>
      </c>
      <c r="CS394">
        <v>27.36</v>
      </c>
      <c r="CT394">
        <v>1800</v>
      </c>
      <c r="CU394">
        <v>2394.4921875</v>
      </c>
      <c r="CV394">
        <v>349.5078125</v>
      </c>
      <c r="CW394">
        <v>2.4</v>
      </c>
      <c r="CX394">
        <v>0.8726283482142857</v>
      </c>
      <c r="CZ394" t="s">
        <v>57</v>
      </c>
      <c r="DA394">
        <v>54</v>
      </c>
      <c r="DB394">
        <v>0</v>
      </c>
      <c r="DC394">
        <v>0</v>
      </c>
      <c r="DD394">
        <v>0</v>
      </c>
      <c r="DE394">
        <v>54</v>
      </c>
      <c r="DF394">
        <v>72.900000000000006</v>
      </c>
      <c r="DG394">
        <v>1350</v>
      </c>
      <c r="DH394">
        <v>2293.3378124999999</v>
      </c>
      <c r="DI394">
        <v>450.66218750000007</v>
      </c>
      <c r="DJ394">
        <v>2.7</v>
      </c>
      <c r="DK394">
        <v>0.83576450892857135</v>
      </c>
      <c r="DM394" t="s">
        <v>58</v>
      </c>
      <c r="DN394">
        <v>45</v>
      </c>
      <c r="DO394">
        <v>0</v>
      </c>
      <c r="DP394">
        <v>0</v>
      </c>
      <c r="DQ394">
        <v>0</v>
      </c>
      <c r="DR394">
        <v>45</v>
      </c>
      <c r="DS394">
        <v>33.75</v>
      </c>
      <c r="DT394">
        <v>720</v>
      </c>
      <c r="DU394">
        <v>2496.9276562499999</v>
      </c>
      <c r="DV394">
        <v>247.07234375000007</v>
      </c>
      <c r="DW394">
        <v>3</v>
      </c>
      <c r="DX394">
        <v>0.90995905840014579</v>
      </c>
      <c r="DZ394" s="22">
        <v>0.85465134585951164</v>
      </c>
      <c r="EA394" s="22">
        <v>0.8522999255537842</v>
      </c>
      <c r="EB394" s="38">
        <f t="shared" si="14"/>
        <v>4718.9427777777773</v>
      </c>
      <c r="EC394" s="38">
        <f>VLOOKUP(A394,'Uline Box Data'!$A$1:$L$1557,12,FALSE)</f>
        <v>1.1299999999999999</v>
      </c>
      <c r="ED394" s="38">
        <f t="shared" si="15"/>
        <v>72.900000000000006</v>
      </c>
    </row>
    <row r="395" spans="1:134" hidden="1" x14ac:dyDescent="0.25">
      <c r="A395" t="s">
        <v>763</v>
      </c>
      <c r="B395">
        <v>14</v>
      </c>
      <c r="C395">
        <v>14</v>
      </c>
      <c r="D395">
        <v>14</v>
      </c>
      <c r="E395">
        <v>2744</v>
      </c>
      <c r="F395" t="s">
        <v>23</v>
      </c>
      <c r="H395">
        <v>14</v>
      </c>
      <c r="I395">
        <v>14</v>
      </c>
      <c r="J395">
        <v>14</v>
      </c>
      <c r="K395">
        <v>14</v>
      </c>
      <c r="L395">
        <v>14</v>
      </c>
      <c r="M395">
        <v>14</v>
      </c>
      <c r="N395">
        <v>14</v>
      </c>
      <c r="O395">
        <v>14</v>
      </c>
      <c r="P395">
        <v>14</v>
      </c>
      <c r="Q395">
        <v>14</v>
      </c>
      <c r="R395">
        <v>14</v>
      </c>
      <c r="S395">
        <v>14</v>
      </c>
      <c r="T395" t="s">
        <v>26</v>
      </c>
      <c r="U395">
        <v>12.624000000000001</v>
      </c>
      <c r="V395">
        <v>12.624000000000001</v>
      </c>
      <c r="W395">
        <v>13.779</v>
      </c>
      <c r="X395">
        <v>13.125</v>
      </c>
      <c r="Y395">
        <v>13.125</v>
      </c>
      <c r="Z395">
        <v>13.9</v>
      </c>
      <c r="AA395">
        <v>13.125</v>
      </c>
      <c r="AB395">
        <v>13.125</v>
      </c>
      <c r="AC395">
        <v>13.312799999999999</v>
      </c>
      <c r="AD395">
        <v>13.875</v>
      </c>
      <c r="AE395">
        <v>13.875</v>
      </c>
      <c r="AF395">
        <v>12.969999999999999</v>
      </c>
      <c r="AH395" t="s">
        <v>24</v>
      </c>
      <c r="AI395">
        <v>1.3759999999999994</v>
      </c>
      <c r="AJ395">
        <v>1.3759999999999994</v>
      </c>
      <c r="AK395">
        <v>0.22100000000000009</v>
      </c>
      <c r="AL395">
        <v>0.875</v>
      </c>
      <c r="AM395">
        <v>0.875</v>
      </c>
      <c r="AN395">
        <v>9.9999999999999645E-2</v>
      </c>
      <c r="AO395">
        <v>0.875</v>
      </c>
      <c r="AP395">
        <v>0.875</v>
      </c>
      <c r="AQ395">
        <v>0.6872000000000007</v>
      </c>
      <c r="AR395">
        <v>0.125</v>
      </c>
      <c r="AS395">
        <v>0.125</v>
      </c>
      <c r="AT395">
        <v>1.0300000000000011</v>
      </c>
      <c r="AU395">
        <v>2.7126999233510263E-4</v>
      </c>
      <c r="AW395" t="s">
        <v>109</v>
      </c>
      <c r="AX395">
        <v>1.8933759999999984</v>
      </c>
      <c r="AY395">
        <v>1.8933759999999984</v>
      </c>
      <c r="AZ395">
        <v>4.8841000000000037E-2</v>
      </c>
      <c r="BA395">
        <v>0.765625</v>
      </c>
      <c r="BB395">
        <v>0.765625</v>
      </c>
      <c r="BC395">
        <v>9.9999999999999291E-3</v>
      </c>
      <c r="BD395">
        <v>0.765625</v>
      </c>
      <c r="BE395">
        <v>0.765625</v>
      </c>
      <c r="BF395">
        <v>0.47224384000000097</v>
      </c>
      <c r="BG395">
        <v>1.5625E-2</v>
      </c>
      <c r="BH395">
        <v>1.5625E-2</v>
      </c>
      <c r="BI395">
        <v>1.0609000000000024</v>
      </c>
      <c r="BJ395">
        <v>7.3587408741486627E-8</v>
      </c>
      <c r="BL395" t="s">
        <v>53</v>
      </c>
      <c r="BM395">
        <v>4</v>
      </c>
      <c r="BN395">
        <v>4</v>
      </c>
      <c r="BO395">
        <v>9</v>
      </c>
      <c r="BP395">
        <v>3</v>
      </c>
      <c r="BQ395">
        <v>3</v>
      </c>
      <c r="BR395">
        <v>8</v>
      </c>
      <c r="BS395">
        <v>3</v>
      </c>
      <c r="BT395">
        <v>3</v>
      </c>
      <c r="BU395">
        <v>6</v>
      </c>
      <c r="BV395">
        <v>3</v>
      </c>
      <c r="BW395">
        <v>3</v>
      </c>
      <c r="BX395">
        <v>5</v>
      </c>
      <c r="BZ395" t="s">
        <v>55</v>
      </c>
      <c r="CA395">
        <v>144</v>
      </c>
      <c r="CB395">
        <v>0</v>
      </c>
      <c r="CC395">
        <v>0</v>
      </c>
      <c r="CD395">
        <v>0</v>
      </c>
      <c r="CE395">
        <v>144</v>
      </c>
      <c r="CF395">
        <v>27.36</v>
      </c>
      <c r="CG395">
        <v>3600</v>
      </c>
      <c r="CH395">
        <v>2195.8955159040001</v>
      </c>
      <c r="CI395">
        <v>548.10448409599985</v>
      </c>
      <c r="CJ395">
        <v>4</v>
      </c>
      <c r="CK395">
        <v>0.80025346789504381</v>
      </c>
      <c r="CM395" t="s">
        <v>56</v>
      </c>
      <c r="CN395">
        <v>72</v>
      </c>
      <c r="CO395">
        <v>0</v>
      </c>
      <c r="CP395">
        <v>0</v>
      </c>
      <c r="CQ395">
        <v>0</v>
      </c>
      <c r="CR395">
        <v>72</v>
      </c>
      <c r="CS395">
        <v>27.36</v>
      </c>
      <c r="CT395">
        <v>1800</v>
      </c>
      <c r="CU395">
        <v>2394.4921875</v>
      </c>
      <c r="CV395">
        <v>349.5078125</v>
      </c>
      <c r="CW395">
        <v>2.4</v>
      </c>
      <c r="CX395">
        <v>0.8726283482142857</v>
      </c>
      <c r="CZ395" t="s">
        <v>57</v>
      </c>
      <c r="DA395">
        <v>54</v>
      </c>
      <c r="DB395">
        <v>0</v>
      </c>
      <c r="DC395">
        <v>0</v>
      </c>
      <c r="DD395">
        <v>0</v>
      </c>
      <c r="DE395">
        <v>54</v>
      </c>
      <c r="DF395">
        <v>72.900000000000006</v>
      </c>
      <c r="DG395">
        <v>1350</v>
      </c>
      <c r="DH395">
        <v>2293.3378124999999</v>
      </c>
      <c r="DI395">
        <v>450.66218750000007</v>
      </c>
      <c r="DJ395">
        <v>2.7</v>
      </c>
      <c r="DK395">
        <v>0.83576450892857135</v>
      </c>
      <c r="DM395" t="s">
        <v>58</v>
      </c>
      <c r="DN395">
        <v>45</v>
      </c>
      <c r="DO395">
        <v>0</v>
      </c>
      <c r="DP395">
        <v>0</v>
      </c>
      <c r="DQ395">
        <v>0</v>
      </c>
      <c r="DR395">
        <v>45</v>
      </c>
      <c r="DS395">
        <v>33.75</v>
      </c>
      <c r="DT395">
        <v>720</v>
      </c>
      <c r="DU395">
        <v>2496.9276562499999</v>
      </c>
      <c r="DV395">
        <v>247.07234375000007</v>
      </c>
      <c r="DW395">
        <v>3</v>
      </c>
      <c r="DX395">
        <v>0.90995905840014579</v>
      </c>
      <c r="DZ395" s="22">
        <v>0.85465134585951164</v>
      </c>
      <c r="EA395" s="22">
        <v>0.8522999255537842</v>
      </c>
      <c r="EB395" s="38">
        <f t="shared" si="14"/>
        <v>6556.407222222223</v>
      </c>
      <c r="EC395" s="38">
        <f>VLOOKUP(A395,'Uline Box Data'!$A$1:$L$1557,12,FALSE)</f>
        <v>1.57</v>
      </c>
      <c r="ED395" s="38">
        <f t="shared" si="15"/>
        <v>72.900000000000006</v>
      </c>
    </row>
    <row r="396" spans="1:134" hidden="1" x14ac:dyDescent="0.25">
      <c r="A396" t="s">
        <v>765</v>
      </c>
      <c r="B396">
        <v>14</v>
      </c>
      <c r="C396">
        <v>14</v>
      </c>
      <c r="D396">
        <v>14</v>
      </c>
      <c r="E396">
        <v>2744</v>
      </c>
      <c r="F396" t="s">
        <v>23</v>
      </c>
      <c r="H396">
        <v>14</v>
      </c>
      <c r="I396">
        <v>14</v>
      </c>
      <c r="J396">
        <v>14</v>
      </c>
      <c r="K396">
        <v>14</v>
      </c>
      <c r="L396">
        <v>14</v>
      </c>
      <c r="M396">
        <v>14</v>
      </c>
      <c r="N396">
        <v>14</v>
      </c>
      <c r="O396">
        <v>14</v>
      </c>
      <c r="P396">
        <v>14</v>
      </c>
      <c r="Q396">
        <v>14</v>
      </c>
      <c r="R396">
        <v>14</v>
      </c>
      <c r="S396">
        <v>14</v>
      </c>
      <c r="T396" t="s">
        <v>26</v>
      </c>
      <c r="U396">
        <v>12.624000000000001</v>
      </c>
      <c r="V396">
        <v>12.624000000000001</v>
      </c>
      <c r="W396">
        <v>13.779</v>
      </c>
      <c r="X396">
        <v>13.125</v>
      </c>
      <c r="Y396">
        <v>13.125</v>
      </c>
      <c r="Z396">
        <v>13.9</v>
      </c>
      <c r="AA396">
        <v>13.125</v>
      </c>
      <c r="AB396">
        <v>13.125</v>
      </c>
      <c r="AC396">
        <v>13.312799999999999</v>
      </c>
      <c r="AD396">
        <v>13.875</v>
      </c>
      <c r="AE396">
        <v>13.875</v>
      </c>
      <c r="AF396">
        <v>12.969999999999999</v>
      </c>
      <c r="AH396" t="s">
        <v>24</v>
      </c>
      <c r="AI396">
        <v>1.3759999999999994</v>
      </c>
      <c r="AJ396">
        <v>1.3759999999999994</v>
      </c>
      <c r="AK396">
        <v>0.22100000000000009</v>
      </c>
      <c r="AL396">
        <v>0.875</v>
      </c>
      <c r="AM396">
        <v>0.875</v>
      </c>
      <c r="AN396">
        <v>9.9999999999999645E-2</v>
      </c>
      <c r="AO396">
        <v>0.875</v>
      </c>
      <c r="AP396">
        <v>0.875</v>
      </c>
      <c r="AQ396">
        <v>0.6872000000000007</v>
      </c>
      <c r="AR396">
        <v>0.125</v>
      </c>
      <c r="AS396">
        <v>0.125</v>
      </c>
      <c r="AT396">
        <v>1.0300000000000011</v>
      </c>
      <c r="AU396">
        <v>2.7126999233510263E-4</v>
      </c>
      <c r="AW396" t="s">
        <v>109</v>
      </c>
      <c r="AX396">
        <v>1.8933759999999984</v>
      </c>
      <c r="AY396">
        <v>1.8933759999999984</v>
      </c>
      <c r="AZ396">
        <v>4.8841000000000037E-2</v>
      </c>
      <c r="BA396">
        <v>0.765625</v>
      </c>
      <c r="BB396">
        <v>0.765625</v>
      </c>
      <c r="BC396">
        <v>9.9999999999999291E-3</v>
      </c>
      <c r="BD396">
        <v>0.765625</v>
      </c>
      <c r="BE396">
        <v>0.765625</v>
      </c>
      <c r="BF396">
        <v>0.47224384000000097</v>
      </c>
      <c r="BG396">
        <v>1.5625E-2</v>
      </c>
      <c r="BH396">
        <v>1.5625E-2</v>
      </c>
      <c r="BI396">
        <v>1.0609000000000024</v>
      </c>
      <c r="BJ396">
        <v>7.3587408741486627E-8</v>
      </c>
      <c r="BL396" t="s">
        <v>53</v>
      </c>
      <c r="BM396">
        <v>4</v>
      </c>
      <c r="BN396">
        <v>4</v>
      </c>
      <c r="BO396">
        <v>9</v>
      </c>
      <c r="BP396">
        <v>3</v>
      </c>
      <c r="BQ396">
        <v>3</v>
      </c>
      <c r="BR396">
        <v>8</v>
      </c>
      <c r="BS396">
        <v>3</v>
      </c>
      <c r="BT396">
        <v>3</v>
      </c>
      <c r="BU396">
        <v>6</v>
      </c>
      <c r="BV396">
        <v>3</v>
      </c>
      <c r="BW396">
        <v>3</v>
      </c>
      <c r="BX396">
        <v>5</v>
      </c>
      <c r="BZ396" t="s">
        <v>55</v>
      </c>
      <c r="CA396">
        <v>144</v>
      </c>
      <c r="CB396">
        <v>0</v>
      </c>
      <c r="CC396">
        <v>0</v>
      </c>
      <c r="CD396">
        <v>0</v>
      </c>
      <c r="CE396">
        <v>144</v>
      </c>
      <c r="CF396">
        <v>27.36</v>
      </c>
      <c r="CG396">
        <v>3600</v>
      </c>
      <c r="CH396">
        <v>2195.8955159040001</v>
      </c>
      <c r="CI396">
        <v>548.10448409599985</v>
      </c>
      <c r="CJ396">
        <v>4</v>
      </c>
      <c r="CK396">
        <v>0.80025346789504381</v>
      </c>
      <c r="CM396" t="s">
        <v>56</v>
      </c>
      <c r="CN396">
        <v>72</v>
      </c>
      <c r="CO396">
        <v>0</v>
      </c>
      <c r="CP396">
        <v>0</v>
      </c>
      <c r="CQ396">
        <v>0</v>
      </c>
      <c r="CR396">
        <v>72</v>
      </c>
      <c r="CS396">
        <v>27.36</v>
      </c>
      <c r="CT396">
        <v>1800</v>
      </c>
      <c r="CU396">
        <v>2394.4921875</v>
      </c>
      <c r="CV396">
        <v>349.5078125</v>
      </c>
      <c r="CW396">
        <v>2.4</v>
      </c>
      <c r="CX396">
        <v>0.8726283482142857</v>
      </c>
      <c r="CZ396" t="s">
        <v>57</v>
      </c>
      <c r="DA396">
        <v>54</v>
      </c>
      <c r="DB396">
        <v>0</v>
      </c>
      <c r="DC396">
        <v>0</v>
      </c>
      <c r="DD396">
        <v>0</v>
      </c>
      <c r="DE396">
        <v>54</v>
      </c>
      <c r="DF396">
        <v>72.900000000000006</v>
      </c>
      <c r="DG396">
        <v>1350</v>
      </c>
      <c r="DH396">
        <v>2293.3378124999999</v>
      </c>
      <c r="DI396">
        <v>450.66218750000007</v>
      </c>
      <c r="DJ396">
        <v>2.7</v>
      </c>
      <c r="DK396">
        <v>0.83576450892857135</v>
      </c>
      <c r="DM396" t="s">
        <v>58</v>
      </c>
      <c r="DN396">
        <v>45</v>
      </c>
      <c r="DO396">
        <v>0</v>
      </c>
      <c r="DP396">
        <v>0</v>
      </c>
      <c r="DQ396">
        <v>0</v>
      </c>
      <c r="DR396">
        <v>45</v>
      </c>
      <c r="DS396">
        <v>33.75</v>
      </c>
      <c r="DT396">
        <v>720</v>
      </c>
      <c r="DU396">
        <v>2496.9276562499999</v>
      </c>
      <c r="DV396">
        <v>247.07234375000007</v>
      </c>
      <c r="DW396">
        <v>3</v>
      </c>
      <c r="DX396">
        <v>0.90995905840014579</v>
      </c>
      <c r="DZ396" s="22">
        <v>0.85465134585951164</v>
      </c>
      <c r="EA396" s="22">
        <v>0.8522999255537842</v>
      </c>
      <c r="EB396" s="38">
        <f t="shared" si="14"/>
        <v>6848.7311111111112</v>
      </c>
      <c r="EC396" s="38">
        <f>VLOOKUP(A396,'Uline Box Data'!$A$1:$L$1557,12,FALSE)</f>
        <v>1.64</v>
      </c>
      <c r="ED396" s="38">
        <f t="shared" si="15"/>
        <v>72.900000000000006</v>
      </c>
    </row>
    <row r="397" spans="1:134" hidden="1" x14ac:dyDescent="0.25">
      <c r="A397" t="s">
        <v>766</v>
      </c>
      <c r="B397">
        <v>14</v>
      </c>
      <c r="C397">
        <v>14</v>
      </c>
      <c r="D397">
        <v>14</v>
      </c>
      <c r="E397">
        <v>2744</v>
      </c>
      <c r="F397" t="s">
        <v>23</v>
      </c>
      <c r="H397">
        <v>14</v>
      </c>
      <c r="I397">
        <v>14</v>
      </c>
      <c r="J397">
        <v>14</v>
      </c>
      <c r="K397">
        <v>14</v>
      </c>
      <c r="L397">
        <v>14</v>
      </c>
      <c r="M397">
        <v>14</v>
      </c>
      <c r="N397">
        <v>14</v>
      </c>
      <c r="O397">
        <v>14</v>
      </c>
      <c r="P397">
        <v>14</v>
      </c>
      <c r="Q397">
        <v>14</v>
      </c>
      <c r="R397">
        <v>14</v>
      </c>
      <c r="S397">
        <v>14</v>
      </c>
      <c r="T397" t="s">
        <v>26</v>
      </c>
      <c r="U397">
        <v>12.624000000000001</v>
      </c>
      <c r="V397">
        <v>12.624000000000001</v>
      </c>
      <c r="W397">
        <v>13.779</v>
      </c>
      <c r="X397">
        <v>13.125</v>
      </c>
      <c r="Y397">
        <v>13.125</v>
      </c>
      <c r="Z397">
        <v>13.9</v>
      </c>
      <c r="AA397">
        <v>13.125</v>
      </c>
      <c r="AB397">
        <v>13.125</v>
      </c>
      <c r="AC397">
        <v>13.312799999999999</v>
      </c>
      <c r="AD397">
        <v>13.875</v>
      </c>
      <c r="AE397">
        <v>13.875</v>
      </c>
      <c r="AF397">
        <v>12.969999999999999</v>
      </c>
      <c r="AH397" t="s">
        <v>24</v>
      </c>
      <c r="AI397">
        <v>1.3759999999999994</v>
      </c>
      <c r="AJ397">
        <v>1.3759999999999994</v>
      </c>
      <c r="AK397">
        <v>0.22100000000000009</v>
      </c>
      <c r="AL397">
        <v>0.875</v>
      </c>
      <c r="AM397">
        <v>0.875</v>
      </c>
      <c r="AN397">
        <v>9.9999999999999645E-2</v>
      </c>
      <c r="AO397">
        <v>0.875</v>
      </c>
      <c r="AP397">
        <v>0.875</v>
      </c>
      <c r="AQ397">
        <v>0.6872000000000007</v>
      </c>
      <c r="AR397">
        <v>0.125</v>
      </c>
      <c r="AS397">
        <v>0.125</v>
      </c>
      <c r="AT397">
        <v>1.0300000000000011</v>
      </c>
      <c r="AU397">
        <v>2.7126999233510263E-4</v>
      </c>
      <c r="AW397" t="s">
        <v>109</v>
      </c>
      <c r="AX397">
        <v>1.8933759999999984</v>
      </c>
      <c r="AY397">
        <v>1.8933759999999984</v>
      </c>
      <c r="AZ397">
        <v>4.8841000000000037E-2</v>
      </c>
      <c r="BA397">
        <v>0.765625</v>
      </c>
      <c r="BB397">
        <v>0.765625</v>
      </c>
      <c r="BC397">
        <v>9.9999999999999291E-3</v>
      </c>
      <c r="BD397">
        <v>0.765625</v>
      </c>
      <c r="BE397">
        <v>0.765625</v>
      </c>
      <c r="BF397">
        <v>0.47224384000000097</v>
      </c>
      <c r="BG397">
        <v>1.5625E-2</v>
      </c>
      <c r="BH397">
        <v>1.5625E-2</v>
      </c>
      <c r="BI397">
        <v>1.0609000000000024</v>
      </c>
      <c r="BJ397">
        <v>7.3587408741486627E-8</v>
      </c>
      <c r="BL397" t="s">
        <v>53</v>
      </c>
      <c r="BM397">
        <v>4</v>
      </c>
      <c r="BN397">
        <v>4</v>
      </c>
      <c r="BO397">
        <v>9</v>
      </c>
      <c r="BP397">
        <v>3</v>
      </c>
      <c r="BQ397">
        <v>3</v>
      </c>
      <c r="BR397">
        <v>8</v>
      </c>
      <c r="BS397">
        <v>3</v>
      </c>
      <c r="BT397">
        <v>3</v>
      </c>
      <c r="BU397">
        <v>6</v>
      </c>
      <c r="BV397">
        <v>3</v>
      </c>
      <c r="BW397">
        <v>3</v>
      </c>
      <c r="BX397">
        <v>5</v>
      </c>
      <c r="BZ397" t="s">
        <v>55</v>
      </c>
      <c r="CA397">
        <v>144</v>
      </c>
      <c r="CB397">
        <v>0</v>
      </c>
      <c r="CC397">
        <v>0</v>
      </c>
      <c r="CD397">
        <v>0</v>
      </c>
      <c r="CE397">
        <v>144</v>
      </c>
      <c r="CF397">
        <v>27.36</v>
      </c>
      <c r="CG397">
        <v>3600</v>
      </c>
      <c r="CH397">
        <v>2195.8955159040001</v>
      </c>
      <c r="CI397">
        <v>548.10448409599985</v>
      </c>
      <c r="CJ397">
        <v>4</v>
      </c>
      <c r="CK397">
        <v>0.80025346789504381</v>
      </c>
      <c r="CM397" t="s">
        <v>56</v>
      </c>
      <c r="CN397">
        <v>72</v>
      </c>
      <c r="CO397">
        <v>0</v>
      </c>
      <c r="CP397">
        <v>0</v>
      </c>
      <c r="CQ397">
        <v>0</v>
      </c>
      <c r="CR397">
        <v>72</v>
      </c>
      <c r="CS397">
        <v>27.36</v>
      </c>
      <c r="CT397">
        <v>1800</v>
      </c>
      <c r="CU397">
        <v>2394.4921875</v>
      </c>
      <c r="CV397">
        <v>349.5078125</v>
      </c>
      <c r="CW397">
        <v>2.4</v>
      </c>
      <c r="CX397">
        <v>0.8726283482142857</v>
      </c>
      <c r="CZ397" t="s">
        <v>57</v>
      </c>
      <c r="DA397">
        <v>54</v>
      </c>
      <c r="DB397">
        <v>0</v>
      </c>
      <c r="DC397">
        <v>0</v>
      </c>
      <c r="DD397">
        <v>0</v>
      </c>
      <c r="DE397">
        <v>54</v>
      </c>
      <c r="DF397">
        <v>72.900000000000006</v>
      </c>
      <c r="DG397">
        <v>1350</v>
      </c>
      <c r="DH397">
        <v>2293.3378124999999</v>
      </c>
      <c r="DI397">
        <v>450.66218750000007</v>
      </c>
      <c r="DJ397">
        <v>2.7</v>
      </c>
      <c r="DK397">
        <v>0.83576450892857135</v>
      </c>
      <c r="DM397" t="s">
        <v>58</v>
      </c>
      <c r="DN397">
        <v>45</v>
      </c>
      <c r="DO397">
        <v>0</v>
      </c>
      <c r="DP397">
        <v>0</v>
      </c>
      <c r="DQ397">
        <v>0</v>
      </c>
      <c r="DR397">
        <v>45</v>
      </c>
      <c r="DS397">
        <v>33.75</v>
      </c>
      <c r="DT397">
        <v>720</v>
      </c>
      <c r="DU397">
        <v>2496.9276562499999</v>
      </c>
      <c r="DV397">
        <v>247.07234375000007</v>
      </c>
      <c r="DW397">
        <v>3</v>
      </c>
      <c r="DX397">
        <v>0.90995905840014579</v>
      </c>
      <c r="DZ397" s="22">
        <v>0.85465134585951164</v>
      </c>
      <c r="EA397" s="22">
        <v>0.8522999255537842</v>
      </c>
      <c r="EB397" s="38">
        <f t="shared" si="14"/>
        <v>8059.7872222222222</v>
      </c>
      <c r="EC397" s="38">
        <f>VLOOKUP(A397,'Uline Box Data'!$A$1:$L$1557,12,FALSE)</f>
        <v>1.93</v>
      </c>
      <c r="ED397" s="38">
        <f t="shared" si="15"/>
        <v>72.900000000000006</v>
      </c>
    </row>
    <row r="398" spans="1:134" hidden="1" x14ac:dyDescent="0.25">
      <c r="A398" t="s">
        <v>767</v>
      </c>
      <c r="B398">
        <v>14</v>
      </c>
      <c r="C398">
        <v>14</v>
      </c>
      <c r="D398">
        <v>14</v>
      </c>
      <c r="E398">
        <v>2744</v>
      </c>
      <c r="F398" t="s">
        <v>23</v>
      </c>
      <c r="H398">
        <v>14</v>
      </c>
      <c r="I398">
        <v>14</v>
      </c>
      <c r="J398">
        <v>14</v>
      </c>
      <c r="K398">
        <v>14</v>
      </c>
      <c r="L398">
        <v>14</v>
      </c>
      <c r="M398">
        <v>14</v>
      </c>
      <c r="N398">
        <v>14</v>
      </c>
      <c r="O398">
        <v>14</v>
      </c>
      <c r="P398">
        <v>14</v>
      </c>
      <c r="Q398">
        <v>14</v>
      </c>
      <c r="R398">
        <v>14</v>
      </c>
      <c r="S398">
        <v>14</v>
      </c>
      <c r="T398" t="s">
        <v>26</v>
      </c>
      <c r="U398">
        <v>12.624000000000001</v>
      </c>
      <c r="V398">
        <v>12.624000000000001</v>
      </c>
      <c r="W398">
        <v>13.779</v>
      </c>
      <c r="X398">
        <v>13.125</v>
      </c>
      <c r="Y398">
        <v>13.125</v>
      </c>
      <c r="Z398">
        <v>13.9</v>
      </c>
      <c r="AA398">
        <v>13.125</v>
      </c>
      <c r="AB398">
        <v>13.125</v>
      </c>
      <c r="AC398">
        <v>13.312799999999999</v>
      </c>
      <c r="AD398">
        <v>13.875</v>
      </c>
      <c r="AE398">
        <v>13.875</v>
      </c>
      <c r="AF398">
        <v>12.969999999999999</v>
      </c>
      <c r="AH398" t="s">
        <v>24</v>
      </c>
      <c r="AI398">
        <v>1.3759999999999994</v>
      </c>
      <c r="AJ398">
        <v>1.3759999999999994</v>
      </c>
      <c r="AK398">
        <v>0.22100000000000009</v>
      </c>
      <c r="AL398">
        <v>0.875</v>
      </c>
      <c r="AM398">
        <v>0.875</v>
      </c>
      <c r="AN398">
        <v>9.9999999999999645E-2</v>
      </c>
      <c r="AO398">
        <v>0.875</v>
      </c>
      <c r="AP398">
        <v>0.875</v>
      </c>
      <c r="AQ398">
        <v>0.6872000000000007</v>
      </c>
      <c r="AR398">
        <v>0.125</v>
      </c>
      <c r="AS398">
        <v>0.125</v>
      </c>
      <c r="AT398">
        <v>1.0300000000000011</v>
      </c>
      <c r="AU398">
        <v>2.7126999233510263E-4</v>
      </c>
      <c r="AW398" t="s">
        <v>109</v>
      </c>
      <c r="AX398">
        <v>1.8933759999999984</v>
      </c>
      <c r="AY398">
        <v>1.8933759999999984</v>
      </c>
      <c r="AZ398">
        <v>4.8841000000000037E-2</v>
      </c>
      <c r="BA398">
        <v>0.765625</v>
      </c>
      <c r="BB398">
        <v>0.765625</v>
      </c>
      <c r="BC398">
        <v>9.9999999999999291E-3</v>
      </c>
      <c r="BD398">
        <v>0.765625</v>
      </c>
      <c r="BE398">
        <v>0.765625</v>
      </c>
      <c r="BF398">
        <v>0.47224384000000097</v>
      </c>
      <c r="BG398">
        <v>1.5625E-2</v>
      </c>
      <c r="BH398">
        <v>1.5625E-2</v>
      </c>
      <c r="BI398">
        <v>1.0609000000000024</v>
      </c>
      <c r="BJ398">
        <v>7.3587408741486627E-8</v>
      </c>
      <c r="BL398" t="s">
        <v>53</v>
      </c>
      <c r="BM398">
        <v>4</v>
      </c>
      <c r="BN398">
        <v>4</v>
      </c>
      <c r="BO398">
        <v>9</v>
      </c>
      <c r="BP398">
        <v>3</v>
      </c>
      <c r="BQ398">
        <v>3</v>
      </c>
      <c r="BR398">
        <v>8</v>
      </c>
      <c r="BS398">
        <v>3</v>
      </c>
      <c r="BT398">
        <v>3</v>
      </c>
      <c r="BU398">
        <v>6</v>
      </c>
      <c r="BV398">
        <v>3</v>
      </c>
      <c r="BW398">
        <v>3</v>
      </c>
      <c r="BX398">
        <v>5</v>
      </c>
      <c r="BZ398" t="s">
        <v>55</v>
      </c>
      <c r="CA398">
        <v>144</v>
      </c>
      <c r="CB398">
        <v>0</v>
      </c>
      <c r="CC398">
        <v>0</v>
      </c>
      <c r="CD398">
        <v>0</v>
      </c>
      <c r="CE398">
        <v>144</v>
      </c>
      <c r="CF398">
        <v>27.36</v>
      </c>
      <c r="CG398">
        <v>3600</v>
      </c>
      <c r="CH398">
        <v>2195.8955159040001</v>
      </c>
      <c r="CI398">
        <v>548.10448409599985</v>
      </c>
      <c r="CJ398">
        <v>4</v>
      </c>
      <c r="CK398">
        <v>0.80025346789504381</v>
      </c>
      <c r="CM398" t="s">
        <v>56</v>
      </c>
      <c r="CN398">
        <v>72</v>
      </c>
      <c r="CO398">
        <v>0</v>
      </c>
      <c r="CP398">
        <v>0</v>
      </c>
      <c r="CQ398">
        <v>0</v>
      </c>
      <c r="CR398">
        <v>72</v>
      </c>
      <c r="CS398">
        <v>27.36</v>
      </c>
      <c r="CT398">
        <v>1800</v>
      </c>
      <c r="CU398">
        <v>2394.4921875</v>
      </c>
      <c r="CV398">
        <v>349.5078125</v>
      </c>
      <c r="CW398">
        <v>2.4</v>
      </c>
      <c r="CX398">
        <v>0.8726283482142857</v>
      </c>
      <c r="CZ398" t="s">
        <v>57</v>
      </c>
      <c r="DA398">
        <v>54</v>
      </c>
      <c r="DB398">
        <v>0</v>
      </c>
      <c r="DC398">
        <v>0</v>
      </c>
      <c r="DD398">
        <v>0</v>
      </c>
      <c r="DE398">
        <v>54</v>
      </c>
      <c r="DF398">
        <v>72.900000000000006</v>
      </c>
      <c r="DG398">
        <v>1350</v>
      </c>
      <c r="DH398">
        <v>2293.3378124999999</v>
      </c>
      <c r="DI398">
        <v>450.66218750000007</v>
      </c>
      <c r="DJ398">
        <v>2.7</v>
      </c>
      <c r="DK398">
        <v>0.83576450892857135</v>
      </c>
      <c r="DM398" t="s">
        <v>58</v>
      </c>
      <c r="DN398">
        <v>45</v>
      </c>
      <c r="DO398">
        <v>0</v>
      </c>
      <c r="DP398">
        <v>0</v>
      </c>
      <c r="DQ398">
        <v>0</v>
      </c>
      <c r="DR398">
        <v>45</v>
      </c>
      <c r="DS398">
        <v>33.75</v>
      </c>
      <c r="DT398">
        <v>720</v>
      </c>
      <c r="DU398">
        <v>2496.9276562499999</v>
      </c>
      <c r="DV398">
        <v>247.07234375000007</v>
      </c>
      <c r="DW398">
        <v>3</v>
      </c>
      <c r="DX398">
        <v>0.90995905840014579</v>
      </c>
      <c r="DZ398" s="22">
        <v>0.85465134585951164</v>
      </c>
      <c r="EA398" s="22">
        <v>0.8522999255537842</v>
      </c>
      <c r="EB398" s="38">
        <f t="shared" si="14"/>
        <v>9980.7727777777782</v>
      </c>
      <c r="EC398" s="38">
        <f>VLOOKUP(A398,'Uline Box Data'!$A$1:$L$1557,12,FALSE)</f>
        <v>2.39</v>
      </c>
      <c r="ED398" s="38">
        <f t="shared" si="15"/>
        <v>72.900000000000006</v>
      </c>
    </row>
    <row r="399" spans="1:134" hidden="1" x14ac:dyDescent="0.25">
      <c r="A399" t="s">
        <v>768</v>
      </c>
      <c r="B399">
        <v>14</v>
      </c>
      <c r="C399">
        <v>14</v>
      </c>
      <c r="D399">
        <v>16</v>
      </c>
      <c r="E399">
        <v>3136</v>
      </c>
      <c r="F399" t="s">
        <v>23</v>
      </c>
      <c r="H399">
        <v>14</v>
      </c>
      <c r="I399">
        <v>14</v>
      </c>
      <c r="J399">
        <v>16</v>
      </c>
      <c r="K399">
        <v>14</v>
      </c>
      <c r="L399">
        <v>14</v>
      </c>
      <c r="M399">
        <v>16</v>
      </c>
      <c r="N399">
        <v>14</v>
      </c>
      <c r="O399">
        <v>14</v>
      </c>
      <c r="P399">
        <v>16</v>
      </c>
      <c r="Q399">
        <v>14</v>
      </c>
      <c r="R399">
        <v>14</v>
      </c>
      <c r="S399">
        <v>16</v>
      </c>
      <c r="T399" t="s">
        <v>26</v>
      </c>
      <c r="U399">
        <v>12.624000000000001</v>
      </c>
      <c r="V399">
        <v>12.624000000000001</v>
      </c>
      <c r="W399">
        <v>15.309999999999999</v>
      </c>
      <c r="X399">
        <v>13.125</v>
      </c>
      <c r="Y399">
        <v>13.125</v>
      </c>
      <c r="Z399">
        <v>15.637500000000001</v>
      </c>
      <c r="AA399">
        <v>13.125</v>
      </c>
      <c r="AB399">
        <v>13.125</v>
      </c>
      <c r="AC399">
        <v>15.531599999999999</v>
      </c>
      <c r="AD399">
        <v>13.875</v>
      </c>
      <c r="AE399">
        <v>13.875</v>
      </c>
      <c r="AF399">
        <v>15.564</v>
      </c>
      <c r="AH399" t="s">
        <v>24</v>
      </c>
      <c r="AI399">
        <v>1.3759999999999994</v>
      </c>
      <c r="AJ399">
        <v>1.3759999999999994</v>
      </c>
      <c r="AK399">
        <v>0.69000000000000128</v>
      </c>
      <c r="AL399">
        <v>0.875</v>
      </c>
      <c r="AM399">
        <v>0.875</v>
      </c>
      <c r="AN399">
        <v>0.36249999999999893</v>
      </c>
      <c r="AO399">
        <v>0.875</v>
      </c>
      <c r="AP399">
        <v>0.875</v>
      </c>
      <c r="AQ399">
        <v>0.46840000000000082</v>
      </c>
      <c r="AR399">
        <v>0.125</v>
      </c>
      <c r="AS399">
        <v>0.125</v>
      </c>
      <c r="AT399">
        <v>0.43599999999999994</v>
      </c>
      <c r="AU399">
        <v>8.8582836613508662E-4</v>
      </c>
      <c r="AW399" t="s">
        <v>109</v>
      </c>
      <c r="AX399">
        <v>1.8933759999999984</v>
      </c>
      <c r="AY399">
        <v>1.8933759999999984</v>
      </c>
      <c r="AZ399">
        <v>0.47610000000000174</v>
      </c>
      <c r="BA399">
        <v>0.765625</v>
      </c>
      <c r="BB399">
        <v>0.765625</v>
      </c>
      <c r="BC399">
        <v>0.13140624999999923</v>
      </c>
      <c r="BD399">
        <v>0.765625</v>
      </c>
      <c r="BE399">
        <v>0.765625</v>
      </c>
      <c r="BF399">
        <v>0.21939856000000077</v>
      </c>
      <c r="BG399">
        <v>1.5625E-2</v>
      </c>
      <c r="BH399">
        <v>1.5625E-2</v>
      </c>
      <c r="BI399">
        <v>0.19009599999999996</v>
      </c>
      <c r="BJ399">
        <v>7.8469189424955677E-7</v>
      </c>
      <c r="BL399" t="s">
        <v>53</v>
      </c>
      <c r="BM399">
        <v>4</v>
      </c>
      <c r="BN399">
        <v>4</v>
      </c>
      <c r="BO399">
        <v>10</v>
      </c>
      <c r="BP399">
        <v>3</v>
      </c>
      <c r="BQ399">
        <v>3</v>
      </c>
      <c r="BR399">
        <v>9</v>
      </c>
      <c r="BS399">
        <v>3</v>
      </c>
      <c r="BT399">
        <v>3</v>
      </c>
      <c r="BU399">
        <v>7</v>
      </c>
      <c r="BV399">
        <v>3</v>
      </c>
      <c r="BW399">
        <v>3</v>
      </c>
      <c r="BX399">
        <v>6</v>
      </c>
      <c r="BZ399" t="s">
        <v>55</v>
      </c>
      <c r="CA399">
        <v>160</v>
      </c>
      <c r="CB399">
        <v>0</v>
      </c>
      <c r="CC399">
        <v>0</v>
      </c>
      <c r="CD399">
        <v>0</v>
      </c>
      <c r="CE399">
        <v>160</v>
      </c>
      <c r="CF399">
        <v>30.4</v>
      </c>
      <c r="CG399">
        <v>4000</v>
      </c>
      <c r="CH399">
        <v>2439.8839065600005</v>
      </c>
      <c r="CI399">
        <v>696.11609343999953</v>
      </c>
      <c r="CJ399">
        <v>4.4444444444444446</v>
      </c>
      <c r="CK399">
        <v>0.77802420489795932</v>
      </c>
      <c r="CM399" t="s">
        <v>56</v>
      </c>
      <c r="CN399">
        <v>81</v>
      </c>
      <c r="CO399">
        <v>0</v>
      </c>
      <c r="CP399">
        <v>0</v>
      </c>
      <c r="CQ399">
        <v>0</v>
      </c>
      <c r="CR399">
        <v>81</v>
      </c>
      <c r="CS399">
        <v>30.78</v>
      </c>
      <c r="CT399">
        <v>2025</v>
      </c>
      <c r="CU399">
        <v>2693.8037109375</v>
      </c>
      <c r="CV399">
        <v>442.1962890625</v>
      </c>
      <c r="CW399">
        <v>2.7</v>
      </c>
      <c r="CX399">
        <v>0.8589935302734375</v>
      </c>
      <c r="CZ399" t="s">
        <v>57</v>
      </c>
      <c r="DA399">
        <v>63</v>
      </c>
      <c r="DB399">
        <v>0</v>
      </c>
      <c r="DC399">
        <v>0</v>
      </c>
      <c r="DD399">
        <v>0</v>
      </c>
      <c r="DE399">
        <v>63</v>
      </c>
      <c r="DF399">
        <v>85.050000000000011</v>
      </c>
      <c r="DG399">
        <v>1575</v>
      </c>
      <c r="DH399">
        <v>2675.5607812499998</v>
      </c>
      <c r="DI399">
        <v>460.43921875000024</v>
      </c>
      <c r="DJ399">
        <v>3.15</v>
      </c>
      <c r="DK399">
        <v>0.85317626953124992</v>
      </c>
      <c r="DM399" t="s">
        <v>58</v>
      </c>
      <c r="DN399">
        <v>54</v>
      </c>
      <c r="DO399">
        <v>0</v>
      </c>
      <c r="DP399">
        <v>0</v>
      </c>
      <c r="DQ399">
        <v>0</v>
      </c>
      <c r="DR399">
        <v>54</v>
      </c>
      <c r="DS399">
        <v>40.5</v>
      </c>
      <c r="DT399">
        <v>864</v>
      </c>
      <c r="DU399">
        <v>2996.3131874999999</v>
      </c>
      <c r="DV399">
        <v>139.68681250000009</v>
      </c>
      <c r="DW399">
        <v>3.6</v>
      </c>
      <c r="DX399">
        <v>0.95545701132015304</v>
      </c>
      <c r="DZ399" s="22">
        <v>0.86141275400569994</v>
      </c>
      <c r="EA399" s="22">
        <v>0.84588546416061783</v>
      </c>
      <c r="EB399" s="38">
        <f t="shared" si="14"/>
        <v>5273.8441904761903</v>
      </c>
      <c r="EC399" s="38">
        <f>VLOOKUP(A399,'Uline Box Data'!$A$1:$L$1557,12,FALSE)</f>
        <v>1.44</v>
      </c>
      <c r="ED399" s="38">
        <f t="shared" si="15"/>
        <v>85.050000000000011</v>
      </c>
    </row>
    <row r="400" spans="1:134" hidden="1" x14ac:dyDescent="0.25">
      <c r="A400" t="s">
        <v>769</v>
      </c>
      <c r="B400">
        <v>14</v>
      </c>
      <c r="C400">
        <v>14</v>
      </c>
      <c r="D400">
        <v>18</v>
      </c>
      <c r="E400">
        <v>3528</v>
      </c>
      <c r="F400" t="s">
        <v>23</v>
      </c>
      <c r="H400">
        <v>14</v>
      </c>
      <c r="I400">
        <v>14</v>
      </c>
      <c r="J400">
        <v>18</v>
      </c>
      <c r="K400">
        <v>14</v>
      </c>
      <c r="L400">
        <v>14</v>
      </c>
      <c r="M400">
        <v>18</v>
      </c>
      <c r="N400">
        <v>14</v>
      </c>
      <c r="O400">
        <v>14</v>
      </c>
      <c r="P400">
        <v>18</v>
      </c>
      <c r="Q400">
        <v>14</v>
      </c>
      <c r="R400">
        <v>14</v>
      </c>
      <c r="S400">
        <v>18</v>
      </c>
      <c r="T400" t="s">
        <v>26</v>
      </c>
      <c r="U400">
        <v>12.624000000000001</v>
      </c>
      <c r="V400">
        <v>12.624000000000001</v>
      </c>
      <c r="W400">
        <v>15.309999999999999</v>
      </c>
      <c r="X400">
        <v>13.125</v>
      </c>
      <c r="Y400">
        <v>13.125</v>
      </c>
      <c r="Z400">
        <v>17.375</v>
      </c>
      <c r="AA400">
        <v>13.125</v>
      </c>
      <c r="AB400">
        <v>13.125</v>
      </c>
      <c r="AC400">
        <v>17.750399999999999</v>
      </c>
      <c r="AD400">
        <v>13.875</v>
      </c>
      <c r="AE400">
        <v>13.875</v>
      </c>
      <c r="AF400">
        <v>15.564</v>
      </c>
      <c r="AH400" t="s">
        <v>24</v>
      </c>
      <c r="AI400">
        <v>1.3759999999999994</v>
      </c>
      <c r="AJ400">
        <v>1.3759999999999994</v>
      </c>
      <c r="AK400">
        <v>2.6900000000000013</v>
      </c>
      <c r="AL400">
        <v>0.875</v>
      </c>
      <c r="AM400">
        <v>0.875</v>
      </c>
      <c r="AN400">
        <v>0.625</v>
      </c>
      <c r="AO400">
        <v>0.875</v>
      </c>
      <c r="AP400">
        <v>0.875</v>
      </c>
      <c r="AQ400">
        <v>0.24960000000000093</v>
      </c>
      <c r="AR400">
        <v>0.125</v>
      </c>
      <c r="AS400">
        <v>0.125</v>
      </c>
      <c r="AT400">
        <v>2.4359999999999999</v>
      </c>
      <c r="AU400">
        <v>1.7727327506581937E-2</v>
      </c>
      <c r="AW400" t="s">
        <v>109</v>
      </c>
      <c r="AX400">
        <v>1.8933759999999984</v>
      </c>
      <c r="AY400">
        <v>1.8933759999999984</v>
      </c>
      <c r="AZ400">
        <v>7.2361000000000066</v>
      </c>
      <c r="BA400">
        <v>0.765625</v>
      </c>
      <c r="BB400">
        <v>0.765625</v>
      </c>
      <c r="BC400">
        <v>0.390625</v>
      </c>
      <c r="BD400">
        <v>0.765625</v>
      </c>
      <c r="BE400">
        <v>0.765625</v>
      </c>
      <c r="BF400">
        <v>6.2300160000000465E-2</v>
      </c>
      <c r="BG400">
        <v>1.5625E-2</v>
      </c>
      <c r="BH400">
        <v>1.5625E-2</v>
      </c>
      <c r="BI400">
        <v>5.9340959999999994</v>
      </c>
      <c r="BJ400">
        <v>3.1425814052561641E-4</v>
      </c>
      <c r="BL400" t="s">
        <v>53</v>
      </c>
      <c r="BM400">
        <v>4</v>
      </c>
      <c r="BN400">
        <v>4</v>
      </c>
      <c r="BO400">
        <v>10</v>
      </c>
      <c r="BP400">
        <v>3</v>
      </c>
      <c r="BQ400">
        <v>3</v>
      </c>
      <c r="BR400">
        <v>10</v>
      </c>
      <c r="BS400">
        <v>3</v>
      </c>
      <c r="BT400">
        <v>3</v>
      </c>
      <c r="BU400">
        <v>8</v>
      </c>
      <c r="BV400">
        <v>3</v>
      </c>
      <c r="BW400">
        <v>3</v>
      </c>
      <c r="BX400">
        <v>6</v>
      </c>
      <c r="BZ400" t="s">
        <v>55</v>
      </c>
      <c r="CA400">
        <v>160</v>
      </c>
      <c r="CB400">
        <v>0</v>
      </c>
      <c r="CC400">
        <v>0</v>
      </c>
      <c r="CD400">
        <v>0</v>
      </c>
      <c r="CE400">
        <v>160</v>
      </c>
      <c r="CF400">
        <v>30.4</v>
      </c>
      <c r="CG400">
        <v>4000</v>
      </c>
      <c r="CH400">
        <v>2439.8839065600005</v>
      </c>
      <c r="CI400">
        <v>1088.1160934399995</v>
      </c>
      <c r="CJ400">
        <v>4.4444444444444446</v>
      </c>
      <c r="CK400">
        <v>0.69157707102040833</v>
      </c>
      <c r="CM400" t="s">
        <v>56</v>
      </c>
      <c r="CN400">
        <v>90</v>
      </c>
      <c r="CO400">
        <v>0</v>
      </c>
      <c r="CP400">
        <v>0</v>
      </c>
      <c r="CQ400">
        <v>0</v>
      </c>
      <c r="CR400">
        <v>90</v>
      </c>
      <c r="CS400">
        <v>34.200000000000003</v>
      </c>
      <c r="CT400">
        <v>2250</v>
      </c>
      <c r="CU400">
        <v>2993.115234375</v>
      </c>
      <c r="CV400">
        <v>534.884765625</v>
      </c>
      <c r="CW400">
        <v>3</v>
      </c>
      <c r="CX400">
        <v>0.848388671875</v>
      </c>
      <c r="CZ400" t="s">
        <v>57</v>
      </c>
      <c r="DA400">
        <v>72</v>
      </c>
      <c r="DB400">
        <v>0</v>
      </c>
      <c r="DC400">
        <v>0</v>
      </c>
      <c r="DD400">
        <v>0</v>
      </c>
      <c r="DE400">
        <v>72</v>
      </c>
      <c r="DF400">
        <v>97.2</v>
      </c>
      <c r="DG400">
        <v>1800</v>
      </c>
      <c r="DH400">
        <v>3057.7837499999996</v>
      </c>
      <c r="DI400">
        <v>470.2162500000004</v>
      </c>
      <c r="DJ400">
        <v>3.6</v>
      </c>
      <c r="DK400">
        <v>0.86671874999999987</v>
      </c>
      <c r="DM400" t="s">
        <v>58</v>
      </c>
      <c r="DN400">
        <v>54</v>
      </c>
      <c r="DO400">
        <v>0</v>
      </c>
      <c r="DP400">
        <v>0</v>
      </c>
      <c r="DQ400">
        <v>0</v>
      </c>
      <c r="DR400">
        <v>54</v>
      </c>
      <c r="DS400">
        <v>40.5</v>
      </c>
      <c r="DT400">
        <v>864</v>
      </c>
      <c r="DU400">
        <v>2996.3131874999999</v>
      </c>
      <c r="DV400">
        <v>531.68681250000009</v>
      </c>
      <c r="DW400">
        <v>3.6</v>
      </c>
      <c r="DX400">
        <v>0.84929512117346939</v>
      </c>
      <c r="DZ400" s="22">
        <v>0.81399490351721937</v>
      </c>
      <c r="EA400" s="22">
        <v>0.82595638860718101</v>
      </c>
      <c r="EB400" s="38">
        <f t="shared" si="14"/>
        <v>5077.5684999999994</v>
      </c>
      <c r="EC400" s="38">
        <f>VLOOKUP(A400,'Uline Box Data'!$A$1:$L$1557,12,FALSE)</f>
        <v>1.53</v>
      </c>
      <c r="ED400" s="38">
        <f t="shared" si="15"/>
        <v>97.2</v>
      </c>
    </row>
    <row r="401" spans="1:134" hidden="1" x14ac:dyDescent="0.25">
      <c r="A401" t="s">
        <v>770</v>
      </c>
      <c r="B401">
        <v>14</v>
      </c>
      <c r="C401">
        <v>14</v>
      </c>
      <c r="D401">
        <v>19</v>
      </c>
      <c r="E401">
        <v>3724</v>
      </c>
      <c r="F401" t="s">
        <v>23</v>
      </c>
      <c r="H401">
        <v>14</v>
      </c>
      <c r="I401">
        <v>14</v>
      </c>
      <c r="J401">
        <v>19</v>
      </c>
      <c r="K401">
        <v>14</v>
      </c>
      <c r="L401">
        <v>14</v>
      </c>
      <c r="M401">
        <v>19</v>
      </c>
      <c r="N401">
        <v>14</v>
      </c>
      <c r="O401">
        <v>14</v>
      </c>
      <c r="P401">
        <v>19</v>
      </c>
      <c r="Q401">
        <v>14</v>
      </c>
      <c r="R401">
        <v>14</v>
      </c>
      <c r="S401">
        <v>19</v>
      </c>
      <c r="T401" t="s">
        <v>26</v>
      </c>
      <c r="U401">
        <v>12.624000000000001</v>
      </c>
      <c r="V401">
        <v>12.624000000000001</v>
      </c>
      <c r="W401">
        <v>15.309999999999999</v>
      </c>
      <c r="X401">
        <v>13.125</v>
      </c>
      <c r="Y401">
        <v>13.125</v>
      </c>
      <c r="Z401">
        <v>17.375</v>
      </c>
      <c r="AA401">
        <v>13.125</v>
      </c>
      <c r="AB401">
        <v>13.125</v>
      </c>
      <c r="AC401">
        <v>17.750399999999999</v>
      </c>
      <c r="AD401">
        <v>13.875</v>
      </c>
      <c r="AE401">
        <v>13.875</v>
      </c>
      <c r="AF401">
        <v>18.157999999999998</v>
      </c>
      <c r="AH401" t="s">
        <v>24</v>
      </c>
      <c r="AI401">
        <v>1.3759999999999994</v>
      </c>
      <c r="AJ401">
        <v>1.3759999999999994</v>
      </c>
      <c r="AK401">
        <v>3.6900000000000013</v>
      </c>
      <c r="AL401">
        <v>0.875</v>
      </c>
      <c r="AM401">
        <v>0.875</v>
      </c>
      <c r="AN401">
        <v>1.625</v>
      </c>
      <c r="AO401">
        <v>0.875</v>
      </c>
      <c r="AP401">
        <v>0.875</v>
      </c>
      <c r="AQ401">
        <v>1.2496000000000009</v>
      </c>
      <c r="AR401">
        <v>0.125</v>
      </c>
      <c r="AS401">
        <v>0.125</v>
      </c>
      <c r="AT401">
        <v>0.8420000000000023</v>
      </c>
      <c r="AU401">
        <v>0.10940872208286365</v>
      </c>
      <c r="AW401" t="s">
        <v>109</v>
      </c>
      <c r="AX401">
        <v>1.8933759999999984</v>
      </c>
      <c r="AY401">
        <v>1.8933759999999984</v>
      </c>
      <c r="AZ401">
        <v>13.61610000000001</v>
      </c>
      <c r="BA401">
        <v>0.765625</v>
      </c>
      <c r="BB401">
        <v>0.765625</v>
      </c>
      <c r="BC401">
        <v>2.640625</v>
      </c>
      <c r="BD401">
        <v>0.765625</v>
      </c>
      <c r="BE401">
        <v>0.765625</v>
      </c>
      <c r="BF401">
        <v>1.5615001600000022</v>
      </c>
      <c r="BG401">
        <v>1.5625E-2</v>
      </c>
      <c r="BH401">
        <v>1.5625E-2</v>
      </c>
      <c r="BI401">
        <v>0.70896400000000392</v>
      </c>
      <c r="BJ401">
        <v>1.1970268467805297E-2</v>
      </c>
      <c r="BL401" t="s">
        <v>53</v>
      </c>
      <c r="BM401">
        <v>4</v>
      </c>
      <c r="BN401">
        <v>4</v>
      </c>
      <c r="BO401">
        <v>10</v>
      </c>
      <c r="BP401">
        <v>3</v>
      </c>
      <c r="BQ401">
        <v>3</v>
      </c>
      <c r="BR401">
        <v>10</v>
      </c>
      <c r="BS401">
        <v>3</v>
      </c>
      <c r="BT401">
        <v>3</v>
      </c>
      <c r="BU401">
        <v>8</v>
      </c>
      <c r="BV401">
        <v>3</v>
      </c>
      <c r="BW401">
        <v>3</v>
      </c>
      <c r="BX401">
        <v>7</v>
      </c>
      <c r="BZ401" t="s">
        <v>55</v>
      </c>
      <c r="CA401">
        <v>160</v>
      </c>
      <c r="CB401">
        <v>0</v>
      </c>
      <c r="CC401">
        <v>0</v>
      </c>
      <c r="CD401">
        <v>0</v>
      </c>
      <c r="CE401">
        <v>160</v>
      </c>
      <c r="CF401">
        <v>30.4</v>
      </c>
      <c r="CG401">
        <v>4000</v>
      </c>
      <c r="CH401">
        <v>2439.8839065600005</v>
      </c>
      <c r="CI401">
        <v>1284.1160934399995</v>
      </c>
      <c r="CJ401">
        <v>4.4444444444444446</v>
      </c>
      <c r="CK401">
        <v>0.65517827780880789</v>
      </c>
      <c r="CM401" t="s">
        <v>56</v>
      </c>
      <c r="CN401">
        <v>90</v>
      </c>
      <c r="CO401">
        <v>0</v>
      </c>
      <c r="CP401">
        <v>0</v>
      </c>
      <c r="CQ401">
        <v>0</v>
      </c>
      <c r="CR401">
        <v>90</v>
      </c>
      <c r="CS401">
        <v>34.200000000000003</v>
      </c>
      <c r="CT401">
        <v>2250</v>
      </c>
      <c r="CU401">
        <v>2993.115234375</v>
      </c>
      <c r="CV401">
        <v>730.884765625</v>
      </c>
      <c r="CW401">
        <v>3</v>
      </c>
      <c r="CX401">
        <v>0.80373663651315785</v>
      </c>
      <c r="CZ401" t="s">
        <v>57</v>
      </c>
      <c r="DA401">
        <v>72</v>
      </c>
      <c r="DB401">
        <v>0</v>
      </c>
      <c r="DC401">
        <v>0</v>
      </c>
      <c r="DD401">
        <v>0</v>
      </c>
      <c r="DE401">
        <v>72</v>
      </c>
      <c r="DF401">
        <v>97.2</v>
      </c>
      <c r="DG401">
        <v>1800</v>
      </c>
      <c r="DH401">
        <v>3057.7837499999996</v>
      </c>
      <c r="DI401">
        <v>666.2162500000004</v>
      </c>
      <c r="DJ401">
        <v>3.6</v>
      </c>
      <c r="DK401">
        <v>0.82110197368421045</v>
      </c>
      <c r="DM401" t="s">
        <v>58</v>
      </c>
      <c r="DN401">
        <v>63</v>
      </c>
      <c r="DO401">
        <v>0</v>
      </c>
      <c r="DP401">
        <v>0</v>
      </c>
      <c r="DQ401">
        <v>0</v>
      </c>
      <c r="DR401">
        <v>63</v>
      </c>
      <c r="DS401">
        <v>47.25</v>
      </c>
      <c r="DT401">
        <v>1008</v>
      </c>
      <c r="DU401">
        <v>3495.6987187499999</v>
      </c>
      <c r="DV401">
        <v>228.3012812500001</v>
      </c>
      <c r="DW401">
        <v>4.2</v>
      </c>
      <c r="DX401">
        <v>0.93869460761278189</v>
      </c>
      <c r="DZ401" s="22">
        <v>0.80467787390473944</v>
      </c>
      <c r="EA401" s="22">
        <v>0.78543518278561619</v>
      </c>
      <c r="EB401" s="38">
        <f t="shared" si="14"/>
        <v>5200.9612380952385</v>
      </c>
      <c r="EC401" s="38">
        <f>VLOOKUP(A401,'Uline Box Data'!$A$1:$L$1557,12,FALSE)</f>
        <v>1.58</v>
      </c>
      <c r="ED401" s="38">
        <f t="shared" si="15"/>
        <v>97.2</v>
      </c>
    </row>
    <row r="402" spans="1:134" hidden="1" x14ac:dyDescent="0.25">
      <c r="A402" t="s">
        <v>772</v>
      </c>
      <c r="B402">
        <v>14</v>
      </c>
      <c r="C402">
        <v>14</v>
      </c>
      <c r="D402">
        <v>20</v>
      </c>
      <c r="E402">
        <v>3920</v>
      </c>
      <c r="F402" t="s">
        <v>23</v>
      </c>
      <c r="H402">
        <v>14</v>
      </c>
      <c r="I402">
        <v>14</v>
      </c>
      <c r="J402">
        <v>20</v>
      </c>
      <c r="K402">
        <v>14</v>
      </c>
      <c r="L402">
        <v>14</v>
      </c>
      <c r="M402">
        <v>20</v>
      </c>
      <c r="N402">
        <v>14</v>
      </c>
      <c r="O402">
        <v>14</v>
      </c>
      <c r="P402">
        <v>20</v>
      </c>
      <c r="Q402">
        <v>14</v>
      </c>
      <c r="R402">
        <v>14</v>
      </c>
      <c r="S402">
        <v>20</v>
      </c>
      <c r="T402" t="s">
        <v>26</v>
      </c>
      <c r="U402">
        <v>12.624000000000001</v>
      </c>
      <c r="V402">
        <v>12.624000000000001</v>
      </c>
      <c r="W402">
        <v>15.309999999999999</v>
      </c>
      <c r="X402">
        <v>13.125</v>
      </c>
      <c r="Y402">
        <v>13.125</v>
      </c>
      <c r="Z402">
        <v>17.375</v>
      </c>
      <c r="AA402">
        <v>13.125</v>
      </c>
      <c r="AB402">
        <v>13.125</v>
      </c>
      <c r="AC402">
        <v>19.969200000000001</v>
      </c>
      <c r="AD402">
        <v>13.875</v>
      </c>
      <c r="AE402">
        <v>13.875</v>
      </c>
      <c r="AF402">
        <v>18.157999999999998</v>
      </c>
      <c r="AH402" t="s">
        <v>24</v>
      </c>
      <c r="AI402">
        <v>1.3759999999999994</v>
      </c>
      <c r="AJ402">
        <v>1.3759999999999994</v>
      </c>
      <c r="AK402">
        <v>4.6900000000000013</v>
      </c>
      <c r="AL402">
        <v>0.875</v>
      </c>
      <c r="AM402">
        <v>0.875</v>
      </c>
      <c r="AN402">
        <v>2.625</v>
      </c>
      <c r="AO402">
        <v>0.875</v>
      </c>
      <c r="AP402">
        <v>0.875</v>
      </c>
      <c r="AQ402">
        <v>3.0799999999999272E-2</v>
      </c>
      <c r="AR402">
        <v>0.125</v>
      </c>
      <c r="AS402">
        <v>0.125</v>
      </c>
      <c r="AT402">
        <v>1.8420000000000023</v>
      </c>
      <c r="AU402">
        <v>1.2112438883653303E-2</v>
      </c>
      <c r="AW402" t="s">
        <v>109</v>
      </c>
      <c r="AX402">
        <v>1.8933759999999984</v>
      </c>
      <c r="AY402">
        <v>1.8933759999999984</v>
      </c>
      <c r="AZ402">
        <v>21.996100000000013</v>
      </c>
      <c r="BA402">
        <v>0.765625</v>
      </c>
      <c r="BB402">
        <v>0.765625</v>
      </c>
      <c r="BC402">
        <v>6.890625</v>
      </c>
      <c r="BD402">
        <v>0.765625</v>
      </c>
      <c r="BE402">
        <v>0.765625</v>
      </c>
      <c r="BF402">
        <v>9.4863999999995517E-4</v>
      </c>
      <c r="BG402">
        <v>1.5625E-2</v>
      </c>
      <c r="BH402">
        <v>1.5625E-2</v>
      </c>
      <c r="BI402">
        <v>3.3929640000000085</v>
      </c>
      <c r="BJ402">
        <v>1.4671117571023651E-4</v>
      </c>
      <c r="BL402" t="s">
        <v>53</v>
      </c>
      <c r="BM402">
        <v>4</v>
      </c>
      <c r="BN402">
        <v>4</v>
      </c>
      <c r="BO402">
        <v>10</v>
      </c>
      <c r="BP402">
        <v>3</v>
      </c>
      <c r="BQ402">
        <v>3</v>
      </c>
      <c r="BR402">
        <v>10</v>
      </c>
      <c r="BS402">
        <v>3</v>
      </c>
      <c r="BT402">
        <v>3</v>
      </c>
      <c r="BU402">
        <v>9</v>
      </c>
      <c r="BV402">
        <v>3</v>
      </c>
      <c r="BW402">
        <v>3</v>
      </c>
      <c r="BX402">
        <v>7</v>
      </c>
      <c r="BZ402" t="s">
        <v>55</v>
      </c>
      <c r="CA402">
        <v>160</v>
      </c>
      <c r="CB402">
        <v>0</v>
      </c>
      <c r="CC402">
        <v>0</v>
      </c>
      <c r="CD402">
        <v>0</v>
      </c>
      <c r="CE402">
        <v>160</v>
      </c>
      <c r="CF402">
        <v>30.4</v>
      </c>
      <c r="CG402">
        <v>4000</v>
      </c>
      <c r="CH402">
        <v>2439.8839065600005</v>
      </c>
      <c r="CI402">
        <v>1480.1160934399995</v>
      </c>
      <c r="CJ402">
        <v>4.4444444444444446</v>
      </c>
      <c r="CK402">
        <v>0.6224193639183675</v>
      </c>
      <c r="CM402" t="s">
        <v>56</v>
      </c>
      <c r="CN402">
        <v>90</v>
      </c>
      <c r="CO402">
        <v>0</v>
      </c>
      <c r="CP402">
        <v>0</v>
      </c>
      <c r="CQ402">
        <v>0</v>
      </c>
      <c r="CR402">
        <v>90</v>
      </c>
      <c r="CS402">
        <v>34.200000000000003</v>
      </c>
      <c r="CT402">
        <v>2250</v>
      </c>
      <c r="CU402">
        <v>2993.115234375</v>
      </c>
      <c r="CV402">
        <v>926.884765625</v>
      </c>
      <c r="CW402">
        <v>3</v>
      </c>
      <c r="CX402">
        <v>0.7635498046875</v>
      </c>
      <c r="CZ402" t="s">
        <v>57</v>
      </c>
      <c r="DA402">
        <v>81</v>
      </c>
      <c r="DB402">
        <v>0</v>
      </c>
      <c r="DC402">
        <v>0</v>
      </c>
      <c r="DD402">
        <v>0</v>
      </c>
      <c r="DE402">
        <v>81</v>
      </c>
      <c r="DF402">
        <v>109.35000000000001</v>
      </c>
      <c r="DG402">
        <v>2025</v>
      </c>
      <c r="DH402">
        <v>3440.0067187499999</v>
      </c>
      <c r="DI402">
        <v>479.99328125000011</v>
      </c>
      <c r="DJ402">
        <v>4.05</v>
      </c>
      <c r="DK402">
        <v>0.87755273437499992</v>
      </c>
      <c r="DM402" t="s">
        <v>58</v>
      </c>
      <c r="DN402">
        <v>63</v>
      </c>
      <c r="DO402">
        <v>0</v>
      </c>
      <c r="DP402">
        <v>0</v>
      </c>
      <c r="DQ402">
        <v>0</v>
      </c>
      <c r="DR402">
        <v>63</v>
      </c>
      <c r="DS402">
        <v>47.25</v>
      </c>
      <c r="DT402">
        <v>1008</v>
      </c>
      <c r="DU402">
        <v>3495.6987187499999</v>
      </c>
      <c r="DV402">
        <v>424.3012812500001</v>
      </c>
      <c r="DW402">
        <v>4.2</v>
      </c>
      <c r="DX402">
        <v>0.89175987723214278</v>
      </c>
      <c r="DZ402" s="22">
        <v>0.78882044505325255</v>
      </c>
      <c r="EA402" s="22">
        <v>0.76936981817758543</v>
      </c>
      <c r="EB402" s="38">
        <f t="shared" si="14"/>
        <v>5190.2934338624336</v>
      </c>
      <c r="EC402" s="38">
        <f>VLOOKUP(A402,'Uline Box Data'!$A$1:$L$1557,12,FALSE)</f>
        <v>1.63</v>
      </c>
      <c r="ED402" s="38">
        <f t="shared" si="15"/>
        <v>109.35000000000001</v>
      </c>
    </row>
    <row r="403" spans="1:134" hidden="1" x14ac:dyDescent="0.25">
      <c r="A403" t="s">
        <v>773</v>
      </c>
      <c r="B403">
        <v>14</v>
      </c>
      <c r="C403">
        <v>14</v>
      </c>
      <c r="D403">
        <v>24</v>
      </c>
      <c r="E403">
        <v>4704</v>
      </c>
      <c r="F403" t="s">
        <v>23</v>
      </c>
      <c r="H403">
        <v>14</v>
      </c>
      <c r="I403">
        <v>14</v>
      </c>
      <c r="J403">
        <v>24</v>
      </c>
      <c r="K403">
        <v>14</v>
      </c>
      <c r="L403">
        <v>14</v>
      </c>
      <c r="M403">
        <v>24</v>
      </c>
      <c r="N403">
        <v>14</v>
      </c>
      <c r="O403">
        <v>14</v>
      </c>
      <c r="P403">
        <v>24</v>
      </c>
      <c r="Q403">
        <v>14</v>
      </c>
      <c r="R403">
        <v>14</v>
      </c>
      <c r="S403">
        <v>24</v>
      </c>
      <c r="T403" t="s">
        <v>26</v>
      </c>
      <c r="U403">
        <v>12.624000000000001</v>
      </c>
      <c r="V403">
        <v>12.624000000000001</v>
      </c>
      <c r="W403">
        <v>15.309999999999999</v>
      </c>
      <c r="X403">
        <v>13.125</v>
      </c>
      <c r="Y403">
        <v>13.125</v>
      </c>
      <c r="Z403">
        <v>17.375</v>
      </c>
      <c r="AA403">
        <v>13.125</v>
      </c>
      <c r="AB403">
        <v>13.125</v>
      </c>
      <c r="AC403">
        <v>22.187999999999999</v>
      </c>
      <c r="AD403">
        <v>13.875</v>
      </c>
      <c r="AE403">
        <v>13.875</v>
      </c>
      <c r="AF403">
        <v>23.346</v>
      </c>
      <c r="AH403" t="s">
        <v>24</v>
      </c>
      <c r="AI403">
        <v>1.3759999999999994</v>
      </c>
      <c r="AJ403">
        <v>1.3759999999999994</v>
      </c>
      <c r="AK403">
        <v>8.6900000000000013</v>
      </c>
      <c r="AL403">
        <v>0.875</v>
      </c>
      <c r="AM403">
        <v>0.875</v>
      </c>
      <c r="AN403">
        <v>6.625</v>
      </c>
      <c r="AO403">
        <v>0.875</v>
      </c>
      <c r="AP403">
        <v>0.875</v>
      </c>
      <c r="AQ403">
        <v>1.8120000000000012</v>
      </c>
      <c r="AR403">
        <v>0.125</v>
      </c>
      <c r="AS403">
        <v>0.125</v>
      </c>
      <c r="AT403">
        <v>0.65399999999999991</v>
      </c>
      <c r="AU403">
        <v>1.1831252051876435</v>
      </c>
      <c r="AW403" t="s">
        <v>109</v>
      </c>
      <c r="AX403">
        <v>1.8933759999999984</v>
      </c>
      <c r="AY403">
        <v>1.8933759999999984</v>
      </c>
      <c r="AZ403">
        <v>75.516100000000023</v>
      </c>
      <c r="BA403">
        <v>0.765625</v>
      </c>
      <c r="BB403">
        <v>0.765625</v>
      </c>
      <c r="BC403">
        <v>43.890625</v>
      </c>
      <c r="BD403">
        <v>0.765625</v>
      </c>
      <c r="BE403">
        <v>0.765625</v>
      </c>
      <c r="BF403">
        <v>3.283344000000004</v>
      </c>
      <c r="BG403">
        <v>1.5625E-2</v>
      </c>
      <c r="BH403">
        <v>1.5625E-2</v>
      </c>
      <c r="BI403">
        <v>0.42771599999999987</v>
      </c>
      <c r="BJ403">
        <v>1.3997852511503042</v>
      </c>
      <c r="BL403" t="s">
        <v>53</v>
      </c>
      <c r="BM403">
        <v>4</v>
      </c>
      <c r="BN403">
        <v>4</v>
      </c>
      <c r="BO403">
        <v>10</v>
      </c>
      <c r="BP403">
        <v>3</v>
      </c>
      <c r="BQ403">
        <v>3</v>
      </c>
      <c r="BR403">
        <v>10</v>
      </c>
      <c r="BS403">
        <v>3</v>
      </c>
      <c r="BT403">
        <v>3</v>
      </c>
      <c r="BU403">
        <v>10</v>
      </c>
      <c r="BV403">
        <v>3</v>
      </c>
      <c r="BW403">
        <v>3</v>
      </c>
      <c r="BX403">
        <v>9</v>
      </c>
      <c r="BZ403" t="s">
        <v>55</v>
      </c>
      <c r="CA403">
        <v>160</v>
      </c>
      <c r="CB403">
        <v>0</v>
      </c>
      <c r="CC403">
        <v>0</v>
      </c>
      <c r="CD403">
        <v>0</v>
      </c>
      <c r="CE403">
        <v>160</v>
      </c>
      <c r="CF403">
        <v>30.4</v>
      </c>
      <c r="CG403">
        <v>4000</v>
      </c>
      <c r="CH403">
        <v>2439.8839065600005</v>
      </c>
      <c r="CI403">
        <v>2264.1160934399995</v>
      </c>
      <c r="CJ403">
        <v>4.4444444444444446</v>
      </c>
      <c r="CK403">
        <v>0.51868280326530625</v>
      </c>
      <c r="CM403" t="s">
        <v>56</v>
      </c>
      <c r="CN403">
        <v>90</v>
      </c>
      <c r="CO403">
        <v>0</v>
      </c>
      <c r="CP403">
        <v>0</v>
      </c>
      <c r="CQ403">
        <v>0</v>
      </c>
      <c r="CR403">
        <v>90</v>
      </c>
      <c r="CS403">
        <v>34.200000000000003</v>
      </c>
      <c r="CT403">
        <v>2250</v>
      </c>
      <c r="CU403">
        <v>2993.115234375</v>
      </c>
      <c r="CV403">
        <v>1710.884765625</v>
      </c>
      <c r="CW403">
        <v>3</v>
      </c>
      <c r="CX403">
        <v>0.63629150390625</v>
      </c>
      <c r="CZ403" t="s">
        <v>57</v>
      </c>
      <c r="DA403">
        <v>90</v>
      </c>
      <c r="DB403">
        <v>0</v>
      </c>
      <c r="DC403">
        <v>0</v>
      </c>
      <c r="DD403">
        <v>0</v>
      </c>
      <c r="DE403">
        <v>90</v>
      </c>
      <c r="DF403">
        <v>121.50000000000001</v>
      </c>
      <c r="DG403">
        <v>2250</v>
      </c>
      <c r="DH403">
        <v>3822.2296874999997</v>
      </c>
      <c r="DI403">
        <v>881.77031250000027</v>
      </c>
      <c r="DJ403">
        <v>4.5</v>
      </c>
      <c r="DK403">
        <v>0.81254882812499996</v>
      </c>
      <c r="DM403" t="s">
        <v>58</v>
      </c>
      <c r="DN403">
        <v>81</v>
      </c>
      <c r="DO403">
        <v>0</v>
      </c>
      <c r="DP403">
        <v>0</v>
      </c>
      <c r="DQ403">
        <v>0</v>
      </c>
      <c r="DR403">
        <v>81</v>
      </c>
      <c r="DS403">
        <v>60.75</v>
      </c>
      <c r="DT403">
        <v>1296</v>
      </c>
      <c r="DU403">
        <v>4494.4697812499999</v>
      </c>
      <c r="DV403">
        <v>209.53021875000013</v>
      </c>
      <c r="DW403">
        <v>5.4</v>
      </c>
      <c r="DX403">
        <v>0.95545701132015304</v>
      </c>
      <c r="DZ403" s="22">
        <v>0.73074503665417734</v>
      </c>
      <c r="EA403" s="22">
        <v>0.66515130042381709</v>
      </c>
      <c r="EB403" s="38">
        <f t="shared" si="14"/>
        <v>5604.0361111111115</v>
      </c>
      <c r="EC403" s="38">
        <f>VLOOKUP(A403,'Uline Box Data'!$A$1:$L$1557,12,FALSE)</f>
        <v>1.83</v>
      </c>
      <c r="ED403" s="38">
        <f t="shared" si="15"/>
        <v>121.50000000000001</v>
      </c>
    </row>
    <row r="404" spans="1:134" hidden="1" x14ac:dyDescent="0.25">
      <c r="A404" t="s">
        <v>774</v>
      </c>
      <c r="B404">
        <v>14</v>
      </c>
      <c r="C404">
        <v>14</v>
      </c>
      <c r="D404">
        <v>30</v>
      </c>
      <c r="E404">
        <v>5880</v>
      </c>
      <c r="F404" t="s">
        <v>23</v>
      </c>
      <c r="H404">
        <v>14</v>
      </c>
      <c r="I404">
        <v>14</v>
      </c>
      <c r="J404">
        <v>30</v>
      </c>
      <c r="K404">
        <v>14</v>
      </c>
      <c r="L404">
        <v>14</v>
      </c>
      <c r="M404">
        <v>30</v>
      </c>
      <c r="N404">
        <v>14</v>
      </c>
      <c r="O404">
        <v>14</v>
      </c>
      <c r="P404">
        <v>30</v>
      </c>
      <c r="Q404">
        <v>14</v>
      </c>
      <c r="R404">
        <v>14</v>
      </c>
      <c r="S404">
        <v>30</v>
      </c>
      <c r="T404" t="s">
        <v>26</v>
      </c>
      <c r="U404">
        <v>12.624000000000001</v>
      </c>
      <c r="V404">
        <v>12.624000000000001</v>
      </c>
      <c r="W404">
        <v>15.309999999999999</v>
      </c>
      <c r="X404">
        <v>13.125</v>
      </c>
      <c r="Y404">
        <v>13.125</v>
      </c>
      <c r="Z404">
        <v>17.375</v>
      </c>
      <c r="AA404">
        <v>13.125</v>
      </c>
      <c r="AB404">
        <v>13.125</v>
      </c>
      <c r="AC404">
        <v>22.187999999999999</v>
      </c>
      <c r="AD404">
        <v>13.875</v>
      </c>
      <c r="AE404">
        <v>13.875</v>
      </c>
      <c r="AF404">
        <v>25.939999999999998</v>
      </c>
      <c r="AH404" t="s">
        <v>24</v>
      </c>
      <c r="AI404">
        <v>1.3759999999999994</v>
      </c>
      <c r="AJ404">
        <v>1.3759999999999994</v>
      </c>
      <c r="AK404">
        <v>14.690000000000001</v>
      </c>
      <c r="AL404">
        <v>0.875</v>
      </c>
      <c r="AM404">
        <v>0.875</v>
      </c>
      <c r="AN404">
        <v>12.625</v>
      </c>
      <c r="AO404">
        <v>0.875</v>
      </c>
      <c r="AP404">
        <v>0.875</v>
      </c>
      <c r="AQ404">
        <v>7.8120000000000012</v>
      </c>
      <c r="AR404">
        <v>0.125</v>
      </c>
      <c r="AS404">
        <v>0.125</v>
      </c>
      <c r="AT404">
        <v>4.0600000000000023</v>
      </c>
      <c r="AU404">
        <v>102.0071365629143</v>
      </c>
      <c r="AW404" t="s">
        <v>109</v>
      </c>
      <c r="AX404">
        <v>1.8933759999999984</v>
      </c>
      <c r="AY404">
        <v>1.8933759999999984</v>
      </c>
      <c r="AZ404">
        <v>215.79610000000002</v>
      </c>
      <c r="BA404">
        <v>0.765625</v>
      </c>
      <c r="BB404">
        <v>0.765625</v>
      </c>
      <c r="BC404">
        <v>159.390625</v>
      </c>
      <c r="BD404">
        <v>0.765625</v>
      </c>
      <c r="BE404">
        <v>0.765625</v>
      </c>
      <c r="BF404">
        <v>61.027344000000021</v>
      </c>
      <c r="BG404">
        <v>1.5625E-2</v>
      </c>
      <c r="BH404">
        <v>1.5625E-2</v>
      </c>
      <c r="BI404">
        <v>16.483600000000017</v>
      </c>
      <c r="BJ404">
        <v>10405.455909765044</v>
      </c>
      <c r="BL404" t="s">
        <v>53</v>
      </c>
      <c r="BM404">
        <v>4</v>
      </c>
      <c r="BN404">
        <v>4</v>
      </c>
      <c r="BO404">
        <v>10</v>
      </c>
      <c r="BP404">
        <v>3</v>
      </c>
      <c r="BQ404">
        <v>3</v>
      </c>
      <c r="BR404">
        <v>10</v>
      </c>
      <c r="BS404">
        <v>3</v>
      </c>
      <c r="BT404">
        <v>3</v>
      </c>
      <c r="BU404">
        <v>10</v>
      </c>
      <c r="BV404">
        <v>3</v>
      </c>
      <c r="BW404">
        <v>3</v>
      </c>
      <c r="BX404">
        <v>10</v>
      </c>
      <c r="BZ404" t="s">
        <v>55</v>
      </c>
      <c r="CA404">
        <v>160</v>
      </c>
      <c r="CB404">
        <v>0</v>
      </c>
      <c r="CC404">
        <v>0</v>
      </c>
      <c r="CD404">
        <v>0</v>
      </c>
      <c r="CE404">
        <v>160</v>
      </c>
      <c r="CF404">
        <v>30.4</v>
      </c>
      <c r="CG404">
        <v>4000</v>
      </c>
      <c r="CH404">
        <v>2439.8839065600005</v>
      </c>
      <c r="CI404">
        <v>3440.1160934399995</v>
      </c>
      <c r="CJ404">
        <v>4.4444444444444446</v>
      </c>
      <c r="CK404">
        <v>0.414946242612245</v>
      </c>
      <c r="CM404" t="s">
        <v>56</v>
      </c>
      <c r="CN404">
        <v>90</v>
      </c>
      <c r="CO404">
        <v>0</v>
      </c>
      <c r="CP404">
        <v>0</v>
      </c>
      <c r="CQ404">
        <v>0</v>
      </c>
      <c r="CR404">
        <v>90</v>
      </c>
      <c r="CS404">
        <v>34.200000000000003</v>
      </c>
      <c r="CT404">
        <v>2250</v>
      </c>
      <c r="CU404">
        <v>2993.115234375</v>
      </c>
      <c r="CV404">
        <v>2886.884765625</v>
      </c>
      <c r="CW404">
        <v>3</v>
      </c>
      <c r="CX404">
        <v>0.509033203125</v>
      </c>
      <c r="CZ404" t="s">
        <v>57</v>
      </c>
      <c r="DA404">
        <v>90</v>
      </c>
      <c r="DB404">
        <v>0</v>
      </c>
      <c r="DC404">
        <v>0</v>
      </c>
      <c r="DD404">
        <v>0</v>
      </c>
      <c r="DE404">
        <v>90</v>
      </c>
      <c r="DF404">
        <v>121.50000000000001</v>
      </c>
      <c r="DG404">
        <v>2250</v>
      </c>
      <c r="DH404">
        <v>3822.2296874999997</v>
      </c>
      <c r="DI404">
        <v>2057.7703125000003</v>
      </c>
      <c r="DJ404">
        <v>4.5</v>
      </c>
      <c r="DK404">
        <v>0.65003906249999999</v>
      </c>
      <c r="DM404" t="s">
        <v>58</v>
      </c>
      <c r="DN404">
        <v>90</v>
      </c>
      <c r="DO404">
        <v>0</v>
      </c>
      <c r="DP404">
        <v>0</v>
      </c>
      <c r="DQ404">
        <v>0</v>
      </c>
      <c r="DR404">
        <v>90</v>
      </c>
      <c r="DS404">
        <v>67.5</v>
      </c>
      <c r="DT404">
        <v>1440</v>
      </c>
      <c r="DU404">
        <v>4993.8553124999999</v>
      </c>
      <c r="DV404">
        <v>886.14468750000015</v>
      </c>
      <c r="DW404">
        <v>6</v>
      </c>
      <c r="DX404">
        <v>0.84929512117346939</v>
      </c>
      <c r="DZ404" s="22">
        <v>0.60582840735267851</v>
      </c>
      <c r="EA404" s="22">
        <v>0.53398948960563519</v>
      </c>
      <c r="EB404" s="38">
        <f t="shared" si="14"/>
        <v>6373.9775</v>
      </c>
      <c r="EC404" s="38">
        <f>VLOOKUP(A404,'Uline Box Data'!$A$1:$L$1557,12,FALSE)</f>
        <v>2.09</v>
      </c>
      <c r="ED404" s="38">
        <f t="shared" si="15"/>
        <v>121.50000000000001</v>
      </c>
    </row>
    <row r="405" spans="1:134" hidden="1" x14ac:dyDescent="0.25">
      <c r="A405" t="s">
        <v>775</v>
      </c>
      <c r="B405">
        <v>14</v>
      </c>
      <c r="C405">
        <v>14</v>
      </c>
      <c r="D405">
        <v>36</v>
      </c>
      <c r="E405">
        <v>7056</v>
      </c>
      <c r="F405" t="s">
        <v>23</v>
      </c>
      <c r="H405">
        <v>14</v>
      </c>
      <c r="I405">
        <v>14</v>
      </c>
      <c r="J405">
        <v>36</v>
      </c>
      <c r="K405">
        <v>14</v>
      </c>
      <c r="L405">
        <v>14</v>
      </c>
      <c r="M405">
        <v>36</v>
      </c>
      <c r="N405">
        <v>14</v>
      </c>
      <c r="O405">
        <v>14</v>
      </c>
      <c r="P405">
        <v>36</v>
      </c>
      <c r="Q405">
        <v>14</v>
      </c>
      <c r="R405">
        <v>14</v>
      </c>
      <c r="S405">
        <v>36</v>
      </c>
      <c r="T405" t="s">
        <v>26</v>
      </c>
      <c r="U405">
        <v>12.624000000000001</v>
      </c>
      <c r="V405">
        <v>12.624000000000001</v>
      </c>
      <c r="W405">
        <v>15.309999999999999</v>
      </c>
      <c r="X405">
        <v>13.125</v>
      </c>
      <c r="Y405">
        <v>13.125</v>
      </c>
      <c r="Z405">
        <v>17.375</v>
      </c>
      <c r="AA405">
        <v>13.125</v>
      </c>
      <c r="AB405">
        <v>13.125</v>
      </c>
      <c r="AC405">
        <v>22.187999999999999</v>
      </c>
      <c r="AD405">
        <v>13.875</v>
      </c>
      <c r="AE405">
        <v>13.875</v>
      </c>
      <c r="AF405">
        <v>25.939999999999998</v>
      </c>
      <c r="AH405" t="s">
        <v>24</v>
      </c>
      <c r="AI405">
        <v>1.3759999999999994</v>
      </c>
      <c r="AJ405">
        <v>1.3759999999999994</v>
      </c>
      <c r="AK405">
        <v>20.69</v>
      </c>
      <c r="AL405">
        <v>0.875</v>
      </c>
      <c r="AM405">
        <v>0.875</v>
      </c>
      <c r="AN405">
        <v>18.625</v>
      </c>
      <c r="AO405">
        <v>0.875</v>
      </c>
      <c r="AP405">
        <v>0.875</v>
      </c>
      <c r="AQ405">
        <v>13.812000000000001</v>
      </c>
      <c r="AR405">
        <v>0.125</v>
      </c>
      <c r="AS405">
        <v>0.125</v>
      </c>
      <c r="AT405">
        <v>10.060000000000002</v>
      </c>
      <c r="AU405">
        <v>928.53959634998887</v>
      </c>
      <c r="AW405" t="s">
        <v>109</v>
      </c>
      <c r="AX405">
        <v>1.8933759999999984</v>
      </c>
      <c r="AY405">
        <v>1.8933759999999984</v>
      </c>
      <c r="AZ405">
        <v>428.07610000000005</v>
      </c>
      <c r="BA405">
        <v>0.765625</v>
      </c>
      <c r="BB405">
        <v>0.765625</v>
      </c>
      <c r="BC405">
        <v>346.890625</v>
      </c>
      <c r="BD405">
        <v>0.765625</v>
      </c>
      <c r="BE405">
        <v>0.765625</v>
      </c>
      <c r="BF405">
        <v>190.77134400000003</v>
      </c>
      <c r="BG405">
        <v>1.5625E-2</v>
      </c>
      <c r="BH405">
        <v>1.5625E-2</v>
      </c>
      <c r="BI405">
        <v>101.20360000000005</v>
      </c>
      <c r="BJ405">
        <v>862185.78198979993</v>
      </c>
      <c r="BL405" t="s">
        <v>53</v>
      </c>
      <c r="BM405">
        <v>4</v>
      </c>
      <c r="BN405">
        <v>4</v>
      </c>
      <c r="BO405">
        <v>10</v>
      </c>
      <c r="BP405">
        <v>3</v>
      </c>
      <c r="BQ405">
        <v>3</v>
      </c>
      <c r="BR405">
        <v>10</v>
      </c>
      <c r="BS405">
        <v>3</v>
      </c>
      <c r="BT405">
        <v>3</v>
      </c>
      <c r="BU405">
        <v>10</v>
      </c>
      <c r="BV405">
        <v>3</v>
      </c>
      <c r="BW405">
        <v>3</v>
      </c>
      <c r="BX405">
        <v>10</v>
      </c>
      <c r="BZ405" t="s">
        <v>55</v>
      </c>
      <c r="CA405">
        <v>160</v>
      </c>
      <c r="CB405">
        <v>0</v>
      </c>
      <c r="CC405">
        <v>0</v>
      </c>
      <c r="CD405">
        <v>0</v>
      </c>
      <c r="CE405">
        <v>160</v>
      </c>
      <c r="CF405">
        <v>30.4</v>
      </c>
      <c r="CG405">
        <v>4000</v>
      </c>
      <c r="CH405">
        <v>2439.8839065600005</v>
      </c>
      <c r="CI405">
        <v>4616.1160934399995</v>
      </c>
      <c r="CJ405">
        <v>4.4444444444444446</v>
      </c>
      <c r="CK405">
        <v>0.34578853551020416</v>
      </c>
      <c r="CM405" t="s">
        <v>56</v>
      </c>
      <c r="CN405">
        <v>90</v>
      </c>
      <c r="CO405">
        <v>0</v>
      </c>
      <c r="CP405">
        <v>0</v>
      </c>
      <c r="CQ405">
        <v>0</v>
      </c>
      <c r="CR405">
        <v>90</v>
      </c>
      <c r="CS405">
        <v>34.200000000000003</v>
      </c>
      <c r="CT405">
        <v>2250</v>
      </c>
      <c r="CU405">
        <v>2993.115234375</v>
      </c>
      <c r="CV405">
        <v>4062.884765625</v>
      </c>
      <c r="CW405">
        <v>3</v>
      </c>
      <c r="CX405">
        <v>0.4241943359375</v>
      </c>
      <c r="CZ405" t="s">
        <v>57</v>
      </c>
      <c r="DA405">
        <v>90</v>
      </c>
      <c r="DB405">
        <v>0</v>
      </c>
      <c r="DC405">
        <v>0</v>
      </c>
      <c r="DD405">
        <v>0</v>
      </c>
      <c r="DE405">
        <v>90</v>
      </c>
      <c r="DF405">
        <v>121.50000000000001</v>
      </c>
      <c r="DG405">
        <v>2250</v>
      </c>
      <c r="DH405">
        <v>3822.2296874999997</v>
      </c>
      <c r="DI405">
        <v>3233.7703125000003</v>
      </c>
      <c r="DJ405">
        <v>4.5</v>
      </c>
      <c r="DK405">
        <v>0.54169921874999993</v>
      </c>
      <c r="DM405" t="s">
        <v>58</v>
      </c>
      <c r="DN405">
        <v>90</v>
      </c>
      <c r="DO405">
        <v>0</v>
      </c>
      <c r="DP405">
        <v>0</v>
      </c>
      <c r="DQ405">
        <v>0</v>
      </c>
      <c r="DR405">
        <v>90</v>
      </c>
      <c r="DS405">
        <v>67.5</v>
      </c>
      <c r="DT405">
        <v>1440</v>
      </c>
      <c r="DU405">
        <v>4993.8553124999999</v>
      </c>
      <c r="DV405">
        <v>2062.1446875000001</v>
      </c>
      <c r="DW405">
        <v>6</v>
      </c>
      <c r="DX405">
        <v>0.70774593431122446</v>
      </c>
      <c r="DZ405" s="22">
        <v>0.50485700612723217</v>
      </c>
      <c r="EA405" s="22">
        <v>0.44499124133802931</v>
      </c>
      <c r="EB405" s="38">
        <f t="shared" si="14"/>
        <v>7166.9125000000004</v>
      </c>
      <c r="EC405" s="38">
        <f>VLOOKUP(A405,'Uline Box Data'!$A$1:$L$1557,12,FALSE)</f>
        <v>2.35</v>
      </c>
      <c r="ED405" s="38">
        <f t="shared" si="15"/>
        <v>121.50000000000001</v>
      </c>
    </row>
    <row r="406" spans="1:134" hidden="1" x14ac:dyDescent="0.25">
      <c r="A406" t="s">
        <v>776</v>
      </c>
      <c r="B406">
        <v>14</v>
      </c>
      <c r="C406">
        <v>14</v>
      </c>
      <c r="D406">
        <v>40</v>
      </c>
      <c r="E406">
        <v>7840</v>
      </c>
      <c r="F406" t="s">
        <v>23</v>
      </c>
      <c r="H406">
        <v>14</v>
      </c>
      <c r="I406">
        <v>14</v>
      </c>
      <c r="J406">
        <v>40</v>
      </c>
      <c r="K406">
        <v>14</v>
      </c>
      <c r="L406">
        <v>14</v>
      </c>
      <c r="M406">
        <v>40</v>
      </c>
      <c r="N406">
        <v>14</v>
      </c>
      <c r="O406">
        <v>14</v>
      </c>
      <c r="P406">
        <v>40</v>
      </c>
      <c r="Q406">
        <v>14</v>
      </c>
      <c r="R406">
        <v>14</v>
      </c>
      <c r="S406">
        <v>40</v>
      </c>
      <c r="T406" t="s">
        <v>26</v>
      </c>
      <c r="U406">
        <v>12.624000000000001</v>
      </c>
      <c r="V406">
        <v>12.624000000000001</v>
      </c>
      <c r="W406">
        <v>15.309999999999999</v>
      </c>
      <c r="X406">
        <v>13.125</v>
      </c>
      <c r="Y406">
        <v>13.125</v>
      </c>
      <c r="Z406">
        <v>17.375</v>
      </c>
      <c r="AA406">
        <v>13.125</v>
      </c>
      <c r="AB406">
        <v>13.125</v>
      </c>
      <c r="AC406">
        <v>22.187999999999999</v>
      </c>
      <c r="AD406">
        <v>13.875</v>
      </c>
      <c r="AE406">
        <v>13.875</v>
      </c>
      <c r="AF406">
        <v>25.939999999999998</v>
      </c>
      <c r="AH406" t="s">
        <v>24</v>
      </c>
      <c r="AI406">
        <v>1.3759999999999994</v>
      </c>
      <c r="AJ406">
        <v>1.3759999999999994</v>
      </c>
      <c r="AK406">
        <v>24.69</v>
      </c>
      <c r="AL406">
        <v>0.875</v>
      </c>
      <c r="AM406">
        <v>0.875</v>
      </c>
      <c r="AN406">
        <v>22.625</v>
      </c>
      <c r="AO406">
        <v>0.875</v>
      </c>
      <c r="AP406">
        <v>0.875</v>
      </c>
      <c r="AQ406">
        <v>17.812000000000001</v>
      </c>
      <c r="AR406">
        <v>0.125</v>
      </c>
      <c r="AS406">
        <v>0.125</v>
      </c>
      <c r="AT406">
        <v>14.060000000000002</v>
      </c>
      <c r="AU406">
        <v>2426.0334849641085</v>
      </c>
      <c r="AW406" t="s">
        <v>109</v>
      </c>
      <c r="AX406">
        <v>1.8933759999999984</v>
      </c>
      <c r="AY406">
        <v>1.8933759999999984</v>
      </c>
      <c r="AZ406">
        <v>609.59610000000009</v>
      </c>
      <c r="BA406">
        <v>0.765625</v>
      </c>
      <c r="BB406">
        <v>0.765625</v>
      </c>
      <c r="BC406">
        <v>511.890625</v>
      </c>
      <c r="BD406">
        <v>0.765625</v>
      </c>
      <c r="BE406">
        <v>0.765625</v>
      </c>
      <c r="BF406">
        <v>317.26734400000004</v>
      </c>
      <c r="BG406">
        <v>1.5625E-2</v>
      </c>
      <c r="BH406">
        <v>1.5625E-2</v>
      </c>
      <c r="BI406">
        <v>197.68360000000007</v>
      </c>
      <c r="BJ406">
        <v>5885638.4701670939</v>
      </c>
      <c r="BL406" t="s">
        <v>53</v>
      </c>
      <c r="BM406">
        <v>4</v>
      </c>
      <c r="BN406">
        <v>4</v>
      </c>
      <c r="BO406">
        <v>10</v>
      </c>
      <c r="BP406">
        <v>3</v>
      </c>
      <c r="BQ406">
        <v>3</v>
      </c>
      <c r="BR406">
        <v>10</v>
      </c>
      <c r="BS406">
        <v>3</v>
      </c>
      <c r="BT406">
        <v>3</v>
      </c>
      <c r="BU406">
        <v>10</v>
      </c>
      <c r="BV406">
        <v>3</v>
      </c>
      <c r="BW406">
        <v>3</v>
      </c>
      <c r="BX406">
        <v>10</v>
      </c>
      <c r="BZ406" t="s">
        <v>55</v>
      </c>
      <c r="CA406">
        <v>160</v>
      </c>
      <c r="CB406">
        <v>0</v>
      </c>
      <c r="CC406">
        <v>0</v>
      </c>
      <c r="CD406">
        <v>0</v>
      </c>
      <c r="CE406">
        <v>160</v>
      </c>
      <c r="CF406">
        <v>30.4</v>
      </c>
      <c r="CG406">
        <v>4000</v>
      </c>
      <c r="CH406">
        <v>2439.8839065600005</v>
      </c>
      <c r="CI406">
        <v>5400.1160934399995</v>
      </c>
      <c r="CJ406">
        <v>4.4444444444444446</v>
      </c>
      <c r="CK406">
        <v>0.31120968195918375</v>
      </c>
      <c r="CM406" t="s">
        <v>56</v>
      </c>
      <c r="CN406">
        <v>90</v>
      </c>
      <c r="CO406">
        <v>0</v>
      </c>
      <c r="CP406">
        <v>0</v>
      </c>
      <c r="CQ406">
        <v>0</v>
      </c>
      <c r="CR406">
        <v>90</v>
      </c>
      <c r="CS406">
        <v>34.200000000000003</v>
      </c>
      <c r="CT406">
        <v>2250</v>
      </c>
      <c r="CU406">
        <v>2993.115234375</v>
      </c>
      <c r="CV406">
        <v>4846.884765625</v>
      </c>
      <c r="CW406">
        <v>3</v>
      </c>
      <c r="CX406">
        <v>0.38177490234375</v>
      </c>
      <c r="CZ406" t="s">
        <v>57</v>
      </c>
      <c r="DA406">
        <v>90</v>
      </c>
      <c r="DB406">
        <v>0</v>
      </c>
      <c r="DC406">
        <v>0</v>
      </c>
      <c r="DD406">
        <v>0</v>
      </c>
      <c r="DE406">
        <v>90</v>
      </c>
      <c r="DF406">
        <v>121.50000000000001</v>
      </c>
      <c r="DG406">
        <v>2250</v>
      </c>
      <c r="DH406">
        <v>3822.2296874999997</v>
      </c>
      <c r="DI406">
        <v>4017.7703125000003</v>
      </c>
      <c r="DJ406">
        <v>4.5</v>
      </c>
      <c r="DK406">
        <v>0.48752929687499996</v>
      </c>
      <c r="DM406" t="s">
        <v>58</v>
      </c>
      <c r="DN406">
        <v>90</v>
      </c>
      <c r="DO406">
        <v>0</v>
      </c>
      <c r="DP406">
        <v>0</v>
      </c>
      <c r="DQ406">
        <v>0</v>
      </c>
      <c r="DR406">
        <v>90</v>
      </c>
      <c r="DS406">
        <v>67.5</v>
      </c>
      <c r="DT406">
        <v>1440</v>
      </c>
      <c r="DU406">
        <v>4993.8553124999999</v>
      </c>
      <c r="DV406">
        <v>2846.1446875000001</v>
      </c>
      <c r="DW406">
        <v>6</v>
      </c>
      <c r="DX406">
        <v>0.63697134088010199</v>
      </c>
      <c r="DZ406" s="22">
        <v>0.45437130551450888</v>
      </c>
      <c r="EA406" s="22">
        <v>0.40049211720422639</v>
      </c>
      <c r="EB406" s="38">
        <f t="shared" si="14"/>
        <v>7990.3450000000003</v>
      </c>
      <c r="EC406" s="38">
        <f>VLOOKUP(A406,'Uline Box Data'!$A$1:$L$1557,12,FALSE)</f>
        <v>2.62</v>
      </c>
      <c r="ED406" s="38">
        <f t="shared" si="15"/>
        <v>121.50000000000001</v>
      </c>
    </row>
    <row r="407" spans="1:134" hidden="1" x14ac:dyDescent="0.25">
      <c r="A407" t="s">
        <v>778</v>
      </c>
      <c r="B407">
        <v>14</v>
      </c>
      <c r="C407">
        <v>14</v>
      </c>
      <c r="D407">
        <v>48</v>
      </c>
      <c r="E407">
        <v>9408</v>
      </c>
      <c r="F407" t="s">
        <v>23</v>
      </c>
      <c r="H407">
        <v>14</v>
      </c>
      <c r="I407">
        <v>14</v>
      </c>
      <c r="J407">
        <v>48</v>
      </c>
      <c r="K407">
        <v>14</v>
      </c>
      <c r="L407">
        <v>14</v>
      </c>
      <c r="M407">
        <v>48</v>
      </c>
      <c r="N407">
        <v>14</v>
      </c>
      <c r="O407">
        <v>14</v>
      </c>
      <c r="P407">
        <v>48</v>
      </c>
      <c r="Q407">
        <v>14</v>
      </c>
      <c r="R407">
        <v>14</v>
      </c>
      <c r="S407">
        <v>48</v>
      </c>
      <c r="T407" t="s">
        <v>26</v>
      </c>
      <c r="U407">
        <v>12.624000000000001</v>
      </c>
      <c r="V407">
        <v>12.624000000000001</v>
      </c>
      <c r="W407">
        <v>15.309999999999999</v>
      </c>
      <c r="X407">
        <v>13.125</v>
      </c>
      <c r="Y407">
        <v>13.125</v>
      </c>
      <c r="Z407">
        <v>17.375</v>
      </c>
      <c r="AA407">
        <v>13.125</v>
      </c>
      <c r="AB407">
        <v>13.125</v>
      </c>
      <c r="AC407">
        <v>22.187999999999999</v>
      </c>
      <c r="AD407">
        <v>13.875</v>
      </c>
      <c r="AE407">
        <v>13.875</v>
      </c>
      <c r="AF407">
        <v>25.939999999999998</v>
      </c>
      <c r="AH407" t="s">
        <v>24</v>
      </c>
      <c r="AI407">
        <v>1.3759999999999994</v>
      </c>
      <c r="AJ407">
        <v>1.3759999999999994</v>
      </c>
      <c r="AK407">
        <v>32.69</v>
      </c>
      <c r="AL407">
        <v>0.875</v>
      </c>
      <c r="AM407">
        <v>0.875</v>
      </c>
      <c r="AN407">
        <v>30.625</v>
      </c>
      <c r="AO407">
        <v>0.875</v>
      </c>
      <c r="AP407">
        <v>0.875</v>
      </c>
      <c r="AQ407">
        <v>25.812000000000001</v>
      </c>
      <c r="AR407">
        <v>0.125</v>
      </c>
      <c r="AS407">
        <v>0.125</v>
      </c>
      <c r="AT407">
        <v>22.060000000000002</v>
      </c>
      <c r="AU407">
        <v>9885.6968484571589</v>
      </c>
      <c r="AW407" t="s">
        <v>109</v>
      </c>
      <c r="AX407">
        <v>1.8933759999999984</v>
      </c>
      <c r="AY407">
        <v>1.8933759999999984</v>
      </c>
      <c r="AZ407">
        <v>1068.6360999999999</v>
      </c>
      <c r="BA407">
        <v>0.765625</v>
      </c>
      <c r="BB407">
        <v>0.765625</v>
      </c>
      <c r="BC407">
        <v>937.890625</v>
      </c>
      <c r="BD407">
        <v>0.765625</v>
      </c>
      <c r="BE407">
        <v>0.765625</v>
      </c>
      <c r="BF407">
        <v>666.25934400000006</v>
      </c>
      <c r="BG407">
        <v>1.5625E-2</v>
      </c>
      <c r="BH407">
        <v>1.5625E-2</v>
      </c>
      <c r="BI407">
        <v>486.64360000000011</v>
      </c>
      <c r="BJ407">
        <v>97727002.179595858</v>
      </c>
      <c r="BL407" t="s">
        <v>53</v>
      </c>
      <c r="BM407">
        <v>4</v>
      </c>
      <c r="BN407">
        <v>4</v>
      </c>
      <c r="BO407">
        <v>10</v>
      </c>
      <c r="BP407">
        <v>3</v>
      </c>
      <c r="BQ407">
        <v>3</v>
      </c>
      <c r="BR407">
        <v>10</v>
      </c>
      <c r="BS407">
        <v>3</v>
      </c>
      <c r="BT407">
        <v>3</v>
      </c>
      <c r="BU407">
        <v>10</v>
      </c>
      <c r="BV407">
        <v>3</v>
      </c>
      <c r="BW407">
        <v>3</v>
      </c>
      <c r="BX407">
        <v>10</v>
      </c>
      <c r="BZ407" t="s">
        <v>55</v>
      </c>
      <c r="CA407">
        <v>160</v>
      </c>
      <c r="CB407">
        <v>0</v>
      </c>
      <c r="CC407">
        <v>0</v>
      </c>
      <c r="CD407">
        <v>0</v>
      </c>
      <c r="CE407">
        <v>160</v>
      </c>
      <c r="CF407">
        <v>30.4</v>
      </c>
      <c r="CG407">
        <v>4000</v>
      </c>
      <c r="CH407">
        <v>2439.8839065600005</v>
      </c>
      <c r="CI407">
        <v>6968.1160934399995</v>
      </c>
      <c r="CJ407">
        <v>4.4444444444444446</v>
      </c>
      <c r="CK407">
        <v>0.25934140163265312</v>
      </c>
      <c r="CM407" t="s">
        <v>56</v>
      </c>
      <c r="CN407">
        <v>90</v>
      </c>
      <c r="CO407">
        <v>0</v>
      </c>
      <c r="CP407">
        <v>0</v>
      </c>
      <c r="CQ407">
        <v>0</v>
      </c>
      <c r="CR407">
        <v>90</v>
      </c>
      <c r="CS407">
        <v>34.200000000000003</v>
      </c>
      <c r="CT407">
        <v>2250</v>
      </c>
      <c r="CU407">
        <v>2993.115234375</v>
      </c>
      <c r="CV407">
        <v>6414.884765625</v>
      </c>
      <c r="CW407">
        <v>3</v>
      </c>
      <c r="CX407">
        <v>0.318145751953125</v>
      </c>
      <c r="CZ407" t="s">
        <v>57</v>
      </c>
      <c r="DA407">
        <v>90</v>
      </c>
      <c r="DB407">
        <v>0</v>
      </c>
      <c r="DC407">
        <v>0</v>
      </c>
      <c r="DD407">
        <v>0</v>
      </c>
      <c r="DE407">
        <v>90</v>
      </c>
      <c r="DF407">
        <v>121.50000000000001</v>
      </c>
      <c r="DG407">
        <v>2250</v>
      </c>
      <c r="DH407">
        <v>3822.2296874999997</v>
      </c>
      <c r="DI407">
        <v>5585.7703125000007</v>
      </c>
      <c r="DJ407">
        <v>4.5</v>
      </c>
      <c r="DK407">
        <v>0.40627441406249998</v>
      </c>
      <c r="DM407" t="s">
        <v>58</v>
      </c>
      <c r="DN407">
        <v>90</v>
      </c>
      <c r="DO407">
        <v>0</v>
      </c>
      <c r="DP407">
        <v>0</v>
      </c>
      <c r="DQ407">
        <v>0</v>
      </c>
      <c r="DR407">
        <v>90</v>
      </c>
      <c r="DS407">
        <v>67.5</v>
      </c>
      <c r="DT407">
        <v>1440</v>
      </c>
      <c r="DU407">
        <v>4993.8553124999999</v>
      </c>
      <c r="DV407">
        <v>4414.1446875000001</v>
      </c>
      <c r="DW407">
        <v>6</v>
      </c>
      <c r="DX407">
        <v>0.53080945073341834</v>
      </c>
      <c r="DZ407" s="22">
        <v>0.37864275459542412</v>
      </c>
      <c r="EA407" s="22">
        <v>0.33374343100352205</v>
      </c>
      <c r="EB407" s="38">
        <f t="shared" si="14"/>
        <v>9484.7224999999999</v>
      </c>
      <c r="EC407" s="38">
        <f>VLOOKUP(A407,'Uline Box Data'!$A$1:$L$1557,12,FALSE)</f>
        <v>3.11</v>
      </c>
      <c r="ED407" s="38">
        <f t="shared" si="15"/>
        <v>121.50000000000001</v>
      </c>
    </row>
    <row r="408" spans="1:134" x14ac:dyDescent="0.25">
      <c r="A408" t="s">
        <v>1030</v>
      </c>
      <c r="B408">
        <v>18</v>
      </c>
      <c r="C408">
        <v>12</v>
      </c>
      <c r="D408">
        <v>4</v>
      </c>
      <c r="E408">
        <v>864</v>
      </c>
      <c r="F408" t="s">
        <v>23</v>
      </c>
      <c r="H408">
        <v>18</v>
      </c>
      <c r="I408">
        <v>12</v>
      </c>
      <c r="J408">
        <v>4</v>
      </c>
      <c r="K408">
        <v>18</v>
      </c>
      <c r="L408">
        <v>12</v>
      </c>
      <c r="M408">
        <v>4</v>
      </c>
      <c r="N408">
        <v>18</v>
      </c>
      <c r="O408">
        <v>12</v>
      </c>
      <c r="P408">
        <v>4</v>
      </c>
      <c r="Q408">
        <v>18</v>
      </c>
      <c r="R408">
        <v>12</v>
      </c>
      <c r="S408">
        <v>4</v>
      </c>
      <c r="T408" t="s">
        <v>26</v>
      </c>
      <c r="U408">
        <v>15.780000000000001</v>
      </c>
      <c r="V408">
        <v>9.468</v>
      </c>
      <c r="W408">
        <v>3.0619999999999998</v>
      </c>
      <c r="X408">
        <v>17.5</v>
      </c>
      <c r="Y408">
        <v>8.75</v>
      </c>
      <c r="Z408">
        <v>3.4750000000000001</v>
      </c>
      <c r="AA408">
        <v>17.5</v>
      </c>
      <c r="AB408">
        <v>8.75</v>
      </c>
      <c r="AC408">
        <v>2.2187999999999999</v>
      </c>
      <c r="AD408">
        <v>13.875</v>
      </c>
      <c r="AE408">
        <v>9.25</v>
      </c>
      <c r="AF408">
        <v>2.5939999999999999</v>
      </c>
      <c r="AH408" t="s">
        <v>24</v>
      </c>
      <c r="AI408">
        <v>2.2199999999999989</v>
      </c>
      <c r="AJ408">
        <v>2.532</v>
      </c>
      <c r="AK408">
        <v>0.93800000000000017</v>
      </c>
      <c r="AL408">
        <v>0.5</v>
      </c>
      <c r="AM408">
        <v>3.25</v>
      </c>
      <c r="AN408">
        <v>0.52499999999999991</v>
      </c>
      <c r="AO408">
        <v>0.5</v>
      </c>
      <c r="AP408">
        <v>3.25</v>
      </c>
      <c r="AQ408">
        <v>1.7812000000000001</v>
      </c>
      <c r="AR408">
        <v>4.125</v>
      </c>
      <c r="AS408">
        <v>2.75</v>
      </c>
      <c r="AT408">
        <v>1.4060000000000001</v>
      </c>
      <c r="AU408">
        <v>207.65395257341623</v>
      </c>
      <c r="AW408" t="s">
        <v>109</v>
      </c>
      <c r="AX408">
        <v>4.9283999999999946</v>
      </c>
      <c r="AY408">
        <v>6.4110240000000003</v>
      </c>
      <c r="AZ408">
        <v>0.87984400000000029</v>
      </c>
      <c r="BA408">
        <v>0.25</v>
      </c>
      <c r="BB408">
        <v>10.5625</v>
      </c>
      <c r="BC408">
        <v>0.2756249999999999</v>
      </c>
      <c r="BD408">
        <v>0.25</v>
      </c>
      <c r="BE408">
        <v>10.5625</v>
      </c>
      <c r="BF408">
        <v>3.1726734400000005</v>
      </c>
      <c r="BG408">
        <v>17.015625</v>
      </c>
      <c r="BH408">
        <v>7.5625</v>
      </c>
      <c r="BI408">
        <v>1.9768360000000005</v>
      </c>
      <c r="BJ408">
        <v>43120.164019362608</v>
      </c>
      <c r="BL408" t="s">
        <v>53</v>
      </c>
      <c r="BM408">
        <v>5</v>
      </c>
      <c r="BN408">
        <v>3</v>
      </c>
      <c r="BO408">
        <v>2</v>
      </c>
      <c r="BP408">
        <v>4</v>
      </c>
      <c r="BQ408">
        <v>2</v>
      </c>
      <c r="BR408">
        <v>2</v>
      </c>
      <c r="BS408">
        <v>4</v>
      </c>
      <c r="BT408">
        <v>2</v>
      </c>
      <c r="BU408">
        <v>1</v>
      </c>
      <c r="BV408">
        <v>3</v>
      </c>
      <c r="BW408">
        <v>2</v>
      </c>
      <c r="BX408">
        <v>1</v>
      </c>
      <c r="BZ408" t="s">
        <v>55</v>
      </c>
      <c r="CA408">
        <v>30</v>
      </c>
      <c r="CB408">
        <v>1</v>
      </c>
      <c r="CC408">
        <v>3</v>
      </c>
      <c r="CD408">
        <v>1</v>
      </c>
      <c r="CE408">
        <v>33</v>
      </c>
      <c r="CF408">
        <v>6.2700000000000005</v>
      </c>
      <c r="CG408">
        <v>825</v>
      </c>
      <c r="CH408">
        <v>503.22605572800006</v>
      </c>
      <c r="CI408">
        <v>360.77394427199994</v>
      </c>
      <c r="CJ408">
        <v>0.91666666666666663</v>
      </c>
      <c r="CK408">
        <v>0.58243756450000006</v>
      </c>
      <c r="CM408" t="s">
        <v>56</v>
      </c>
      <c r="CN408">
        <v>16</v>
      </c>
      <c r="CO408">
        <v>0</v>
      </c>
      <c r="CP408">
        <v>0</v>
      </c>
      <c r="CQ408">
        <v>0</v>
      </c>
      <c r="CR408">
        <v>16</v>
      </c>
      <c r="CS408">
        <v>6.08</v>
      </c>
      <c r="CT408">
        <v>400</v>
      </c>
      <c r="CU408">
        <v>532.109375</v>
      </c>
      <c r="CV408">
        <v>331.890625</v>
      </c>
      <c r="CW408">
        <v>0.53333333333333333</v>
      </c>
      <c r="CX408">
        <v>0.61586733217592593</v>
      </c>
      <c r="CZ408" t="s">
        <v>57</v>
      </c>
      <c r="DA408">
        <v>8</v>
      </c>
      <c r="DB408">
        <v>0</v>
      </c>
      <c r="DC408">
        <v>0</v>
      </c>
      <c r="DD408">
        <v>0</v>
      </c>
      <c r="DE408">
        <v>8</v>
      </c>
      <c r="DF408">
        <v>10.8</v>
      </c>
      <c r="DG408">
        <v>200</v>
      </c>
      <c r="DH408">
        <v>339.75374999999997</v>
      </c>
      <c r="DI408">
        <v>524.24625000000003</v>
      </c>
      <c r="DJ408">
        <v>0.4</v>
      </c>
      <c r="DK408">
        <v>0.39323350694444442</v>
      </c>
      <c r="DM408" t="s">
        <v>58</v>
      </c>
      <c r="DN408">
        <v>6</v>
      </c>
      <c r="DO408">
        <v>1</v>
      </c>
      <c r="DP408">
        <v>2</v>
      </c>
      <c r="DQ408">
        <v>0</v>
      </c>
      <c r="DR408">
        <v>6</v>
      </c>
      <c r="DS408">
        <v>4.5</v>
      </c>
      <c r="DT408">
        <v>96</v>
      </c>
      <c r="DU408">
        <v>332.92368749999997</v>
      </c>
      <c r="DV408">
        <v>531.07631250000009</v>
      </c>
      <c r="DW408">
        <v>0.4</v>
      </c>
      <c r="DX408">
        <v>0.38532834201388888</v>
      </c>
      <c r="DZ408" s="22">
        <v>0.49421668640856481</v>
      </c>
      <c r="EA408" s="22">
        <v>0.55209213371468513</v>
      </c>
      <c r="EB408" s="38">
        <f t="shared" si="14"/>
        <v>19647.140000000003</v>
      </c>
      <c r="EC408" s="38">
        <f>VLOOKUP(A408,'Uline Box Data'!$A$1:$L$1557,12,FALSE)</f>
        <v>0.88</v>
      </c>
      <c r="ED408" s="38">
        <f t="shared" si="15"/>
        <v>10.8</v>
      </c>
    </row>
    <row r="409" spans="1:134" x14ac:dyDescent="0.25">
      <c r="A409" t="s">
        <v>1029</v>
      </c>
      <c r="B409">
        <v>18</v>
      </c>
      <c r="C409">
        <v>12</v>
      </c>
      <c r="D409">
        <v>4</v>
      </c>
      <c r="E409">
        <v>864</v>
      </c>
      <c r="F409" t="s">
        <v>23</v>
      </c>
      <c r="H409">
        <v>18</v>
      </c>
      <c r="I409">
        <v>12</v>
      </c>
      <c r="J409">
        <v>4</v>
      </c>
      <c r="K409">
        <v>18</v>
      </c>
      <c r="L409">
        <v>12</v>
      </c>
      <c r="M409">
        <v>4</v>
      </c>
      <c r="N409">
        <v>18</v>
      </c>
      <c r="O409">
        <v>12</v>
      </c>
      <c r="P409">
        <v>4</v>
      </c>
      <c r="Q409">
        <v>18</v>
      </c>
      <c r="R409">
        <v>12</v>
      </c>
      <c r="S409">
        <v>4</v>
      </c>
      <c r="T409" t="s">
        <v>26</v>
      </c>
      <c r="U409">
        <v>15.780000000000001</v>
      </c>
      <c r="V409">
        <v>9.468</v>
      </c>
      <c r="W409">
        <v>3.0619999999999998</v>
      </c>
      <c r="X409">
        <v>17.5</v>
      </c>
      <c r="Y409">
        <v>8.75</v>
      </c>
      <c r="Z409">
        <v>3.4750000000000001</v>
      </c>
      <c r="AA409">
        <v>17.5</v>
      </c>
      <c r="AB409">
        <v>8.75</v>
      </c>
      <c r="AC409">
        <v>2.2187999999999999</v>
      </c>
      <c r="AD409">
        <v>13.875</v>
      </c>
      <c r="AE409">
        <v>9.25</v>
      </c>
      <c r="AF409">
        <v>2.5939999999999999</v>
      </c>
      <c r="AH409" t="s">
        <v>24</v>
      </c>
      <c r="AI409">
        <v>2.2199999999999989</v>
      </c>
      <c r="AJ409">
        <v>2.532</v>
      </c>
      <c r="AK409">
        <v>0.93800000000000017</v>
      </c>
      <c r="AL409">
        <v>0.5</v>
      </c>
      <c r="AM409">
        <v>3.25</v>
      </c>
      <c r="AN409">
        <v>0.52499999999999991</v>
      </c>
      <c r="AO409">
        <v>0.5</v>
      </c>
      <c r="AP409">
        <v>3.25</v>
      </c>
      <c r="AQ409">
        <v>1.7812000000000001</v>
      </c>
      <c r="AR409">
        <v>4.125</v>
      </c>
      <c r="AS409">
        <v>2.75</v>
      </c>
      <c r="AT409">
        <v>1.4060000000000001</v>
      </c>
      <c r="AU409">
        <v>207.65395257341623</v>
      </c>
      <c r="AW409" t="s">
        <v>109</v>
      </c>
      <c r="AX409">
        <v>4.9283999999999946</v>
      </c>
      <c r="AY409">
        <v>6.4110240000000003</v>
      </c>
      <c r="AZ409">
        <v>0.87984400000000029</v>
      </c>
      <c r="BA409">
        <v>0.25</v>
      </c>
      <c r="BB409">
        <v>10.5625</v>
      </c>
      <c r="BC409">
        <v>0.2756249999999999</v>
      </c>
      <c r="BD409">
        <v>0.25</v>
      </c>
      <c r="BE409">
        <v>10.5625</v>
      </c>
      <c r="BF409">
        <v>3.1726734400000005</v>
      </c>
      <c r="BG409">
        <v>17.015625</v>
      </c>
      <c r="BH409">
        <v>7.5625</v>
      </c>
      <c r="BI409">
        <v>1.9768360000000005</v>
      </c>
      <c r="BJ409">
        <v>43120.164019362608</v>
      </c>
      <c r="BL409" t="s">
        <v>53</v>
      </c>
      <c r="BM409">
        <v>5</v>
      </c>
      <c r="BN409">
        <v>3</v>
      </c>
      <c r="BO409">
        <v>2</v>
      </c>
      <c r="BP409">
        <v>4</v>
      </c>
      <c r="BQ409">
        <v>2</v>
      </c>
      <c r="BR409">
        <v>2</v>
      </c>
      <c r="BS409">
        <v>4</v>
      </c>
      <c r="BT409">
        <v>2</v>
      </c>
      <c r="BU409">
        <v>1</v>
      </c>
      <c r="BV409">
        <v>3</v>
      </c>
      <c r="BW409">
        <v>2</v>
      </c>
      <c r="BX409">
        <v>1</v>
      </c>
      <c r="BZ409" t="s">
        <v>55</v>
      </c>
      <c r="CA409">
        <v>30</v>
      </c>
      <c r="CB409">
        <v>1</v>
      </c>
      <c r="CC409">
        <v>3</v>
      </c>
      <c r="CD409">
        <v>1</v>
      </c>
      <c r="CE409">
        <v>33</v>
      </c>
      <c r="CF409">
        <v>6.2700000000000005</v>
      </c>
      <c r="CG409">
        <v>825</v>
      </c>
      <c r="CH409">
        <v>503.22605572800006</v>
      </c>
      <c r="CI409">
        <v>360.77394427199994</v>
      </c>
      <c r="CJ409">
        <v>0.91666666666666663</v>
      </c>
      <c r="CK409">
        <v>0.58243756450000006</v>
      </c>
      <c r="CM409" t="s">
        <v>56</v>
      </c>
      <c r="CN409">
        <v>16</v>
      </c>
      <c r="CO409">
        <v>0</v>
      </c>
      <c r="CP409">
        <v>0</v>
      </c>
      <c r="CQ409">
        <v>0</v>
      </c>
      <c r="CR409">
        <v>16</v>
      </c>
      <c r="CS409">
        <v>6.08</v>
      </c>
      <c r="CT409">
        <v>400</v>
      </c>
      <c r="CU409">
        <v>532.109375</v>
      </c>
      <c r="CV409">
        <v>331.890625</v>
      </c>
      <c r="CW409">
        <v>0.53333333333333333</v>
      </c>
      <c r="CX409">
        <v>0.61586733217592593</v>
      </c>
      <c r="CZ409" t="s">
        <v>57</v>
      </c>
      <c r="DA409">
        <v>8</v>
      </c>
      <c r="DB409">
        <v>0</v>
      </c>
      <c r="DC409">
        <v>0</v>
      </c>
      <c r="DD409">
        <v>0</v>
      </c>
      <c r="DE409">
        <v>8</v>
      </c>
      <c r="DF409">
        <v>10.8</v>
      </c>
      <c r="DG409">
        <v>200</v>
      </c>
      <c r="DH409">
        <v>339.75374999999997</v>
      </c>
      <c r="DI409">
        <v>524.24625000000003</v>
      </c>
      <c r="DJ409">
        <v>0.4</v>
      </c>
      <c r="DK409">
        <v>0.39323350694444442</v>
      </c>
      <c r="DM409" t="s">
        <v>58</v>
      </c>
      <c r="DN409">
        <v>6</v>
      </c>
      <c r="DO409">
        <v>1</v>
      </c>
      <c r="DP409">
        <v>2</v>
      </c>
      <c r="DQ409">
        <v>0</v>
      </c>
      <c r="DR409">
        <v>6</v>
      </c>
      <c r="DS409">
        <v>4.5</v>
      </c>
      <c r="DT409">
        <v>96</v>
      </c>
      <c r="DU409">
        <v>332.92368749999997</v>
      </c>
      <c r="DV409">
        <v>531.07631250000009</v>
      </c>
      <c r="DW409">
        <v>0.4</v>
      </c>
      <c r="DX409">
        <v>0.38532834201388888</v>
      </c>
      <c r="DZ409" s="22">
        <v>0.49421668640856481</v>
      </c>
      <c r="EA409" s="22">
        <v>0.55209213371468513</v>
      </c>
      <c r="EB409" s="38">
        <f t="shared" si="14"/>
        <v>23442.610227272729</v>
      </c>
      <c r="EC409" s="38">
        <f>VLOOKUP(A409,'Uline Box Data'!$A$1:$L$1557,12,FALSE)</f>
        <v>1.05</v>
      </c>
      <c r="ED409" s="38">
        <f t="shared" si="15"/>
        <v>10.8</v>
      </c>
    </row>
    <row r="410" spans="1:134" x14ac:dyDescent="0.25">
      <c r="A410" t="s">
        <v>661</v>
      </c>
      <c r="B410">
        <v>13</v>
      </c>
      <c r="C410">
        <v>13</v>
      </c>
      <c r="D410">
        <v>8</v>
      </c>
      <c r="E410">
        <v>1352</v>
      </c>
      <c r="F410" t="s">
        <v>23</v>
      </c>
      <c r="H410">
        <v>13</v>
      </c>
      <c r="I410">
        <v>13</v>
      </c>
      <c r="J410">
        <v>8</v>
      </c>
      <c r="K410">
        <v>13</v>
      </c>
      <c r="L410">
        <v>13</v>
      </c>
      <c r="M410">
        <v>8</v>
      </c>
      <c r="N410">
        <v>13</v>
      </c>
      <c r="O410">
        <v>13</v>
      </c>
      <c r="P410">
        <v>8</v>
      </c>
      <c r="Q410">
        <v>13</v>
      </c>
      <c r="R410">
        <v>13</v>
      </c>
      <c r="S410">
        <v>8</v>
      </c>
      <c r="T410" t="s">
        <v>26</v>
      </c>
      <c r="U410">
        <v>12.624000000000001</v>
      </c>
      <c r="V410">
        <v>12.624000000000001</v>
      </c>
      <c r="W410">
        <v>7.6549999999999994</v>
      </c>
      <c r="X410">
        <v>8.75</v>
      </c>
      <c r="Y410">
        <v>8.75</v>
      </c>
      <c r="Z410">
        <v>6.95</v>
      </c>
      <c r="AA410">
        <v>8.75</v>
      </c>
      <c r="AB410">
        <v>8.75</v>
      </c>
      <c r="AC410">
        <v>6.6563999999999997</v>
      </c>
      <c r="AD410">
        <v>9.25</v>
      </c>
      <c r="AE410">
        <v>9.25</v>
      </c>
      <c r="AF410">
        <v>7.782</v>
      </c>
      <c r="AH410" t="s">
        <v>24</v>
      </c>
      <c r="AI410">
        <v>0.37599999999999945</v>
      </c>
      <c r="AJ410">
        <v>0.37599999999999945</v>
      </c>
      <c r="AK410">
        <v>0.34500000000000064</v>
      </c>
      <c r="AL410">
        <v>4.25</v>
      </c>
      <c r="AM410">
        <v>4.25</v>
      </c>
      <c r="AN410">
        <v>1.0499999999999998</v>
      </c>
      <c r="AO410">
        <v>4.25</v>
      </c>
      <c r="AP410">
        <v>4.25</v>
      </c>
      <c r="AQ410">
        <v>1.3436000000000003</v>
      </c>
      <c r="AR410">
        <v>3.75</v>
      </c>
      <c r="AS410">
        <v>3.75</v>
      </c>
      <c r="AT410">
        <v>0.21799999999999997</v>
      </c>
      <c r="AU410">
        <v>68.82224390839545</v>
      </c>
      <c r="AW410" t="s">
        <v>109</v>
      </c>
      <c r="AX410">
        <v>0.14137599999999959</v>
      </c>
      <c r="AY410">
        <v>0.14137599999999959</v>
      </c>
      <c r="AZ410">
        <v>0.11902500000000044</v>
      </c>
      <c r="BA410">
        <v>18.0625</v>
      </c>
      <c r="BB410">
        <v>18.0625</v>
      </c>
      <c r="BC410">
        <v>1.1024999999999996</v>
      </c>
      <c r="BD410">
        <v>18.0625</v>
      </c>
      <c r="BE410">
        <v>18.0625</v>
      </c>
      <c r="BF410">
        <v>1.8052609600000009</v>
      </c>
      <c r="BG410">
        <v>14.0625</v>
      </c>
      <c r="BH410">
        <v>14.0625</v>
      </c>
      <c r="BI410">
        <v>4.752399999999999E-2</v>
      </c>
      <c r="BJ410">
        <v>4736.5012565866746</v>
      </c>
      <c r="BL410" t="s">
        <v>53</v>
      </c>
      <c r="BM410">
        <v>4</v>
      </c>
      <c r="BN410">
        <v>4</v>
      </c>
      <c r="BO410">
        <v>5</v>
      </c>
      <c r="BP410">
        <v>2</v>
      </c>
      <c r="BQ410">
        <v>2</v>
      </c>
      <c r="BR410">
        <v>4</v>
      </c>
      <c r="BS410">
        <v>2</v>
      </c>
      <c r="BT410">
        <v>2</v>
      </c>
      <c r="BU410">
        <v>3</v>
      </c>
      <c r="BV410">
        <v>2</v>
      </c>
      <c r="BW410">
        <v>2</v>
      </c>
      <c r="BX410">
        <v>3</v>
      </c>
      <c r="BZ410" t="s">
        <v>55</v>
      </c>
      <c r="CA410">
        <v>80</v>
      </c>
      <c r="CB410">
        <v>0</v>
      </c>
      <c r="CC410">
        <v>0</v>
      </c>
      <c r="CD410">
        <v>0</v>
      </c>
      <c r="CE410">
        <v>80</v>
      </c>
      <c r="CF410">
        <v>15.2</v>
      </c>
      <c r="CG410">
        <v>2000</v>
      </c>
      <c r="CH410">
        <v>1219.9419532800002</v>
      </c>
      <c r="CI410">
        <v>132.05804671999977</v>
      </c>
      <c r="CJ410">
        <v>2.2222222222222223</v>
      </c>
      <c r="CK410">
        <v>0.90232392994082855</v>
      </c>
      <c r="CM410" t="s">
        <v>56</v>
      </c>
      <c r="CN410">
        <v>16</v>
      </c>
      <c r="CO410">
        <v>2</v>
      </c>
      <c r="CP410">
        <v>2</v>
      </c>
      <c r="CQ410">
        <v>1</v>
      </c>
      <c r="CR410">
        <v>20</v>
      </c>
      <c r="CS410">
        <v>7.6</v>
      </c>
      <c r="CT410">
        <v>500</v>
      </c>
      <c r="CU410">
        <v>665.13671875</v>
      </c>
      <c r="CV410">
        <v>686.86328125</v>
      </c>
      <c r="CW410">
        <v>0.66666666666666663</v>
      </c>
      <c r="CX410">
        <v>0.49196502866124259</v>
      </c>
      <c r="CZ410" t="s">
        <v>57</v>
      </c>
      <c r="DA410">
        <v>12</v>
      </c>
      <c r="DB410">
        <v>1</v>
      </c>
      <c r="DC410">
        <v>2</v>
      </c>
      <c r="DD410">
        <v>1</v>
      </c>
      <c r="DE410">
        <v>14</v>
      </c>
      <c r="DF410">
        <v>18.900000000000002</v>
      </c>
      <c r="DG410">
        <v>350</v>
      </c>
      <c r="DH410">
        <v>594.56906249999997</v>
      </c>
      <c r="DI410">
        <v>757.43093750000003</v>
      </c>
      <c r="DJ410">
        <v>0.7</v>
      </c>
      <c r="DK410">
        <v>0.43977001664201182</v>
      </c>
      <c r="DM410" t="s">
        <v>58</v>
      </c>
      <c r="DN410">
        <v>12</v>
      </c>
      <c r="DO410">
        <v>1</v>
      </c>
      <c r="DP410">
        <v>2</v>
      </c>
      <c r="DQ410">
        <v>1</v>
      </c>
      <c r="DR410">
        <v>14</v>
      </c>
      <c r="DS410">
        <v>10.5</v>
      </c>
      <c r="DT410">
        <v>224</v>
      </c>
      <c r="DU410">
        <v>776.82193749999988</v>
      </c>
      <c r="DV410">
        <v>575.17806250000012</v>
      </c>
      <c r="DW410">
        <v>0.93333333333333335</v>
      </c>
      <c r="DX410">
        <v>0.57457243897928989</v>
      </c>
      <c r="DZ410" s="22">
        <v>0.60215785355584317</v>
      </c>
      <c r="EA410" s="22">
        <v>0.55153135094647188</v>
      </c>
      <c r="EB410" s="38">
        <f t="shared" si="14"/>
        <v>15238.013142857144</v>
      </c>
      <c r="EC410" s="38">
        <f>VLOOKUP(A410,'Uline Box Data'!$A$1:$L$1557,12,FALSE)</f>
        <v>1.04</v>
      </c>
      <c r="ED410" s="38">
        <f t="shared" si="15"/>
        <v>18.900000000000002</v>
      </c>
    </row>
    <row r="411" spans="1:134" x14ac:dyDescent="0.25">
      <c r="A411" t="s">
        <v>806</v>
      </c>
      <c r="B411">
        <v>15</v>
      </c>
      <c r="C411">
        <v>12</v>
      </c>
      <c r="D411">
        <v>5</v>
      </c>
      <c r="E411">
        <v>900</v>
      </c>
      <c r="F411" t="s">
        <v>23</v>
      </c>
      <c r="H411">
        <v>15</v>
      </c>
      <c r="I411">
        <v>12</v>
      </c>
      <c r="J411">
        <v>5</v>
      </c>
      <c r="K411">
        <v>15</v>
      </c>
      <c r="L411">
        <v>12</v>
      </c>
      <c r="M411">
        <v>5</v>
      </c>
      <c r="N411">
        <v>15</v>
      </c>
      <c r="O411">
        <v>12</v>
      </c>
      <c r="P411">
        <v>5</v>
      </c>
      <c r="Q411">
        <v>15</v>
      </c>
      <c r="R411">
        <v>12</v>
      </c>
      <c r="S411">
        <v>5</v>
      </c>
      <c r="T411" t="s">
        <v>26</v>
      </c>
      <c r="U411">
        <v>12.624000000000001</v>
      </c>
      <c r="V411">
        <v>9.468</v>
      </c>
      <c r="W411">
        <v>4.593</v>
      </c>
      <c r="X411">
        <v>13.125</v>
      </c>
      <c r="Y411">
        <v>8.75</v>
      </c>
      <c r="Z411">
        <v>3.4750000000000001</v>
      </c>
      <c r="AA411">
        <v>13.125</v>
      </c>
      <c r="AB411">
        <v>8.75</v>
      </c>
      <c r="AC411">
        <v>4.4375999999999998</v>
      </c>
      <c r="AD411">
        <v>13.875</v>
      </c>
      <c r="AE411">
        <v>9.25</v>
      </c>
      <c r="AF411">
        <v>2.5939999999999999</v>
      </c>
      <c r="AH411" t="s">
        <v>24</v>
      </c>
      <c r="AI411">
        <v>2.3759999999999994</v>
      </c>
      <c r="AJ411">
        <v>2.532</v>
      </c>
      <c r="AK411">
        <v>0.40700000000000003</v>
      </c>
      <c r="AL411">
        <v>1.875</v>
      </c>
      <c r="AM411">
        <v>3.25</v>
      </c>
      <c r="AN411">
        <v>1.5249999999999999</v>
      </c>
      <c r="AO411">
        <v>1.875</v>
      </c>
      <c r="AP411">
        <v>3.25</v>
      </c>
      <c r="AQ411">
        <v>0.56240000000000023</v>
      </c>
      <c r="AR411">
        <v>1.125</v>
      </c>
      <c r="AS411">
        <v>2.75</v>
      </c>
      <c r="AT411">
        <v>2.4060000000000001</v>
      </c>
      <c r="AU411">
        <v>580.45667257104242</v>
      </c>
      <c r="AW411" t="s">
        <v>109</v>
      </c>
      <c r="AX411">
        <v>5.6453759999999971</v>
      </c>
      <c r="AY411">
        <v>6.4110240000000003</v>
      </c>
      <c r="AZ411">
        <v>0.16564900000000002</v>
      </c>
      <c r="BA411">
        <v>3.515625</v>
      </c>
      <c r="BB411">
        <v>10.5625</v>
      </c>
      <c r="BC411">
        <v>2.3256249999999996</v>
      </c>
      <c r="BD411">
        <v>3.515625</v>
      </c>
      <c r="BE411">
        <v>10.5625</v>
      </c>
      <c r="BF411">
        <v>0.31629376000000026</v>
      </c>
      <c r="BG411">
        <v>1.265625</v>
      </c>
      <c r="BH411">
        <v>7.5625</v>
      </c>
      <c r="BI411">
        <v>5.7888360000000008</v>
      </c>
      <c r="BJ411">
        <v>336929.94873224635</v>
      </c>
      <c r="BL411" t="s">
        <v>53</v>
      </c>
      <c r="BM411">
        <v>4</v>
      </c>
      <c r="BN411">
        <v>3</v>
      </c>
      <c r="BO411">
        <v>3</v>
      </c>
      <c r="BP411">
        <v>3</v>
      </c>
      <c r="BQ411">
        <v>2</v>
      </c>
      <c r="BR411">
        <v>2</v>
      </c>
      <c r="BS411">
        <v>3</v>
      </c>
      <c r="BT411">
        <v>2</v>
      </c>
      <c r="BU411">
        <v>2</v>
      </c>
      <c r="BV411">
        <v>3</v>
      </c>
      <c r="BW411">
        <v>2</v>
      </c>
      <c r="BX411">
        <v>1</v>
      </c>
      <c r="BZ411" t="s">
        <v>55</v>
      </c>
      <c r="CA411">
        <v>36</v>
      </c>
      <c r="CB411">
        <v>1</v>
      </c>
      <c r="CC411">
        <v>3</v>
      </c>
      <c r="CD411">
        <v>1</v>
      </c>
      <c r="CE411">
        <v>39</v>
      </c>
      <c r="CF411">
        <v>7.41</v>
      </c>
      <c r="CG411">
        <v>975</v>
      </c>
      <c r="CH411">
        <v>594.72170222400007</v>
      </c>
      <c r="CI411">
        <v>305.27829777599993</v>
      </c>
      <c r="CJ411">
        <v>1.0833333333333333</v>
      </c>
      <c r="CK411">
        <v>0.66080189136000012</v>
      </c>
      <c r="CM411" t="s">
        <v>56</v>
      </c>
      <c r="CN411">
        <v>12</v>
      </c>
      <c r="CO411">
        <v>1</v>
      </c>
      <c r="CP411">
        <v>2</v>
      </c>
      <c r="CQ411">
        <v>1</v>
      </c>
      <c r="CR411">
        <v>14</v>
      </c>
      <c r="CS411">
        <v>5.32</v>
      </c>
      <c r="CT411">
        <v>350</v>
      </c>
      <c r="CU411">
        <v>465.595703125</v>
      </c>
      <c r="CV411">
        <v>434.404296875</v>
      </c>
      <c r="CW411">
        <v>0.46666666666666667</v>
      </c>
      <c r="CX411">
        <v>0.51732855902777775</v>
      </c>
      <c r="CZ411" t="s">
        <v>57</v>
      </c>
      <c r="DA411">
        <v>12</v>
      </c>
      <c r="DB411">
        <v>0</v>
      </c>
      <c r="DC411">
        <v>0</v>
      </c>
      <c r="DD411">
        <v>0</v>
      </c>
      <c r="DE411">
        <v>12</v>
      </c>
      <c r="DF411">
        <v>16.200000000000003</v>
      </c>
      <c r="DG411">
        <v>300</v>
      </c>
      <c r="DH411">
        <v>509.63062499999995</v>
      </c>
      <c r="DI411">
        <v>390.36937500000005</v>
      </c>
      <c r="DJ411">
        <v>0.6</v>
      </c>
      <c r="DK411">
        <v>0.56625624999999991</v>
      </c>
      <c r="DM411" t="s">
        <v>58</v>
      </c>
      <c r="DN411">
        <v>6</v>
      </c>
      <c r="DO411">
        <v>0</v>
      </c>
      <c r="DP411">
        <v>0</v>
      </c>
      <c r="DQ411">
        <v>0</v>
      </c>
      <c r="DR411">
        <v>6</v>
      </c>
      <c r="DS411">
        <v>4.5</v>
      </c>
      <c r="DT411">
        <v>96</v>
      </c>
      <c r="DU411">
        <v>332.92368749999997</v>
      </c>
      <c r="DV411">
        <v>567.07631250000009</v>
      </c>
      <c r="DW411">
        <v>0.4</v>
      </c>
      <c r="DX411">
        <v>0.3699152083333333</v>
      </c>
      <c r="DZ411" s="22">
        <v>0.52857547718027775</v>
      </c>
      <c r="EA411" s="22">
        <v>0.55026419559269879</v>
      </c>
      <c r="EB411" s="38">
        <f t="shared" si="14"/>
        <v>19641.95728021978</v>
      </c>
      <c r="EC411" s="38">
        <f>VLOOKUP(A411,'Uline Box Data'!$A$1:$L$1557,12,FALSE)</f>
        <v>0.95</v>
      </c>
      <c r="ED411" s="38">
        <f t="shared" si="15"/>
        <v>16.200000000000003</v>
      </c>
    </row>
    <row r="412" spans="1:134" x14ac:dyDescent="0.25">
      <c r="A412" t="s">
        <v>1746</v>
      </c>
      <c r="B412">
        <v>32</v>
      </c>
      <c r="C412">
        <v>6</v>
      </c>
      <c r="D412">
        <v>6</v>
      </c>
      <c r="E412">
        <v>1152</v>
      </c>
      <c r="F412" t="s">
        <v>23</v>
      </c>
      <c r="H412">
        <v>32</v>
      </c>
      <c r="I412">
        <v>6</v>
      </c>
      <c r="J412">
        <v>6</v>
      </c>
      <c r="K412">
        <v>32</v>
      </c>
      <c r="L412">
        <v>6</v>
      </c>
      <c r="M412">
        <v>6</v>
      </c>
      <c r="N412">
        <v>32</v>
      </c>
      <c r="O412">
        <v>6</v>
      </c>
      <c r="P412">
        <v>6</v>
      </c>
      <c r="Q412">
        <v>32</v>
      </c>
      <c r="R412">
        <v>6</v>
      </c>
      <c r="S412">
        <v>6</v>
      </c>
      <c r="T412" t="s">
        <v>26</v>
      </c>
      <c r="U412">
        <v>31.560000000000002</v>
      </c>
      <c r="V412">
        <v>3.1560000000000001</v>
      </c>
      <c r="W412">
        <v>4.593</v>
      </c>
      <c r="X412">
        <v>30.625</v>
      </c>
      <c r="Y412">
        <v>4.375</v>
      </c>
      <c r="Z412">
        <v>5.2125000000000004</v>
      </c>
      <c r="AA412">
        <v>30.625</v>
      </c>
      <c r="AB412">
        <v>4.375</v>
      </c>
      <c r="AC412">
        <v>4.4375999999999998</v>
      </c>
      <c r="AD412">
        <v>27.75</v>
      </c>
      <c r="AE412">
        <v>4.625</v>
      </c>
      <c r="AF412">
        <v>5.1879999999999997</v>
      </c>
      <c r="AH412" t="s">
        <v>24</v>
      </c>
      <c r="AI412">
        <v>0.43999999999999773</v>
      </c>
      <c r="AJ412">
        <v>2.8439999999999999</v>
      </c>
      <c r="AK412">
        <v>1.407</v>
      </c>
      <c r="AL412">
        <v>1.375</v>
      </c>
      <c r="AM412">
        <v>1.625</v>
      </c>
      <c r="AN412">
        <v>0.78749999999999964</v>
      </c>
      <c r="AO412">
        <v>1.375</v>
      </c>
      <c r="AP412">
        <v>1.625</v>
      </c>
      <c r="AQ412">
        <v>1.5624000000000002</v>
      </c>
      <c r="AR412">
        <v>4.25</v>
      </c>
      <c r="AS412">
        <v>1.375</v>
      </c>
      <c r="AT412">
        <v>0.81200000000000028</v>
      </c>
      <c r="AU412">
        <v>51.319089570174498</v>
      </c>
      <c r="AW412" t="s">
        <v>109</v>
      </c>
      <c r="AX412">
        <v>0.193599999999998</v>
      </c>
      <c r="AY412">
        <v>8.088336</v>
      </c>
      <c r="AZ412">
        <v>1.979649</v>
      </c>
      <c r="BA412">
        <v>1.890625</v>
      </c>
      <c r="BB412">
        <v>2.640625</v>
      </c>
      <c r="BC412">
        <v>0.62015624999999941</v>
      </c>
      <c r="BD412">
        <v>1.890625</v>
      </c>
      <c r="BE412">
        <v>2.640625</v>
      </c>
      <c r="BF412">
        <v>2.4410937600000007</v>
      </c>
      <c r="BG412">
        <v>18.0625</v>
      </c>
      <c r="BH412">
        <v>1.890625</v>
      </c>
      <c r="BI412">
        <v>0.65934400000000049</v>
      </c>
      <c r="BJ412">
        <v>2633.6489543115936</v>
      </c>
      <c r="BL412" t="s">
        <v>53</v>
      </c>
      <c r="BM412">
        <v>10</v>
      </c>
      <c r="BN412">
        <v>1</v>
      </c>
      <c r="BO412">
        <v>3</v>
      </c>
      <c r="BP412">
        <v>7</v>
      </c>
      <c r="BQ412">
        <v>1</v>
      </c>
      <c r="BR412">
        <v>3</v>
      </c>
      <c r="BS412">
        <v>7</v>
      </c>
      <c r="BT412">
        <v>1</v>
      </c>
      <c r="BU412">
        <v>2</v>
      </c>
      <c r="BV412">
        <v>6</v>
      </c>
      <c r="BW412">
        <v>1</v>
      </c>
      <c r="BX412">
        <v>2</v>
      </c>
      <c r="BZ412" t="s">
        <v>55</v>
      </c>
      <c r="CA412">
        <v>30</v>
      </c>
      <c r="CB412">
        <v>0</v>
      </c>
      <c r="CC412">
        <v>0</v>
      </c>
      <c r="CD412">
        <v>0</v>
      </c>
      <c r="CE412">
        <v>30</v>
      </c>
      <c r="CF412">
        <v>5.7</v>
      </c>
      <c r="CG412">
        <v>750</v>
      </c>
      <c r="CH412">
        <v>457.47823248000009</v>
      </c>
      <c r="CI412">
        <v>694.52176751999991</v>
      </c>
      <c r="CJ412">
        <v>0.83333333333333337</v>
      </c>
      <c r="CK412">
        <v>0.39711652125000008</v>
      </c>
      <c r="CM412" t="s">
        <v>56</v>
      </c>
      <c r="CN412">
        <v>21</v>
      </c>
      <c r="CO412">
        <v>0</v>
      </c>
      <c r="CP412">
        <v>0</v>
      </c>
      <c r="CQ412">
        <v>0</v>
      </c>
      <c r="CR412">
        <v>21</v>
      </c>
      <c r="CS412">
        <v>7.98</v>
      </c>
      <c r="CT412">
        <v>525</v>
      </c>
      <c r="CU412">
        <v>698.3935546875</v>
      </c>
      <c r="CV412">
        <v>453.6064453125</v>
      </c>
      <c r="CW412">
        <v>0.7</v>
      </c>
      <c r="CX412">
        <v>0.60624440511067712</v>
      </c>
      <c r="CZ412" t="s">
        <v>57</v>
      </c>
      <c r="DA412">
        <v>14</v>
      </c>
      <c r="DB412">
        <v>0</v>
      </c>
      <c r="DC412">
        <v>0</v>
      </c>
      <c r="DD412">
        <v>0</v>
      </c>
      <c r="DE412">
        <v>14</v>
      </c>
      <c r="DF412">
        <v>18.900000000000002</v>
      </c>
      <c r="DG412">
        <v>350</v>
      </c>
      <c r="DH412">
        <v>594.56906249999997</v>
      </c>
      <c r="DI412">
        <v>557.43093750000003</v>
      </c>
      <c r="DJ412">
        <v>0.7</v>
      </c>
      <c r="DK412">
        <v>0.51611897786458327</v>
      </c>
      <c r="DM412" t="s">
        <v>58</v>
      </c>
      <c r="DN412">
        <v>12</v>
      </c>
      <c r="DO412">
        <v>1</v>
      </c>
      <c r="DP412">
        <v>1</v>
      </c>
      <c r="DQ412">
        <v>1</v>
      </c>
      <c r="DR412">
        <v>13</v>
      </c>
      <c r="DS412">
        <v>9.75</v>
      </c>
      <c r="DT412">
        <v>208</v>
      </c>
      <c r="DU412">
        <v>721.33465624999997</v>
      </c>
      <c r="DV412">
        <v>430.66534375000003</v>
      </c>
      <c r="DW412">
        <v>0.8666666666666667</v>
      </c>
      <c r="DX412">
        <v>0.6261585557725694</v>
      </c>
      <c r="DZ412" s="22">
        <v>0.5364096149994575</v>
      </c>
      <c r="EA412" s="22">
        <v>0.5494717966004925</v>
      </c>
      <c r="EB412" s="38">
        <f t="shared" si="14"/>
        <v>16737.571659340661</v>
      </c>
      <c r="EC412" s="38">
        <f>VLOOKUP(A412,'Uline Box Data'!$A$1:$L$1557,12,FALSE)</f>
        <v>1.0900000000000001</v>
      </c>
      <c r="ED412" s="38">
        <f t="shared" si="15"/>
        <v>18.900000000000002</v>
      </c>
    </row>
    <row r="413" spans="1:134" x14ac:dyDescent="0.25">
      <c r="A413" t="s">
        <v>567</v>
      </c>
      <c r="B413">
        <v>12</v>
      </c>
      <c r="C413">
        <v>12</v>
      </c>
      <c r="D413">
        <v>8</v>
      </c>
      <c r="E413">
        <v>1152</v>
      </c>
      <c r="F413" t="s">
        <v>23</v>
      </c>
      <c r="H413">
        <v>12</v>
      </c>
      <c r="I413">
        <v>12</v>
      </c>
      <c r="J413">
        <v>8</v>
      </c>
      <c r="K413">
        <v>12</v>
      </c>
      <c r="L413">
        <v>12</v>
      </c>
      <c r="M413">
        <v>8</v>
      </c>
      <c r="N413">
        <v>12</v>
      </c>
      <c r="O413">
        <v>12</v>
      </c>
      <c r="P413">
        <v>8</v>
      </c>
      <c r="Q413">
        <v>12</v>
      </c>
      <c r="R413">
        <v>12</v>
      </c>
      <c r="S413">
        <v>8</v>
      </c>
      <c r="T413" t="s">
        <v>26</v>
      </c>
      <c r="U413">
        <v>9.468</v>
      </c>
      <c r="V413">
        <v>9.468</v>
      </c>
      <c r="W413">
        <v>7.6549999999999994</v>
      </c>
      <c r="X413">
        <v>8.75</v>
      </c>
      <c r="Y413">
        <v>8.75</v>
      </c>
      <c r="Z413">
        <v>6.95</v>
      </c>
      <c r="AA413">
        <v>8.75</v>
      </c>
      <c r="AB413">
        <v>8.75</v>
      </c>
      <c r="AC413">
        <v>6.6563999999999997</v>
      </c>
      <c r="AD413">
        <v>9.25</v>
      </c>
      <c r="AE413">
        <v>9.25</v>
      </c>
      <c r="AF413">
        <v>7.782</v>
      </c>
      <c r="AH413" t="s">
        <v>24</v>
      </c>
      <c r="AI413">
        <v>2.532</v>
      </c>
      <c r="AJ413">
        <v>2.532</v>
      </c>
      <c r="AK413">
        <v>0.34500000000000064</v>
      </c>
      <c r="AL413">
        <v>3.25</v>
      </c>
      <c r="AM413">
        <v>3.25</v>
      </c>
      <c r="AN413">
        <v>1.0499999999999998</v>
      </c>
      <c r="AO413">
        <v>3.25</v>
      </c>
      <c r="AP413">
        <v>3.25</v>
      </c>
      <c r="AQ413">
        <v>1.3436000000000003</v>
      </c>
      <c r="AR413">
        <v>2.75</v>
      </c>
      <c r="AS413">
        <v>2.75</v>
      </c>
      <c r="AT413">
        <v>0.21799999999999997</v>
      </c>
      <c r="AU413">
        <v>573.9328951430158</v>
      </c>
      <c r="AW413" t="s">
        <v>109</v>
      </c>
      <c r="AX413">
        <v>6.4110240000000003</v>
      </c>
      <c r="AY413">
        <v>6.4110240000000003</v>
      </c>
      <c r="AZ413">
        <v>0.11902500000000044</v>
      </c>
      <c r="BA413">
        <v>10.5625</v>
      </c>
      <c r="BB413">
        <v>10.5625</v>
      </c>
      <c r="BC413">
        <v>1.1024999999999996</v>
      </c>
      <c r="BD413">
        <v>10.5625</v>
      </c>
      <c r="BE413">
        <v>10.5625</v>
      </c>
      <c r="BF413">
        <v>1.8052609600000009</v>
      </c>
      <c r="BG413">
        <v>7.5625</v>
      </c>
      <c r="BH413">
        <v>7.5625</v>
      </c>
      <c r="BI413">
        <v>4.752399999999999E-2</v>
      </c>
      <c r="BJ413">
        <v>329398.96812724392</v>
      </c>
      <c r="BL413" t="s">
        <v>53</v>
      </c>
      <c r="BM413">
        <v>3</v>
      </c>
      <c r="BN413">
        <v>3</v>
      </c>
      <c r="BO413">
        <v>5</v>
      </c>
      <c r="BP413">
        <v>2</v>
      </c>
      <c r="BQ413">
        <v>2</v>
      </c>
      <c r="BR413">
        <v>4</v>
      </c>
      <c r="BS413">
        <v>2</v>
      </c>
      <c r="BT413">
        <v>2</v>
      </c>
      <c r="BU413">
        <v>3</v>
      </c>
      <c r="BV413">
        <v>2</v>
      </c>
      <c r="BW413">
        <v>2</v>
      </c>
      <c r="BX413">
        <v>3</v>
      </c>
      <c r="BZ413" t="s">
        <v>55</v>
      </c>
      <c r="CA413">
        <v>45</v>
      </c>
      <c r="CB413">
        <v>1</v>
      </c>
      <c r="CC413">
        <v>3</v>
      </c>
      <c r="CD413">
        <v>2</v>
      </c>
      <c r="CE413">
        <v>51</v>
      </c>
      <c r="CF413">
        <v>9.69</v>
      </c>
      <c r="CG413">
        <v>1275</v>
      </c>
      <c r="CH413">
        <v>777.71299521600008</v>
      </c>
      <c r="CI413">
        <v>374.28700478399992</v>
      </c>
      <c r="CJ413">
        <v>1.4166666666666667</v>
      </c>
      <c r="CK413">
        <v>0.67509808612500011</v>
      </c>
      <c r="CM413" t="s">
        <v>56</v>
      </c>
      <c r="CN413">
        <v>16</v>
      </c>
      <c r="CO413">
        <v>1</v>
      </c>
      <c r="CP413">
        <v>2</v>
      </c>
      <c r="CQ413">
        <v>1</v>
      </c>
      <c r="CR413">
        <v>18</v>
      </c>
      <c r="CS413">
        <v>6.84</v>
      </c>
      <c r="CT413">
        <v>450</v>
      </c>
      <c r="CU413">
        <v>598.623046875</v>
      </c>
      <c r="CV413">
        <v>553.376953125</v>
      </c>
      <c r="CW413">
        <v>0.6</v>
      </c>
      <c r="CX413">
        <v>0.5196380615234375</v>
      </c>
      <c r="CZ413" t="s">
        <v>57</v>
      </c>
      <c r="DA413">
        <v>12</v>
      </c>
      <c r="DB413">
        <v>1</v>
      </c>
      <c r="DC413">
        <v>2</v>
      </c>
      <c r="DD413">
        <v>1</v>
      </c>
      <c r="DE413">
        <v>14</v>
      </c>
      <c r="DF413">
        <v>18.900000000000002</v>
      </c>
      <c r="DG413">
        <v>350</v>
      </c>
      <c r="DH413">
        <v>594.56906249999997</v>
      </c>
      <c r="DI413">
        <v>557.43093750000003</v>
      </c>
      <c r="DJ413">
        <v>0.7</v>
      </c>
      <c r="DK413">
        <v>0.51611897786458327</v>
      </c>
      <c r="DM413" t="s">
        <v>58</v>
      </c>
      <c r="DN413">
        <v>12</v>
      </c>
      <c r="DO413">
        <v>1</v>
      </c>
      <c r="DP413">
        <v>2</v>
      </c>
      <c r="DQ413">
        <v>1</v>
      </c>
      <c r="DR413">
        <v>14</v>
      </c>
      <c r="DS413">
        <v>10.5</v>
      </c>
      <c r="DT413">
        <v>224</v>
      </c>
      <c r="DU413">
        <v>776.82193749999988</v>
      </c>
      <c r="DV413">
        <v>375.17806250000012</v>
      </c>
      <c r="DW413">
        <v>0.93333333333333335</v>
      </c>
      <c r="DX413">
        <v>0.67432459852430549</v>
      </c>
      <c r="DZ413" s="22">
        <v>0.59629493100933162</v>
      </c>
      <c r="EA413" s="22">
        <v>0.54878728763351647</v>
      </c>
      <c r="EB413" s="38">
        <f t="shared" si="14"/>
        <v>11312.281337535012</v>
      </c>
      <c r="EC413" s="38">
        <f>VLOOKUP(A413,'Uline Box Data'!$A$1:$L$1557,12,FALSE)</f>
        <v>0.71</v>
      </c>
      <c r="ED413" s="38">
        <f t="shared" si="15"/>
        <v>18.900000000000002</v>
      </c>
    </row>
    <row r="414" spans="1:134" x14ac:dyDescent="0.25">
      <c r="A414" t="s">
        <v>566</v>
      </c>
      <c r="B414">
        <v>12</v>
      </c>
      <c r="C414">
        <v>12</v>
      </c>
      <c r="D414">
        <v>8</v>
      </c>
      <c r="E414">
        <v>1152</v>
      </c>
      <c r="F414" t="s">
        <v>23</v>
      </c>
      <c r="H414">
        <v>12</v>
      </c>
      <c r="I414">
        <v>12</v>
      </c>
      <c r="J414">
        <v>8</v>
      </c>
      <c r="K414">
        <v>12</v>
      </c>
      <c r="L414">
        <v>12</v>
      </c>
      <c r="M414">
        <v>8</v>
      </c>
      <c r="N414">
        <v>12</v>
      </c>
      <c r="O414">
        <v>12</v>
      </c>
      <c r="P414">
        <v>8</v>
      </c>
      <c r="Q414">
        <v>12</v>
      </c>
      <c r="R414">
        <v>12</v>
      </c>
      <c r="S414">
        <v>8</v>
      </c>
      <c r="T414" t="s">
        <v>26</v>
      </c>
      <c r="U414">
        <v>9.468</v>
      </c>
      <c r="V414">
        <v>9.468</v>
      </c>
      <c r="W414">
        <v>7.6549999999999994</v>
      </c>
      <c r="X414">
        <v>8.75</v>
      </c>
      <c r="Y414">
        <v>8.75</v>
      </c>
      <c r="Z414">
        <v>6.95</v>
      </c>
      <c r="AA414">
        <v>8.75</v>
      </c>
      <c r="AB414">
        <v>8.75</v>
      </c>
      <c r="AC414">
        <v>6.6563999999999997</v>
      </c>
      <c r="AD414">
        <v>9.25</v>
      </c>
      <c r="AE414">
        <v>9.25</v>
      </c>
      <c r="AF414">
        <v>7.782</v>
      </c>
      <c r="AH414" t="s">
        <v>24</v>
      </c>
      <c r="AI414">
        <v>2.532</v>
      </c>
      <c r="AJ414">
        <v>2.532</v>
      </c>
      <c r="AK414">
        <v>0.34500000000000064</v>
      </c>
      <c r="AL414">
        <v>3.25</v>
      </c>
      <c r="AM414">
        <v>3.25</v>
      </c>
      <c r="AN414">
        <v>1.0499999999999998</v>
      </c>
      <c r="AO414">
        <v>3.25</v>
      </c>
      <c r="AP414">
        <v>3.25</v>
      </c>
      <c r="AQ414">
        <v>1.3436000000000003</v>
      </c>
      <c r="AR414">
        <v>2.75</v>
      </c>
      <c r="AS414">
        <v>2.75</v>
      </c>
      <c r="AT414">
        <v>0.21799999999999997</v>
      </c>
      <c r="AU414">
        <v>573.9328951430158</v>
      </c>
      <c r="AW414" t="s">
        <v>109</v>
      </c>
      <c r="AX414">
        <v>6.4110240000000003</v>
      </c>
      <c r="AY414">
        <v>6.4110240000000003</v>
      </c>
      <c r="AZ414">
        <v>0.11902500000000044</v>
      </c>
      <c r="BA414">
        <v>10.5625</v>
      </c>
      <c r="BB414">
        <v>10.5625</v>
      </c>
      <c r="BC414">
        <v>1.1024999999999996</v>
      </c>
      <c r="BD414">
        <v>10.5625</v>
      </c>
      <c r="BE414">
        <v>10.5625</v>
      </c>
      <c r="BF414">
        <v>1.8052609600000009</v>
      </c>
      <c r="BG414">
        <v>7.5625</v>
      </c>
      <c r="BH414">
        <v>7.5625</v>
      </c>
      <c r="BI414">
        <v>4.752399999999999E-2</v>
      </c>
      <c r="BJ414">
        <v>329398.96812724392</v>
      </c>
      <c r="BL414" t="s">
        <v>53</v>
      </c>
      <c r="BM414">
        <v>3</v>
      </c>
      <c r="BN414">
        <v>3</v>
      </c>
      <c r="BO414">
        <v>5</v>
      </c>
      <c r="BP414">
        <v>2</v>
      </c>
      <c r="BQ414">
        <v>2</v>
      </c>
      <c r="BR414">
        <v>4</v>
      </c>
      <c r="BS414">
        <v>2</v>
      </c>
      <c r="BT414">
        <v>2</v>
      </c>
      <c r="BU414">
        <v>3</v>
      </c>
      <c r="BV414">
        <v>2</v>
      </c>
      <c r="BW414">
        <v>2</v>
      </c>
      <c r="BX414">
        <v>3</v>
      </c>
      <c r="BZ414" t="s">
        <v>55</v>
      </c>
      <c r="CA414">
        <v>45</v>
      </c>
      <c r="CB414">
        <v>1</v>
      </c>
      <c r="CC414">
        <v>3</v>
      </c>
      <c r="CD414">
        <v>2</v>
      </c>
      <c r="CE414">
        <v>51</v>
      </c>
      <c r="CF414">
        <v>9.69</v>
      </c>
      <c r="CG414">
        <v>1275</v>
      </c>
      <c r="CH414">
        <v>777.71299521600008</v>
      </c>
      <c r="CI414">
        <v>374.28700478399992</v>
      </c>
      <c r="CJ414">
        <v>1.4166666666666667</v>
      </c>
      <c r="CK414">
        <v>0.67509808612500011</v>
      </c>
      <c r="CM414" t="s">
        <v>56</v>
      </c>
      <c r="CN414">
        <v>16</v>
      </c>
      <c r="CO414">
        <v>1</v>
      </c>
      <c r="CP414">
        <v>2</v>
      </c>
      <c r="CQ414">
        <v>1</v>
      </c>
      <c r="CR414">
        <v>18</v>
      </c>
      <c r="CS414">
        <v>6.84</v>
      </c>
      <c r="CT414">
        <v>450</v>
      </c>
      <c r="CU414">
        <v>598.623046875</v>
      </c>
      <c r="CV414">
        <v>553.376953125</v>
      </c>
      <c r="CW414">
        <v>0.6</v>
      </c>
      <c r="CX414">
        <v>0.5196380615234375</v>
      </c>
      <c r="CZ414" t="s">
        <v>57</v>
      </c>
      <c r="DA414">
        <v>12</v>
      </c>
      <c r="DB414">
        <v>1</v>
      </c>
      <c r="DC414">
        <v>2</v>
      </c>
      <c r="DD414">
        <v>1</v>
      </c>
      <c r="DE414">
        <v>14</v>
      </c>
      <c r="DF414">
        <v>18.900000000000002</v>
      </c>
      <c r="DG414">
        <v>350</v>
      </c>
      <c r="DH414">
        <v>594.56906249999997</v>
      </c>
      <c r="DI414">
        <v>557.43093750000003</v>
      </c>
      <c r="DJ414">
        <v>0.7</v>
      </c>
      <c r="DK414">
        <v>0.51611897786458327</v>
      </c>
      <c r="DM414" t="s">
        <v>58</v>
      </c>
      <c r="DN414">
        <v>12</v>
      </c>
      <c r="DO414">
        <v>1</v>
      </c>
      <c r="DP414">
        <v>2</v>
      </c>
      <c r="DQ414">
        <v>1</v>
      </c>
      <c r="DR414">
        <v>14</v>
      </c>
      <c r="DS414">
        <v>10.5</v>
      </c>
      <c r="DT414">
        <v>224</v>
      </c>
      <c r="DU414">
        <v>776.82193749999988</v>
      </c>
      <c r="DV414">
        <v>375.17806250000012</v>
      </c>
      <c r="DW414">
        <v>0.93333333333333335</v>
      </c>
      <c r="DX414">
        <v>0.67432459852430549</v>
      </c>
      <c r="DZ414" s="22">
        <v>0.59629493100933162</v>
      </c>
      <c r="EA414" s="22">
        <v>0.54878728763351647</v>
      </c>
      <c r="EB414" s="38">
        <f t="shared" si="14"/>
        <v>13064.888305322127</v>
      </c>
      <c r="EC414" s="38">
        <f>VLOOKUP(A414,'Uline Box Data'!$A$1:$L$1557,12,FALSE)</f>
        <v>0.82</v>
      </c>
      <c r="ED414" s="38">
        <f t="shared" si="15"/>
        <v>18.900000000000002</v>
      </c>
    </row>
    <row r="415" spans="1:134" x14ac:dyDescent="0.25">
      <c r="A415" t="s">
        <v>568</v>
      </c>
      <c r="B415">
        <v>12</v>
      </c>
      <c r="C415">
        <v>12</v>
      </c>
      <c r="D415">
        <v>8</v>
      </c>
      <c r="E415">
        <v>1152</v>
      </c>
      <c r="F415" t="s">
        <v>23</v>
      </c>
      <c r="H415">
        <v>12</v>
      </c>
      <c r="I415">
        <v>12</v>
      </c>
      <c r="J415">
        <v>8</v>
      </c>
      <c r="K415">
        <v>12</v>
      </c>
      <c r="L415">
        <v>12</v>
      </c>
      <c r="M415">
        <v>8</v>
      </c>
      <c r="N415">
        <v>12</v>
      </c>
      <c r="O415">
        <v>12</v>
      </c>
      <c r="P415">
        <v>8</v>
      </c>
      <c r="Q415">
        <v>12</v>
      </c>
      <c r="R415">
        <v>12</v>
      </c>
      <c r="S415">
        <v>8</v>
      </c>
      <c r="T415" t="s">
        <v>26</v>
      </c>
      <c r="U415">
        <v>9.468</v>
      </c>
      <c r="V415">
        <v>9.468</v>
      </c>
      <c r="W415">
        <v>7.6549999999999994</v>
      </c>
      <c r="X415">
        <v>8.75</v>
      </c>
      <c r="Y415">
        <v>8.75</v>
      </c>
      <c r="Z415">
        <v>6.95</v>
      </c>
      <c r="AA415">
        <v>8.75</v>
      </c>
      <c r="AB415">
        <v>8.75</v>
      </c>
      <c r="AC415">
        <v>6.6563999999999997</v>
      </c>
      <c r="AD415">
        <v>9.25</v>
      </c>
      <c r="AE415">
        <v>9.25</v>
      </c>
      <c r="AF415">
        <v>7.782</v>
      </c>
      <c r="AH415" t="s">
        <v>24</v>
      </c>
      <c r="AI415">
        <v>2.532</v>
      </c>
      <c r="AJ415">
        <v>2.532</v>
      </c>
      <c r="AK415">
        <v>0.34500000000000064</v>
      </c>
      <c r="AL415">
        <v>3.25</v>
      </c>
      <c r="AM415">
        <v>3.25</v>
      </c>
      <c r="AN415">
        <v>1.0499999999999998</v>
      </c>
      <c r="AO415">
        <v>3.25</v>
      </c>
      <c r="AP415">
        <v>3.25</v>
      </c>
      <c r="AQ415">
        <v>1.3436000000000003</v>
      </c>
      <c r="AR415">
        <v>2.75</v>
      </c>
      <c r="AS415">
        <v>2.75</v>
      </c>
      <c r="AT415">
        <v>0.21799999999999997</v>
      </c>
      <c r="AU415">
        <v>573.9328951430158</v>
      </c>
      <c r="AW415" t="s">
        <v>109</v>
      </c>
      <c r="AX415">
        <v>6.4110240000000003</v>
      </c>
      <c r="AY415">
        <v>6.4110240000000003</v>
      </c>
      <c r="AZ415">
        <v>0.11902500000000044</v>
      </c>
      <c r="BA415">
        <v>10.5625</v>
      </c>
      <c r="BB415">
        <v>10.5625</v>
      </c>
      <c r="BC415">
        <v>1.1024999999999996</v>
      </c>
      <c r="BD415">
        <v>10.5625</v>
      </c>
      <c r="BE415">
        <v>10.5625</v>
      </c>
      <c r="BF415">
        <v>1.8052609600000009</v>
      </c>
      <c r="BG415">
        <v>7.5625</v>
      </c>
      <c r="BH415">
        <v>7.5625</v>
      </c>
      <c r="BI415">
        <v>4.752399999999999E-2</v>
      </c>
      <c r="BJ415">
        <v>329398.96812724392</v>
      </c>
      <c r="BL415" t="s">
        <v>53</v>
      </c>
      <c r="BM415">
        <v>3</v>
      </c>
      <c r="BN415">
        <v>3</v>
      </c>
      <c r="BO415">
        <v>5</v>
      </c>
      <c r="BP415">
        <v>2</v>
      </c>
      <c r="BQ415">
        <v>2</v>
      </c>
      <c r="BR415">
        <v>4</v>
      </c>
      <c r="BS415">
        <v>2</v>
      </c>
      <c r="BT415">
        <v>2</v>
      </c>
      <c r="BU415">
        <v>3</v>
      </c>
      <c r="BV415">
        <v>2</v>
      </c>
      <c r="BW415">
        <v>2</v>
      </c>
      <c r="BX415">
        <v>3</v>
      </c>
      <c r="BZ415" t="s">
        <v>55</v>
      </c>
      <c r="CA415">
        <v>45</v>
      </c>
      <c r="CB415">
        <v>1</v>
      </c>
      <c r="CC415">
        <v>3</v>
      </c>
      <c r="CD415">
        <v>2</v>
      </c>
      <c r="CE415">
        <v>51</v>
      </c>
      <c r="CF415">
        <v>9.69</v>
      </c>
      <c r="CG415">
        <v>1275</v>
      </c>
      <c r="CH415">
        <v>777.71299521600008</v>
      </c>
      <c r="CI415">
        <v>374.28700478399992</v>
      </c>
      <c r="CJ415">
        <v>1.4166666666666667</v>
      </c>
      <c r="CK415">
        <v>0.67509808612500011</v>
      </c>
      <c r="CM415" t="s">
        <v>56</v>
      </c>
      <c r="CN415">
        <v>16</v>
      </c>
      <c r="CO415">
        <v>1</v>
      </c>
      <c r="CP415">
        <v>2</v>
      </c>
      <c r="CQ415">
        <v>1</v>
      </c>
      <c r="CR415">
        <v>18</v>
      </c>
      <c r="CS415">
        <v>6.84</v>
      </c>
      <c r="CT415">
        <v>450</v>
      </c>
      <c r="CU415">
        <v>598.623046875</v>
      </c>
      <c r="CV415">
        <v>553.376953125</v>
      </c>
      <c r="CW415">
        <v>0.6</v>
      </c>
      <c r="CX415">
        <v>0.5196380615234375</v>
      </c>
      <c r="CZ415" t="s">
        <v>57</v>
      </c>
      <c r="DA415">
        <v>12</v>
      </c>
      <c r="DB415">
        <v>1</v>
      </c>
      <c r="DC415">
        <v>2</v>
      </c>
      <c r="DD415">
        <v>1</v>
      </c>
      <c r="DE415">
        <v>14</v>
      </c>
      <c r="DF415">
        <v>18.900000000000002</v>
      </c>
      <c r="DG415">
        <v>350</v>
      </c>
      <c r="DH415">
        <v>594.56906249999997</v>
      </c>
      <c r="DI415">
        <v>557.43093750000003</v>
      </c>
      <c r="DJ415">
        <v>0.7</v>
      </c>
      <c r="DK415">
        <v>0.51611897786458327</v>
      </c>
      <c r="DM415" t="s">
        <v>58</v>
      </c>
      <c r="DN415">
        <v>12</v>
      </c>
      <c r="DO415">
        <v>1</v>
      </c>
      <c r="DP415">
        <v>2</v>
      </c>
      <c r="DQ415">
        <v>1</v>
      </c>
      <c r="DR415">
        <v>14</v>
      </c>
      <c r="DS415">
        <v>10.5</v>
      </c>
      <c r="DT415">
        <v>224</v>
      </c>
      <c r="DU415">
        <v>776.82193749999988</v>
      </c>
      <c r="DV415">
        <v>375.17806250000012</v>
      </c>
      <c r="DW415">
        <v>0.93333333333333335</v>
      </c>
      <c r="DX415">
        <v>0.67432459852430549</v>
      </c>
      <c r="DZ415" s="22">
        <v>0.59629493100933162</v>
      </c>
      <c r="EA415" s="22">
        <v>0.54878728763351647</v>
      </c>
      <c r="EB415" s="38">
        <f t="shared" si="14"/>
        <v>16092.118522408962</v>
      </c>
      <c r="EC415" s="38">
        <f>VLOOKUP(A415,'Uline Box Data'!$A$1:$L$1557,12,FALSE)</f>
        <v>1.01</v>
      </c>
      <c r="ED415" s="38">
        <f t="shared" si="15"/>
        <v>18.900000000000002</v>
      </c>
    </row>
    <row r="416" spans="1:134" x14ac:dyDescent="0.25">
      <c r="A416" t="s">
        <v>569</v>
      </c>
      <c r="B416">
        <v>12</v>
      </c>
      <c r="C416">
        <v>12</v>
      </c>
      <c r="D416">
        <v>8</v>
      </c>
      <c r="E416">
        <v>1152</v>
      </c>
      <c r="F416" t="s">
        <v>23</v>
      </c>
      <c r="H416">
        <v>12</v>
      </c>
      <c r="I416">
        <v>12</v>
      </c>
      <c r="J416">
        <v>8</v>
      </c>
      <c r="K416">
        <v>12</v>
      </c>
      <c r="L416">
        <v>12</v>
      </c>
      <c r="M416">
        <v>8</v>
      </c>
      <c r="N416">
        <v>12</v>
      </c>
      <c r="O416">
        <v>12</v>
      </c>
      <c r="P416">
        <v>8</v>
      </c>
      <c r="Q416">
        <v>12</v>
      </c>
      <c r="R416">
        <v>12</v>
      </c>
      <c r="S416">
        <v>8</v>
      </c>
      <c r="T416" t="s">
        <v>26</v>
      </c>
      <c r="U416">
        <v>9.468</v>
      </c>
      <c r="V416">
        <v>9.468</v>
      </c>
      <c r="W416">
        <v>7.6549999999999994</v>
      </c>
      <c r="X416">
        <v>8.75</v>
      </c>
      <c r="Y416">
        <v>8.75</v>
      </c>
      <c r="Z416">
        <v>6.95</v>
      </c>
      <c r="AA416">
        <v>8.75</v>
      </c>
      <c r="AB416">
        <v>8.75</v>
      </c>
      <c r="AC416">
        <v>6.6563999999999997</v>
      </c>
      <c r="AD416">
        <v>9.25</v>
      </c>
      <c r="AE416">
        <v>9.25</v>
      </c>
      <c r="AF416">
        <v>7.782</v>
      </c>
      <c r="AH416" t="s">
        <v>24</v>
      </c>
      <c r="AI416">
        <v>2.532</v>
      </c>
      <c r="AJ416">
        <v>2.532</v>
      </c>
      <c r="AK416">
        <v>0.34500000000000064</v>
      </c>
      <c r="AL416">
        <v>3.25</v>
      </c>
      <c r="AM416">
        <v>3.25</v>
      </c>
      <c r="AN416">
        <v>1.0499999999999998</v>
      </c>
      <c r="AO416">
        <v>3.25</v>
      </c>
      <c r="AP416">
        <v>3.25</v>
      </c>
      <c r="AQ416">
        <v>1.3436000000000003</v>
      </c>
      <c r="AR416">
        <v>2.75</v>
      </c>
      <c r="AS416">
        <v>2.75</v>
      </c>
      <c r="AT416">
        <v>0.21799999999999997</v>
      </c>
      <c r="AU416">
        <v>573.9328951430158</v>
      </c>
      <c r="AW416" t="s">
        <v>109</v>
      </c>
      <c r="AX416">
        <v>6.4110240000000003</v>
      </c>
      <c r="AY416">
        <v>6.4110240000000003</v>
      </c>
      <c r="AZ416">
        <v>0.11902500000000044</v>
      </c>
      <c r="BA416">
        <v>10.5625</v>
      </c>
      <c r="BB416">
        <v>10.5625</v>
      </c>
      <c r="BC416">
        <v>1.1024999999999996</v>
      </c>
      <c r="BD416">
        <v>10.5625</v>
      </c>
      <c r="BE416">
        <v>10.5625</v>
      </c>
      <c r="BF416">
        <v>1.8052609600000009</v>
      </c>
      <c r="BG416">
        <v>7.5625</v>
      </c>
      <c r="BH416">
        <v>7.5625</v>
      </c>
      <c r="BI416">
        <v>4.752399999999999E-2</v>
      </c>
      <c r="BJ416">
        <v>329398.96812724392</v>
      </c>
      <c r="BL416" t="s">
        <v>53</v>
      </c>
      <c r="BM416">
        <v>3</v>
      </c>
      <c r="BN416">
        <v>3</v>
      </c>
      <c r="BO416">
        <v>5</v>
      </c>
      <c r="BP416">
        <v>2</v>
      </c>
      <c r="BQ416">
        <v>2</v>
      </c>
      <c r="BR416">
        <v>4</v>
      </c>
      <c r="BS416">
        <v>2</v>
      </c>
      <c r="BT416">
        <v>2</v>
      </c>
      <c r="BU416">
        <v>3</v>
      </c>
      <c r="BV416">
        <v>2</v>
      </c>
      <c r="BW416">
        <v>2</v>
      </c>
      <c r="BX416">
        <v>3</v>
      </c>
      <c r="BZ416" t="s">
        <v>55</v>
      </c>
      <c r="CA416">
        <v>45</v>
      </c>
      <c r="CB416">
        <v>1</v>
      </c>
      <c r="CC416">
        <v>3</v>
      </c>
      <c r="CD416">
        <v>2</v>
      </c>
      <c r="CE416">
        <v>51</v>
      </c>
      <c r="CF416">
        <v>9.69</v>
      </c>
      <c r="CG416">
        <v>1275</v>
      </c>
      <c r="CH416">
        <v>777.71299521600008</v>
      </c>
      <c r="CI416">
        <v>374.28700478399992</v>
      </c>
      <c r="CJ416">
        <v>1.4166666666666667</v>
      </c>
      <c r="CK416">
        <v>0.67509808612500011</v>
      </c>
      <c r="CM416" t="s">
        <v>56</v>
      </c>
      <c r="CN416">
        <v>16</v>
      </c>
      <c r="CO416">
        <v>1</v>
      </c>
      <c r="CP416">
        <v>2</v>
      </c>
      <c r="CQ416">
        <v>1</v>
      </c>
      <c r="CR416">
        <v>18</v>
      </c>
      <c r="CS416">
        <v>6.84</v>
      </c>
      <c r="CT416">
        <v>450</v>
      </c>
      <c r="CU416">
        <v>598.623046875</v>
      </c>
      <c r="CV416">
        <v>553.376953125</v>
      </c>
      <c r="CW416">
        <v>0.6</v>
      </c>
      <c r="CX416">
        <v>0.5196380615234375</v>
      </c>
      <c r="CZ416" t="s">
        <v>57</v>
      </c>
      <c r="DA416">
        <v>12</v>
      </c>
      <c r="DB416">
        <v>1</v>
      </c>
      <c r="DC416">
        <v>2</v>
      </c>
      <c r="DD416">
        <v>1</v>
      </c>
      <c r="DE416">
        <v>14</v>
      </c>
      <c r="DF416">
        <v>18.900000000000002</v>
      </c>
      <c r="DG416">
        <v>350</v>
      </c>
      <c r="DH416">
        <v>594.56906249999997</v>
      </c>
      <c r="DI416">
        <v>557.43093750000003</v>
      </c>
      <c r="DJ416">
        <v>0.7</v>
      </c>
      <c r="DK416">
        <v>0.51611897786458327</v>
      </c>
      <c r="DM416" t="s">
        <v>58</v>
      </c>
      <c r="DN416">
        <v>12</v>
      </c>
      <c r="DO416">
        <v>1</v>
      </c>
      <c r="DP416">
        <v>2</v>
      </c>
      <c r="DQ416">
        <v>1</v>
      </c>
      <c r="DR416">
        <v>14</v>
      </c>
      <c r="DS416">
        <v>10.5</v>
      </c>
      <c r="DT416">
        <v>224</v>
      </c>
      <c r="DU416">
        <v>776.82193749999988</v>
      </c>
      <c r="DV416">
        <v>375.17806250000012</v>
      </c>
      <c r="DW416">
        <v>0.93333333333333335</v>
      </c>
      <c r="DX416">
        <v>0.67432459852430549</v>
      </c>
      <c r="DZ416" s="22">
        <v>0.59629493100933162</v>
      </c>
      <c r="EA416" s="22">
        <v>0.54878728763351647</v>
      </c>
      <c r="EB416" s="38">
        <f t="shared" si="14"/>
        <v>26767.088235294115</v>
      </c>
      <c r="EC416" s="38">
        <f>VLOOKUP(A416,'Uline Box Data'!$A$1:$L$1557,12,FALSE)</f>
        <v>1.68</v>
      </c>
      <c r="ED416" s="38">
        <f t="shared" si="15"/>
        <v>18.900000000000002</v>
      </c>
    </row>
    <row r="417" spans="1:134" x14ac:dyDescent="0.25">
      <c r="A417" t="s">
        <v>627</v>
      </c>
      <c r="B417">
        <v>13</v>
      </c>
      <c r="C417">
        <v>7</v>
      </c>
      <c r="D417">
        <v>7</v>
      </c>
      <c r="E417">
        <v>637</v>
      </c>
      <c r="F417" t="s">
        <v>23</v>
      </c>
      <c r="H417">
        <v>13</v>
      </c>
      <c r="I417">
        <v>7</v>
      </c>
      <c r="J417">
        <v>7</v>
      </c>
      <c r="K417">
        <v>13</v>
      </c>
      <c r="L417">
        <v>7</v>
      </c>
      <c r="M417">
        <v>7</v>
      </c>
      <c r="N417">
        <v>13</v>
      </c>
      <c r="O417">
        <v>7</v>
      </c>
      <c r="P417">
        <v>7</v>
      </c>
      <c r="Q417">
        <v>13</v>
      </c>
      <c r="R417">
        <v>7</v>
      </c>
      <c r="S417">
        <v>7</v>
      </c>
      <c r="T417" t="s">
        <v>26</v>
      </c>
      <c r="U417">
        <v>12.624000000000001</v>
      </c>
      <c r="V417">
        <v>6.3120000000000003</v>
      </c>
      <c r="W417">
        <v>6.1239999999999997</v>
      </c>
      <c r="X417">
        <v>8.75</v>
      </c>
      <c r="Y417">
        <v>4.375</v>
      </c>
      <c r="Z417">
        <v>6.95</v>
      </c>
      <c r="AA417">
        <v>8.75</v>
      </c>
      <c r="AB417">
        <v>4.375</v>
      </c>
      <c r="AC417">
        <v>6.6563999999999997</v>
      </c>
      <c r="AD417">
        <v>9.25</v>
      </c>
      <c r="AE417">
        <v>4.625</v>
      </c>
      <c r="AF417">
        <v>5.1879999999999997</v>
      </c>
      <c r="AH417" t="s">
        <v>24</v>
      </c>
      <c r="AI417">
        <v>0.37599999999999945</v>
      </c>
      <c r="AJ417">
        <v>0.68799999999999972</v>
      </c>
      <c r="AK417">
        <v>0.87600000000000033</v>
      </c>
      <c r="AL417">
        <v>4.25</v>
      </c>
      <c r="AM417">
        <v>2.625</v>
      </c>
      <c r="AN417">
        <v>4.9999999999999822E-2</v>
      </c>
      <c r="AO417">
        <v>4.25</v>
      </c>
      <c r="AP417">
        <v>2.625</v>
      </c>
      <c r="AQ417">
        <v>0.34360000000000035</v>
      </c>
      <c r="AR417">
        <v>3.75</v>
      </c>
      <c r="AS417">
        <v>2.375</v>
      </c>
      <c r="AT417">
        <v>1.8120000000000003</v>
      </c>
      <c r="AU417">
        <v>7.8197541538522701</v>
      </c>
      <c r="AW417" t="s">
        <v>109</v>
      </c>
      <c r="AX417">
        <v>0.14137599999999959</v>
      </c>
      <c r="AY417">
        <v>0.4733439999999996</v>
      </c>
      <c r="AZ417">
        <v>0.76737600000000061</v>
      </c>
      <c r="BA417">
        <v>18.0625</v>
      </c>
      <c r="BB417">
        <v>6.890625</v>
      </c>
      <c r="BC417">
        <v>2.4999999999999823E-3</v>
      </c>
      <c r="BD417">
        <v>18.0625</v>
      </c>
      <c r="BE417">
        <v>6.890625</v>
      </c>
      <c r="BF417">
        <v>0.11806096000000024</v>
      </c>
      <c r="BG417">
        <v>14.0625</v>
      </c>
      <c r="BH417">
        <v>5.640625</v>
      </c>
      <c r="BI417">
        <v>3.2833440000000009</v>
      </c>
      <c r="BJ417">
        <v>61.14855502668987</v>
      </c>
      <c r="BL417" t="s">
        <v>53</v>
      </c>
      <c r="BM417">
        <v>4</v>
      </c>
      <c r="BN417">
        <v>2</v>
      </c>
      <c r="BO417">
        <v>4</v>
      </c>
      <c r="BP417">
        <v>2</v>
      </c>
      <c r="BQ417">
        <v>1</v>
      </c>
      <c r="BR417">
        <v>4</v>
      </c>
      <c r="BS417">
        <v>2</v>
      </c>
      <c r="BT417">
        <v>1</v>
      </c>
      <c r="BU417">
        <v>3</v>
      </c>
      <c r="BV417">
        <v>2</v>
      </c>
      <c r="BW417">
        <v>1</v>
      </c>
      <c r="BX417">
        <v>2</v>
      </c>
      <c r="BZ417" t="s">
        <v>55</v>
      </c>
      <c r="CA417">
        <v>32</v>
      </c>
      <c r="CB417">
        <v>0</v>
      </c>
      <c r="CC417">
        <v>0</v>
      </c>
      <c r="CD417">
        <v>0</v>
      </c>
      <c r="CE417">
        <v>32</v>
      </c>
      <c r="CF417">
        <v>6.08</v>
      </c>
      <c r="CG417">
        <v>800</v>
      </c>
      <c r="CH417">
        <v>487.97678131200007</v>
      </c>
      <c r="CI417">
        <v>149.02321868799993</v>
      </c>
      <c r="CJ417">
        <v>0.88888888888888884</v>
      </c>
      <c r="CK417">
        <v>0.76605460174568296</v>
      </c>
      <c r="CM417" t="s">
        <v>56</v>
      </c>
      <c r="CN417">
        <v>8</v>
      </c>
      <c r="CO417">
        <v>2</v>
      </c>
      <c r="CP417">
        <v>1</v>
      </c>
      <c r="CQ417">
        <v>1</v>
      </c>
      <c r="CR417">
        <v>10</v>
      </c>
      <c r="CS417">
        <v>3.8</v>
      </c>
      <c r="CT417">
        <v>250</v>
      </c>
      <c r="CU417">
        <v>332.568359375</v>
      </c>
      <c r="CV417">
        <v>304.431640625</v>
      </c>
      <c r="CW417">
        <v>0.33333333333333331</v>
      </c>
      <c r="CX417">
        <v>0.52208533653846156</v>
      </c>
      <c r="CZ417" t="s">
        <v>57</v>
      </c>
      <c r="DA417">
        <v>6</v>
      </c>
      <c r="DB417">
        <v>1</v>
      </c>
      <c r="DC417">
        <v>1</v>
      </c>
      <c r="DD417">
        <v>1</v>
      </c>
      <c r="DE417">
        <v>7</v>
      </c>
      <c r="DF417">
        <v>9.4500000000000011</v>
      </c>
      <c r="DG417">
        <v>175</v>
      </c>
      <c r="DH417">
        <v>297.28453124999999</v>
      </c>
      <c r="DI417">
        <v>339.71546875000001</v>
      </c>
      <c r="DJ417">
        <v>0.35</v>
      </c>
      <c r="DK417">
        <v>0.46669471153846154</v>
      </c>
      <c r="DM417" t="s">
        <v>58</v>
      </c>
      <c r="DN417">
        <v>4</v>
      </c>
      <c r="DO417">
        <v>1</v>
      </c>
      <c r="DP417">
        <v>1</v>
      </c>
      <c r="DQ417">
        <v>1</v>
      </c>
      <c r="DR417">
        <v>5</v>
      </c>
      <c r="DS417">
        <v>3.75</v>
      </c>
      <c r="DT417">
        <v>80</v>
      </c>
      <c r="DU417">
        <v>277.43640625</v>
      </c>
      <c r="DV417">
        <v>359.56359375</v>
      </c>
      <c r="DW417">
        <v>0.33333333333333331</v>
      </c>
      <c r="DX417">
        <v>0.43553595957613817</v>
      </c>
      <c r="DZ417" s="22">
        <v>0.54759265234968613</v>
      </c>
      <c r="EA417" s="22">
        <v>0.54871702584572524</v>
      </c>
      <c r="EB417" s="38">
        <f t="shared" si="14"/>
        <v>18119.185714285712</v>
      </c>
      <c r="EC417" s="38">
        <f>VLOOKUP(A417,'Uline Box Data'!$A$1:$L$1557,12,FALSE)</f>
        <v>0.6</v>
      </c>
      <c r="ED417" s="38">
        <f t="shared" si="15"/>
        <v>9.4500000000000011</v>
      </c>
    </row>
    <row r="418" spans="1:134" x14ac:dyDescent="0.25">
      <c r="A418" t="s">
        <v>1060</v>
      </c>
      <c r="B418">
        <v>18</v>
      </c>
      <c r="C418">
        <v>13</v>
      </c>
      <c r="D418">
        <v>5</v>
      </c>
      <c r="E418">
        <v>1170</v>
      </c>
      <c r="F418" t="s">
        <v>23</v>
      </c>
      <c r="H418">
        <v>18</v>
      </c>
      <c r="I418">
        <v>13</v>
      </c>
      <c r="J418">
        <v>5</v>
      </c>
      <c r="K418">
        <v>18</v>
      </c>
      <c r="L418">
        <v>13</v>
      </c>
      <c r="M418">
        <v>5</v>
      </c>
      <c r="N418">
        <v>18</v>
      </c>
      <c r="O418">
        <v>13</v>
      </c>
      <c r="P418">
        <v>5</v>
      </c>
      <c r="Q418">
        <v>18</v>
      </c>
      <c r="R418">
        <v>13</v>
      </c>
      <c r="S418">
        <v>5</v>
      </c>
      <c r="T418" t="s">
        <v>26</v>
      </c>
      <c r="U418">
        <v>15.780000000000001</v>
      </c>
      <c r="V418">
        <v>12.624000000000001</v>
      </c>
      <c r="W418">
        <v>4.593</v>
      </c>
      <c r="X418">
        <v>17.5</v>
      </c>
      <c r="Y418">
        <v>8.75</v>
      </c>
      <c r="Z418">
        <v>3.4750000000000001</v>
      </c>
      <c r="AA418">
        <v>17.5</v>
      </c>
      <c r="AB418">
        <v>8.75</v>
      </c>
      <c r="AC418">
        <v>4.4375999999999998</v>
      </c>
      <c r="AD418">
        <v>13.875</v>
      </c>
      <c r="AE418">
        <v>9.25</v>
      </c>
      <c r="AF418">
        <v>2.5939999999999999</v>
      </c>
      <c r="AH418" t="s">
        <v>24</v>
      </c>
      <c r="AI418">
        <v>2.2199999999999989</v>
      </c>
      <c r="AJ418">
        <v>0.37599999999999945</v>
      </c>
      <c r="AK418">
        <v>0.40700000000000003</v>
      </c>
      <c r="AL418">
        <v>0.5</v>
      </c>
      <c r="AM418">
        <v>4.25</v>
      </c>
      <c r="AN418">
        <v>1.5249999999999999</v>
      </c>
      <c r="AO418">
        <v>0.5</v>
      </c>
      <c r="AP418">
        <v>4.25</v>
      </c>
      <c r="AQ418">
        <v>0.56240000000000023</v>
      </c>
      <c r="AR418">
        <v>4.125</v>
      </c>
      <c r="AS418">
        <v>3.75</v>
      </c>
      <c r="AT418">
        <v>2.4060000000000001</v>
      </c>
      <c r="AU418">
        <v>48.968758855706</v>
      </c>
      <c r="AW418" t="s">
        <v>109</v>
      </c>
      <c r="AX418">
        <v>4.9283999999999946</v>
      </c>
      <c r="AY418">
        <v>0.14137599999999959</v>
      </c>
      <c r="AZ418">
        <v>0.16564900000000002</v>
      </c>
      <c r="BA418">
        <v>0.25</v>
      </c>
      <c r="BB418">
        <v>18.0625</v>
      </c>
      <c r="BC418">
        <v>2.3256249999999996</v>
      </c>
      <c r="BD418">
        <v>0.25</v>
      </c>
      <c r="BE418">
        <v>18.0625</v>
      </c>
      <c r="BF418">
        <v>0.31629376000000026</v>
      </c>
      <c r="BG418">
        <v>17.015625</v>
      </c>
      <c r="BH418">
        <v>14.0625</v>
      </c>
      <c r="BI418">
        <v>5.7888360000000008</v>
      </c>
      <c r="BJ418">
        <v>2397.939343868286</v>
      </c>
      <c r="BL418" t="s">
        <v>53</v>
      </c>
      <c r="BM418">
        <v>5</v>
      </c>
      <c r="BN418">
        <v>4</v>
      </c>
      <c r="BO418">
        <v>3</v>
      </c>
      <c r="BP418">
        <v>4</v>
      </c>
      <c r="BQ418">
        <v>2</v>
      </c>
      <c r="BR418">
        <v>2</v>
      </c>
      <c r="BS418">
        <v>4</v>
      </c>
      <c r="BT418">
        <v>2</v>
      </c>
      <c r="BU418">
        <v>2</v>
      </c>
      <c r="BV418">
        <v>3</v>
      </c>
      <c r="BW418">
        <v>2</v>
      </c>
      <c r="BX418">
        <v>1</v>
      </c>
      <c r="BZ418" t="s">
        <v>55</v>
      </c>
      <c r="CA418">
        <v>60</v>
      </c>
      <c r="CB418">
        <v>1</v>
      </c>
      <c r="CC418">
        <v>4</v>
      </c>
      <c r="CD418">
        <v>1</v>
      </c>
      <c r="CE418">
        <v>64</v>
      </c>
      <c r="CF418">
        <v>12.16</v>
      </c>
      <c r="CG418">
        <v>1600</v>
      </c>
      <c r="CH418">
        <v>975.95356262400014</v>
      </c>
      <c r="CI418">
        <v>194.04643737599986</v>
      </c>
      <c r="CJ418">
        <v>1.7777777777777777</v>
      </c>
      <c r="CK418">
        <v>0.83414834412307703</v>
      </c>
      <c r="CM418" t="s">
        <v>56</v>
      </c>
      <c r="CN418">
        <v>16</v>
      </c>
      <c r="CO418">
        <v>0</v>
      </c>
      <c r="CP418">
        <v>0</v>
      </c>
      <c r="CQ418">
        <v>0</v>
      </c>
      <c r="CR418">
        <v>16</v>
      </c>
      <c r="CS418">
        <v>6.08</v>
      </c>
      <c r="CT418">
        <v>400</v>
      </c>
      <c r="CU418">
        <v>532.109375</v>
      </c>
      <c r="CV418">
        <v>637.890625</v>
      </c>
      <c r="CW418">
        <v>0.53333333333333333</v>
      </c>
      <c r="CX418">
        <v>0.45479433760683763</v>
      </c>
      <c r="CZ418" t="s">
        <v>57</v>
      </c>
      <c r="DA418">
        <v>16</v>
      </c>
      <c r="DB418">
        <v>0</v>
      </c>
      <c r="DC418">
        <v>0</v>
      </c>
      <c r="DD418">
        <v>0</v>
      </c>
      <c r="DE418">
        <v>16</v>
      </c>
      <c r="DF418">
        <v>21.6</v>
      </c>
      <c r="DG418">
        <v>400</v>
      </c>
      <c r="DH418">
        <v>679.50749999999994</v>
      </c>
      <c r="DI418">
        <v>490.49250000000006</v>
      </c>
      <c r="DJ418">
        <v>0.8</v>
      </c>
      <c r="DK418">
        <v>0.58077564102564094</v>
      </c>
      <c r="DM418" t="s">
        <v>58</v>
      </c>
      <c r="DN418">
        <v>6</v>
      </c>
      <c r="DO418">
        <v>1</v>
      </c>
      <c r="DP418">
        <v>2</v>
      </c>
      <c r="DQ418">
        <v>1</v>
      </c>
      <c r="DR418">
        <v>8</v>
      </c>
      <c r="DS418">
        <v>6</v>
      </c>
      <c r="DT418">
        <v>128</v>
      </c>
      <c r="DU418">
        <v>443.89824999999996</v>
      </c>
      <c r="DV418">
        <v>726.10175000000004</v>
      </c>
      <c r="DW418">
        <v>0.53333333333333333</v>
      </c>
      <c r="DX418">
        <v>0.37940021367521365</v>
      </c>
      <c r="DZ418" s="22">
        <v>0.56227963410769233</v>
      </c>
      <c r="EA418" s="22">
        <v>0.54798875220829402</v>
      </c>
      <c r="EB418" s="38">
        <f t="shared" si="14"/>
        <v>18661.528125000001</v>
      </c>
      <c r="EC418" s="38">
        <f>VLOOKUP(A418,'Uline Box Data'!$A$1:$L$1557,12,FALSE)</f>
        <v>1.1100000000000001</v>
      </c>
      <c r="ED418" s="38">
        <f t="shared" si="15"/>
        <v>21.6</v>
      </c>
    </row>
    <row r="419" spans="1:134" x14ac:dyDescent="0.25">
      <c r="A419" t="s">
        <v>1389</v>
      </c>
      <c r="B419">
        <v>24</v>
      </c>
      <c r="C419">
        <v>6</v>
      </c>
      <c r="D419">
        <v>6</v>
      </c>
      <c r="E419">
        <v>864</v>
      </c>
      <c r="F419" t="s">
        <v>23</v>
      </c>
      <c r="H419">
        <v>24</v>
      </c>
      <c r="I419">
        <v>6</v>
      </c>
      <c r="J419">
        <v>6</v>
      </c>
      <c r="K419">
        <v>24</v>
      </c>
      <c r="L419">
        <v>6</v>
      </c>
      <c r="M419">
        <v>6</v>
      </c>
      <c r="N419">
        <v>24</v>
      </c>
      <c r="O419">
        <v>6</v>
      </c>
      <c r="P419">
        <v>6</v>
      </c>
      <c r="Q419">
        <v>24</v>
      </c>
      <c r="R419">
        <v>6</v>
      </c>
      <c r="S419">
        <v>6</v>
      </c>
      <c r="T419" t="s">
        <v>26</v>
      </c>
      <c r="U419">
        <v>22.092000000000002</v>
      </c>
      <c r="V419">
        <v>3.1560000000000001</v>
      </c>
      <c r="W419">
        <v>4.593</v>
      </c>
      <c r="X419">
        <v>21.875</v>
      </c>
      <c r="Y419">
        <v>4.375</v>
      </c>
      <c r="Z419">
        <v>5.2125000000000004</v>
      </c>
      <c r="AA419">
        <v>21.875</v>
      </c>
      <c r="AB419">
        <v>4.375</v>
      </c>
      <c r="AC419">
        <v>4.4375999999999998</v>
      </c>
      <c r="AD419">
        <v>23.125</v>
      </c>
      <c r="AE419">
        <v>4.625</v>
      </c>
      <c r="AF419">
        <v>5.1879999999999997</v>
      </c>
      <c r="AH419" t="s">
        <v>24</v>
      </c>
      <c r="AI419">
        <v>1.9079999999999977</v>
      </c>
      <c r="AJ419">
        <v>2.8439999999999999</v>
      </c>
      <c r="AK419">
        <v>1.407</v>
      </c>
      <c r="AL419">
        <v>2.125</v>
      </c>
      <c r="AM419">
        <v>1.625</v>
      </c>
      <c r="AN419">
        <v>0.78749999999999964</v>
      </c>
      <c r="AO419">
        <v>2.125</v>
      </c>
      <c r="AP419">
        <v>1.625</v>
      </c>
      <c r="AQ419">
        <v>1.5624000000000002</v>
      </c>
      <c r="AR419">
        <v>0.875</v>
      </c>
      <c r="AS419">
        <v>1.375</v>
      </c>
      <c r="AT419">
        <v>0.81200000000000028</v>
      </c>
      <c r="AU419">
        <v>109.42995797414827</v>
      </c>
      <c r="AW419" t="s">
        <v>109</v>
      </c>
      <c r="AX419">
        <v>3.6404639999999913</v>
      </c>
      <c r="AY419">
        <v>8.088336</v>
      </c>
      <c r="AZ419">
        <v>1.979649</v>
      </c>
      <c r="BA419">
        <v>4.515625</v>
      </c>
      <c r="BB419">
        <v>2.640625</v>
      </c>
      <c r="BC419">
        <v>0.62015624999999941</v>
      </c>
      <c r="BD419">
        <v>4.515625</v>
      </c>
      <c r="BE419">
        <v>2.640625</v>
      </c>
      <c r="BF419">
        <v>2.4410937600000007</v>
      </c>
      <c r="BG419">
        <v>0.765625</v>
      </c>
      <c r="BH419">
        <v>1.890625</v>
      </c>
      <c r="BI419">
        <v>0.65934400000000049</v>
      </c>
      <c r="BJ419">
        <v>11974.915702223854</v>
      </c>
      <c r="BL419" t="s">
        <v>53</v>
      </c>
      <c r="BM419">
        <v>7</v>
      </c>
      <c r="BN419">
        <v>1</v>
      </c>
      <c r="BO419">
        <v>3</v>
      </c>
      <c r="BP419">
        <v>5</v>
      </c>
      <c r="BQ419">
        <v>1</v>
      </c>
      <c r="BR419">
        <v>3</v>
      </c>
      <c r="BS419">
        <v>5</v>
      </c>
      <c r="BT419">
        <v>1</v>
      </c>
      <c r="BU419">
        <v>2</v>
      </c>
      <c r="BV419">
        <v>5</v>
      </c>
      <c r="BW419">
        <v>1</v>
      </c>
      <c r="BX419">
        <v>2</v>
      </c>
      <c r="BZ419" t="s">
        <v>55</v>
      </c>
      <c r="CA419">
        <v>21</v>
      </c>
      <c r="CB419">
        <v>1</v>
      </c>
      <c r="CC419">
        <v>1</v>
      </c>
      <c r="CD419">
        <v>1</v>
      </c>
      <c r="CE419">
        <v>22</v>
      </c>
      <c r="CF419">
        <v>4.18</v>
      </c>
      <c r="CG419">
        <v>550</v>
      </c>
      <c r="CH419">
        <v>335.48403715200004</v>
      </c>
      <c r="CI419">
        <v>528.51596284799996</v>
      </c>
      <c r="CJ419">
        <v>0.61111111111111116</v>
      </c>
      <c r="CK419">
        <v>0.38829170966666671</v>
      </c>
      <c r="CM419" t="s">
        <v>56</v>
      </c>
      <c r="CN419">
        <v>15</v>
      </c>
      <c r="CO419">
        <v>1</v>
      </c>
      <c r="CP419">
        <v>1</v>
      </c>
      <c r="CQ419">
        <v>1</v>
      </c>
      <c r="CR419">
        <v>16</v>
      </c>
      <c r="CS419">
        <v>6.08</v>
      </c>
      <c r="CT419">
        <v>400</v>
      </c>
      <c r="CU419">
        <v>532.109375</v>
      </c>
      <c r="CV419">
        <v>331.890625</v>
      </c>
      <c r="CW419">
        <v>0.53333333333333333</v>
      </c>
      <c r="CX419">
        <v>0.61586733217592593</v>
      </c>
      <c r="CZ419" t="s">
        <v>57</v>
      </c>
      <c r="DA419">
        <v>10</v>
      </c>
      <c r="DB419">
        <v>0</v>
      </c>
      <c r="DC419">
        <v>0</v>
      </c>
      <c r="DD419">
        <v>0</v>
      </c>
      <c r="DE419">
        <v>10</v>
      </c>
      <c r="DF419">
        <v>13.5</v>
      </c>
      <c r="DG419">
        <v>250</v>
      </c>
      <c r="DH419">
        <v>424.69218749999993</v>
      </c>
      <c r="DI419">
        <v>439.30781250000007</v>
      </c>
      <c r="DJ419">
        <v>0.5</v>
      </c>
      <c r="DK419">
        <v>0.49154188368055546</v>
      </c>
      <c r="DM419" t="s">
        <v>58</v>
      </c>
      <c r="DN419">
        <v>10</v>
      </c>
      <c r="DO419">
        <v>0</v>
      </c>
      <c r="DP419">
        <v>0</v>
      </c>
      <c r="DQ419">
        <v>0</v>
      </c>
      <c r="DR419">
        <v>10</v>
      </c>
      <c r="DS419">
        <v>7.5</v>
      </c>
      <c r="DT419">
        <v>160</v>
      </c>
      <c r="DU419">
        <v>554.87281250000001</v>
      </c>
      <c r="DV419">
        <v>309.12718749999999</v>
      </c>
      <c r="DW419">
        <v>0.66666666666666663</v>
      </c>
      <c r="DX419">
        <v>0.64221390335648154</v>
      </c>
      <c r="DZ419" s="22">
        <v>0.53447870721990731</v>
      </c>
      <c r="EA419" s="22">
        <v>0.54794206855091665</v>
      </c>
      <c r="EB419" s="38">
        <f t="shared" si="14"/>
        <v>13019.118954545454</v>
      </c>
      <c r="EC419" s="38">
        <f>VLOOKUP(A419,'Uline Box Data'!$A$1:$L$1557,12,FALSE)</f>
        <v>0.63</v>
      </c>
      <c r="ED419" s="38">
        <f t="shared" si="15"/>
        <v>13.5</v>
      </c>
    </row>
    <row r="420" spans="1:134" x14ac:dyDescent="0.25">
      <c r="A420" t="s">
        <v>1388</v>
      </c>
      <c r="B420">
        <v>24</v>
      </c>
      <c r="C420">
        <v>6</v>
      </c>
      <c r="D420">
        <v>6</v>
      </c>
      <c r="E420">
        <v>864</v>
      </c>
      <c r="F420" t="s">
        <v>23</v>
      </c>
      <c r="H420">
        <v>24</v>
      </c>
      <c r="I420">
        <v>6</v>
      </c>
      <c r="J420">
        <v>6</v>
      </c>
      <c r="K420">
        <v>24</v>
      </c>
      <c r="L420">
        <v>6</v>
      </c>
      <c r="M420">
        <v>6</v>
      </c>
      <c r="N420">
        <v>24</v>
      </c>
      <c r="O420">
        <v>6</v>
      </c>
      <c r="P420">
        <v>6</v>
      </c>
      <c r="Q420">
        <v>24</v>
      </c>
      <c r="R420">
        <v>6</v>
      </c>
      <c r="S420">
        <v>6</v>
      </c>
      <c r="T420" t="s">
        <v>26</v>
      </c>
      <c r="U420">
        <v>22.092000000000002</v>
      </c>
      <c r="V420">
        <v>3.1560000000000001</v>
      </c>
      <c r="W420">
        <v>4.593</v>
      </c>
      <c r="X420">
        <v>21.875</v>
      </c>
      <c r="Y420">
        <v>4.375</v>
      </c>
      <c r="Z420">
        <v>5.2125000000000004</v>
      </c>
      <c r="AA420">
        <v>21.875</v>
      </c>
      <c r="AB420">
        <v>4.375</v>
      </c>
      <c r="AC420">
        <v>4.4375999999999998</v>
      </c>
      <c r="AD420">
        <v>23.125</v>
      </c>
      <c r="AE420">
        <v>4.625</v>
      </c>
      <c r="AF420">
        <v>5.1879999999999997</v>
      </c>
      <c r="AH420" t="s">
        <v>24</v>
      </c>
      <c r="AI420">
        <v>1.9079999999999977</v>
      </c>
      <c r="AJ420">
        <v>2.8439999999999999</v>
      </c>
      <c r="AK420">
        <v>1.407</v>
      </c>
      <c r="AL420">
        <v>2.125</v>
      </c>
      <c r="AM420">
        <v>1.625</v>
      </c>
      <c r="AN420">
        <v>0.78749999999999964</v>
      </c>
      <c r="AO420">
        <v>2.125</v>
      </c>
      <c r="AP420">
        <v>1.625</v>
      </c>
      <c r="AQ420">
        <v>1.5624000000000002</v>
      </c>
      <c r="AR420">
        <v>0.875</v>
      </c>
      <c r="AS420">
        <v>1.375</v>
      </c>
      <c r="AT420">
        <v>0.81200000000000028</v>
      </c>
      <c r="AU420">
        <v>109.42995797414827</v>
      </c>
      <c r="AW420" t="s">
        <v>109</v>
      </c>
      <c r="AX420">
        <v>3.6404639999999913</v>
      </c>
      <c r="AY420">
        <v>8.088336</v>
      </c>
      <c r="AZ420">
        <v>1.979649</v>
      </c>
      <c r="BA420">
        <v>4.515625</v>
      </c>
      <c r="BB420">
        <v>2.640625</v>
      </c>
      <c r="BC420">
        <v>0.62015624999999941</v>
      </c>
      <c r="BD420">
        <v>4.515625</v>
      </c>
      <c r="BE420">
        <v>2.640625</v>
      </c>
      <c r="BF420">
        <v>2.4410937600000007</v>
      </c>
      <c r="BG420">
        <v>0.765625</v>
      </c>
      <c r="BH420">
        <v>1.890625</v>
      </c>
      <c r="BI420">
        <v>0.65934400000000049</v>
      </c>
      <c r="BJ420">
        <v>11974.915702223854</v>
      </c>
      <c r="BL420" t="s">
        <v>53</v>
      </c>
      <c r="BM420">
        <v>7</v>
      </c>
      <c r="BN420">
        <v>1</v>
      </c>
      <c r="BO420">
        <v>3</v>
      </c>
      <c r="BP420">
        <v>5</v>
      </c>
      <c r="BQ420">
        <v>1</v>
      </c>
      <c r="BR420">
        <v>3</v>
      </c>
      <c r="BS420">
        <v>5</v>
      </c>
      <c r="BT420">
        <v>1</v>
      </c>
      <c r="BU420">
        <v>2</v>
      </c>
      <c r="BV420">
        <v>5</v>
      </c>
      <c r="BW420">
        <v>1</v>
      </c>
      <c r="BX420">
        <v>2</v>
      </c>
      <c r="BZ420" t="s">
        <v>55</v>
      </c>
      <c r="CA420">
        <v>21</v>
      </c>
      <c r="CB420">
        <v>1</v>
      </c>
      <c r="CC420">
        <v>1</v>
      </c>
      <c r="CD420">
        <v>1</v>
      </c>
      <c r="CE420">
        <v>22</v>
      </c>
      <c r="CF420">
        <v>4.18</v>
      </c>
      <c r="CG420">
        <v>550</v>
      </c>
      <c r="CH420">
        <v>335.48403715200004</v>
      </c>
      <c r="CI420">
        <v>528.51596284799996</v>
      </c>
      <c r="CJ420">
        <v>0.61111111111111116</v>
      </c>
      <c r="CK420">
        <v>0.38829170966666671</v>
      </c>
      <c r="CM420" t="s">
        <v>56</v>
      </c>
      <c r="CN420">
        <v>15</v>
      </c>
      <c r="CO420">
        <v>1</v>
      </c>
      <c r="CP420">
        <v>1</v>
      </c>
      <c r="CQ420">
        <v>1</v>
      </c>
      <c r="CR420">
        <v>16</v>
      </c>
      <c r="CS420">
        <v>6.08</v>
      </c>
      <c r="CT420">
        <v>400</v>
      </c>
      <c r="CU420">
        <v>532.109375</v>
      </c>
      <c r="CV420">
        <v>331.890625</v>
      </c>
      <c r="CW420">
        <v>0.53333333333333333</v>
      </c>
      <c r="CX420">
        <v>0.61586733217592593</v>
      </c>
      <c r="CZ420" t="s">
        <v>57</v>
      </c>
      <c r="DA420">
        <v>10</v>
      </c>
      <c r="DB420">
        <v>0</v>
      </c>
      <c r="DC420">
        <v>0</v>
      </c>
      <c r="DD420">
        <v>0</v>
      </c>
      <c r="DE420">
        <v>10</v>
      </c>
      <c r="DF420">
        <v>13.5</v>
      </c>
      <c r="DG420">
        <v>250</v>
      </c>
      <c r="DH420">
        <v>424.69218749999993</v>
      </c>
      <c r="DI420">
        <v>439.30781250000007</v>
      </c>
      <c r="DJ420">
        <v>0.5</v>
      </c>
      <c r="DK420">
        <v>0.49154188368055546</v>
      </c>
      <c r="DM420" t="s">
        <v>58</v>
      </c>
      <c r="DN420">
        <v>10</v>
      </c>
      <c r="DO420">
        <v>0</v>
      </c>
      <c r="DP420">
        <v>0</v>
      </c>
      <c r="DQ420">
        <v>0</v>
      </c>
      <c r="DR420">
        <v>10</v>
      </c>
      <c r="DS420">
        <v>7.5</v>
      </c>
      <c r="DT420">
        <v>160</v>
      </c>
      <c r="DU420">
        <v>554.87281250000001</v>
      </c>
      <c r="DV420">
        <v>309.12718749999999</v>
      </c>
      <c r="DW420">
        <v>0.66666666666666663</v>
      </c>
      <c r="DX420">
        <v>0.64221390335648154</v>
      </c>
      <c r="DZ420" s="22">
        <v>0.53447870721990731</v>
      </c>
      <c r="EA420" s="22">
        <v>0.54794206855091665</v>
      </c>
      <c r="EB420" s="38">
        <f t="shared" si="14"/>
        <v>15498.951136363636</v>
      </c>
      <c r="EC420" s="38">
        <f>VLOOKUP(A420,'Uline Box Data'!$A$1:$L$1557,12,FALSE)</f>
        <v>0.75</v>
      </c>
      <c r="ED420" s="38">
        <f t="shared" si="15"/>
        <v>13.5</v>
      </c>
    </row>
    <row r="421" spans="1:134" hidden="1" x14ac:dyDescent="0.25">
      <c r="A421" t="s">
        <v>794</v>
      </c>
      <c r="B421">
        <v>15</v>
      </c>
      <c r="C421">
        <v>10</v>
      </c>
      <c r="D421">
        <v>12</v>
      </c>
      <c r="E421">
        <v>1800</v>
      </c>
      <c r="F421" t="s">
        <v>23</v>
      </c>
      <c r="H421">
        <v>15</v>
      </c>
      <c r="I421">
        <v>10</v>
      </c>
      <c r="J421">
        <v>12</v>
      </c>
      <c r="K421">
        <v>15</v>
      </c>
      <c r="L421">
        <v>10</v>
      </c>
      <c r="M421">
        <v>12</v>
      </c>
      <c r="N421">
        <v>15</v>
      </c>
      <c r="O421">
        <v>10</v>
      </c>
      <c r="P421">
        <v>12</v>
      </c>
      <c r="Q421">
        <v>15</v>
      </c>
      <c r="R421">
        <v>10</v>
      </c>
      <c r="S421">
        <v>12</v>
      </c>
      <c r="T421" t="s">
        <v>26</v>
      </c>
      <c r="U421">
        <v>12.624000000000001</v>
      </c>
      <c r="V421">
        <v>9.468</v>
      </c>
      <c r="W421">
        <v>10.716999999999999</v>
      </c>
      <c r="X421">
        <v>13.125</v>
      </c>
      <c r="Y421">
        <v>8.75</v>
      </c>
      <c r="Z421">
        <v>10.425000000000001</v>
      </c>
      <c r="AA421">
        <v>13.125</v>
      </c>
      <c r="AB421">
        <v>8.75</v>
      </c>
      <c r="AC421">
        <v>11.093999999999999</v>
      </c>
      <c r="AD421">
        <v>13.875</v>
      </c>
      <c r="AE421">
        <v>9.25</v>
      </c>
      <c r="AF421">
        <v>10.375999999999999</v>
      </c>
      <c r="AH421" t="s">
        <v>24</v>
      </c>
      <c r="AI421">
        <v>2.3759999999999994</v>
      </c>
      <c r="AJ421">
        <v>0.53200000000000003</v>
      </c>
      <c r="AK421">
        <v>1.2830000000000013</v>
      </c>
      <c r="AL421">
        <v>1.875</v>
      </c>
      <c r="AM421">
        <v>1.25</v>
      </c>
      <c r="AN421">
        <v>1.5749999999999993</v>
      </c>
      <c r="AO421">
        <v>1.875</v>
      </c>
      <c r="AP421">
        <v>1.25</v>
      </c>
      <c r="AQ421">
        <v>0.90600000000000058</v>
      </c>
      <c r="AR421">
        <v>1.125</v>
      </c>
      <c r="AS421">
        <v>0.75</v>
      </c>
      <c r="AT421">
        <v>1.6240000000000006</v>
      </c>
      <c r="AU421">
        <v>17.418704902931704</v>
      </c>
      <c r="AW421" t="s">
        <v>109</v>
      </c>
      <c r="AX421">
        <v>5.6453759999999971</v>
      </c>
      <c r="AY421">
        <v>0.28302400000000005</v>
      </c>
      <c r="AZ421">
        <v>1.6460890000000032</v>
      </c>
      <c r="BA421">
        <v>3.515625</v>
      </c>
      <c r="BB421">
        <v>1.5625</v>
      </c>
      <c r="BC421">
        <v>2.4806249999999976</v>
      </c>
      <c r="BD421">
        <v>3.515625</v>
      </c>
      <c r="BE421">
        <v>1.5625</v>
      </c>
      <c r="BF421">
        <v>0.82083600000000101</v>
      </c>
      <c r="BG421">
        <v>1.265625</v>
      </c>
      <c r="BH421">
        <v>0.5625</v>
      </c>
      <c r="BI421">
        <v>2.6373760000000019</v>
      </c>
      <c r="BJ421">
        <v>303.41128049541703</v>
      </c>
      <c r="BL421" t="s">
        <v>53</v>
      </c>
      <c r="BM421">
        <v>4</v>
      </c>
      <c r="BN421">
        <v>3</v>
      </c>
      <c r="BO421">
        <v>7</v>
      </c>
      <c r="BP421">
        <v>3</v>
      </c>
      <c r="BQ421">
        <v>2</v>
      </c>
      <c r="BR421">
        <v>6</v>
      </c>
      <c r="BS421">
        <v>3</v>
      </c>
      <c r="BT421">
        <v>2</v>
      </c>
      <c r="BU421">
        <v>5</v>
      </c>
      <c r="BV421">
        <v>3</v>
      </c>
      <c r="BW421">
        <v>2</v>
      </c>
      <c r="BX421">
        <v>4</v>
      </c>
      <c r="BZ421" t="s">
        <v>55</v>
      </c>
      <c r="CA421">
        <v>84</v>
      </c>
      <c r="CB421">
        <v>1</v>
      </c>
      <c r="CC421">
        <v>3</v>
      </c>
      <c r="CD421">
        <v>3</v>
      </c>
      <c r="CE421">
        <v>93</v>
      </c>
      <c r="CF421">
        <v>17.670000000000002</v>
      </c>
      <c r="CG421">
        <v>2325</v>
      </c>
      <c r="CH421">
        <v>1418.1825206880003</v>
      </c>
      <c r="CI421">
        <v>381.8174793119997</v>
      </c>
      <c r="CJ421">
        <v>2.5833333333333335</v>
      </c>
      <c r="CK421">
        <v>0.78787917816000019</v>
      </c>
      <c r="CM421" t="s">
        <v>56</v>
      </c>
      <c r="CN421">
        <v>36</v>
      </c>
      <c r="CO421">
        <v>1</v>
      </c>
      <c r="CP421">
        <v>2</v>
      </c>
      <c r="CQ421">
        <v>2</v>
      </c>
      <c r="CR421">
        <v>40</v>
      </c>
      <c r="CS421">
        <v>15.2</v>
      </c>
      <c r="CT421">
        <v>1000</v>
      </c>
      <c r="CU421">
        <v>1330.2734375</v>
      </c>
      <c r="CV421">
        <v>469.7265625</v>
      </c>
      <c r="CW421">
        <v>1.3333333333333333</v>
      </c>
      <c r="CX421">
        <v>0.73904079861111116</v>
      </c>
      <c r="CZ421" t="s">
        <v>57</v>
      </c>
      <c r="DA421">
        <v>30</v>
      </c>
      <c r="DB421">
        <v>0</v>
      </c>
      <c r="DC421">
        <v>0</v>
      </c>
      <c r="DD421">
        <v>0</v>
      </c>
      <c r="DE421">
        <v>30</v>
      </c>
      <c r="DF421">
        <v>40.5</v>
      </c>
      <c r="DG421">
        <v>750</v>
      </c>
      <c r="DH421">
        <v>1274.0765624999999</v>
      </c>
      <c r="DI421">
        <v>525.92343750000009</v>
      </c>
      <c r="DJ421">
        <v>1.5</v>
      </c>
      <c r="DK421">
        <v>0.70782031249999999</v>
      </c>
      <c r="DM421" t="s">
        <v>58</v>
      </c>
      <c r="DN421">
        <v>24</v>
      </c>
      <c r="DO421">
        <v>0</v>
      </c>
      <c r="DP421">
        <v>0</v>
      </c>
      <c r="DQ421">
        <v>0</v>
      </c>
      <c r="DR421">
        <v>24</v>
      </c>
      <c r="DS421">
        <v>18</v>
      </c>
      <c r="DT421">
        <v>384</v>
      </c>
      <c r="DU421">
        <v>1331.6947499999999</v>
      </c>
      <c r="DV421">
        <v>468.30525000000011</v>
      </c>
      <c r="DW421">
        <v>1.6</v>
      </c>
      <c r="DX421">
        <v>0.7398304166666666</v>
      </c>
      <c r="DZ421" s="22">
        <v>0.74364267648444449</v>
      </c>
      <c r="EA421" s="22">
        <v>0.73997905741674885</v>
      </c>
      <c r="EB421" s="38">
        <f t="shared" si="14"/>
        <v>8414.3203669354843</v>
      </c>
      <c r="EC421" s="38">
        <f>VLOOKUP(A421,'Uline Box Data'!$A$1:$L$1557,12,FALSE)</f>
        <v>1.1299999999999999</v>
      </c>
      <c r="ED421" s="38">
        <f t="shared" si="15"/>
        <v>40.5</v>
      </c>
    </row>
    <row r="422" spans="1:134" hidden="1" x14ac:dyDescent="0.25">
      <c r="A422" t="s">
        <v>795</v>
      </c>
      <c r="B422">
        <v>15</v>
      </c>
      <c r="C422">
        <v>10</v>
      </c>
      <c r="D422">
        <v>14</v>
      </c>
      <c r="E422">
        <v>2100</v>
      </c>
      <c r="F422" t="s">
        <v>23</v>
      </c>
      <c r="H422">
        <v>15</v>
      </c>
      <c r="I422">
        <v>10</v>
      </c>
      <c r="J422">
        <v>14</v>
      </c>
      <c r="K422">
        <v>15</v>
      </c>
      <c r="L422">
        <v>10</v>
      </c>
      <c r="M422">
        <v>14</v>
      </c>
      <c r="N422">
        <v>15</v>
      </c>
      <c r="O422">
        <v>10</v>
      </c>
      <c r="P422">
        <v>14</v>
      </c>
      <c r="Q422">
        <v>15</v>
      </c>
      <c r="R422">
        <v>10</v>
      </c>
      <c r="S422">
        <v>14</v>
      </c>
      <c r="T422" t="s">
        <v>26</v>
      </c>
      <c r="U422">
        <v>12.624000000000001</v>
      </c>
      <c r="V422">
        <v>9.468</v>
      </c>
      <c r="W422">
        <v>13.779</v>
      </c>
      <c r="X422">
        <v>13.125</v>
      </c>
      <c r="Y422">
        <v>8.75</v>
      </c>
      <c r="Z422">
        <v>13.9</v>
      </c>
      <c r="AA422">
        <v>13.125</v>
      </c>
      <c r="AB422">
        <v>8.75</v>
      </c>
      <c r="AC422">
        <v>13.312799999999999</v>
      </c>
      <c r="AD422">
        <v>13.875</v>
      </c>
      <c r="AE422">
        <v>9.25</v>
      </c>
      <c r="AF422">
        <v>12.969999999999999</v>
      </c>
      <c r="AH422" t="s">
        <v>24</v>
      </c>
      <c r="AI422">
        <v>2.3759999999999994</v>
      </c>
      <c r="AJ422">
        <v>0.53200000000000003</v>
      </c>
      <c r="AK422">
        <v>0.22100000000000009</v>
      </c>
      <c r="AL422">
        <v>1.875</v>
      </c>
      <c r="AM422">
        <v>1.25</v>
      </c>
      <c r="AN422">
        <v>9.9999999999999645E-2</v>
      </c>
      <c r="AO422">
        <v>1.875</v>
      </c>
      <c r="AP422">
        <v>1.25</v>
      </c>
      <c r="AQ422">
        <v>0.6872000000000007</v>
      </c>
      <c r="AR422">
        <v>1.125</v>
      </c>
      <c r="AS422">
        <v>0.75</v>
      </c>
      <c r="AT422">
        <v>1.0300000000000011</v>
      </c>
      <c r="AU422">
        <v>9.1644640895913468E-2</v>
      </c>
      <c r="AW422" t="s">
        <v>109</v>
      </c>
      <c r="AX422">
        <v>5.6453759999999971</v>
      </c>
      <c r="AY422">
        <v>0.28302400000000005</v>
      </c>
      <c r="AZ422">
        <v>4.8841000000000037E-2</v>
      </c>
      <c r="BA422">
        <v>3.515625</v>
      </c>
      <c r="BB422">
        <v>1.5625</v>
      </c>
      <c r="BC422">
        <v>9.9999999999999291E-3</v>
      </c>
      <c r="BD422">
        <v>3.515625</v>
      </c>
      <c r="BE422">
        <v>1.5625</v>
      </c>
      <c r="BF422">
        <v>0.47224384000000097</v>
      </c>
      <c r="BG422">
        <v>1.265625</v>
      </c>
      <c r="BH422">
        <v>0.5625</v>
      </c>
      <c r="BI422">
        <v>1.0609000000000024</v>
      </c>
      <c r="BJ422">
        <v>8.398740204940934E-3</v>
      </c>
      <c r="BL422" t="s">
        <v>53</v>
      </c>
      <c r="BM422">
        <v>4</v>
      </c>
      <c r="BN422">
        <v>3</v>
      </c>
      <c r="BO422">
        <v>9</v>
      </c>
      <c r="BP422">
        <v>3</v>
      </c>
      <c r="BQ422">
        <v>2</v>
      </c>
      <c r="BR422">
        <v>8</v>
      </c>
      <c r="BS422">
        <v>3</v>
      </c>
      <c r="BT422">
        <v>2</v>
      </c>
      <c r="BU422">
        <v>6</v>
      </c>
      <c r="BV422">
        <v>3</v>
      </c>
      <c r="BW422">
        <v>2</v>
      </c>
      <c r="BX422">
        <v>5</v>
      </c>
      <c r="BZ422" t="s">
        <v>55</v>
      </c>
      <c r="CA422">
        <v>108</v>
      </c>
      <c r="CB422">
        <v>1</v>
      </c>
      <c r="CC422">
        <v>3</v>
      </c>
      <c r="CD422">
        <v>4</v>
      </c>
      <c r="CE422">
        <v>120</v>
      </c>
      <c r="CF422">
        <v>22.8</v>
      </c>
      <c r="CG422">
        <v>3000</v>
      </c>
      <c r="CH422">
        <v>1829.9129299200004</v>
      </c>
      <c r="CI422">
        <v>270.08707007999965</v>
      </c>
      <c r="CJ422">
        <v>3.3333333333333335</v>
      </c>
      <c r="CK422">
        <v>0.87138710948571441</v>
      </c>
      <c r="CM422" t="s">
        <v>56</v>
      </c>
      <c r="CN422">
        <v>48</v>
      </c>
      <c r="CO422">
        <v>1</v>
      </c>
      <c r="CP422">
        <v>2</v>
      </c>
      <c r="CQ422">
        <v>3</v>
      </c>
      <c r="CR422">
        <v>54</v>
      </c>
      <c r="CS422">
        <v>20.52</v>
      </c>
      <c r="CT422">
        <v>1350</v>
      </c>
      <c r="CU422">
        <v>1795.869140625</v>
      </c>
      <c r="CV422">
        <v>304.130859375</v>
      </c>
      <c r="CW422">
        <v>1.8</v>
      </c>
      <c r="CX422">
        <v>0.85517578125000004</v>
      </c>
      <c r="CZ422" t="s">
        <v>57</v>
      </c>
      <c r="DA422">
        <v>36</v>
      </c>
      <c r="DB422">
        <v>0</v>
      </c>
      <c r="DC422">
        <v>0</v>
      </c>
      <c r="DD422">
        <v>0</v>
      </c>
      <c r="DE422">
        <v>36</v>
      </c>
      <c r="DF422">
        <v>48.6</v>
      </c>
      <c r="DG422">
        <v>900</v>
      </c>
      <c r="DH422">
        <v>1528.8918749999998</v>
      </c>
      <c r="DI422">
        <v>571.1081250000002</v>
      </c>
      <c r="DJ422">
        <v>1.8</v>
      </c>
      <c r="DK422">
        <v>0.72804374999999988</v>
      </c>
      <c r="DM422" t="s">
        <v>58</v>
      </c>
      <c r="DN422">
        <v>30</v>
      </c>
      <c r="DO422">
        <v>0</v>
      </c>
      <c r="DP422">
        <v>0</v>
      </c>
      <c r="DQ422">
        <v>0</v>
      </c>
      <c r="DR422">
        <v>30</v>
      </c>
      <c r="DS422">
        <v>22.5</v>
      </c>
      <c r="DT422">
        <v>480</v>
      </c>
      <c r="DU422">
        <v>1664.6184374999998</v>
      </c>
      <c r="DV422">
        <v>435.3815625000002</v>
      </c>
      <c r="DW422">
        <v>2</v>
      </c>
      <c r="DX422">
        <v>0.79267544642857135</v>
      </c>
      <c r="DZ422" s="22">
        <v>0.81182052179107145</v>
      </c>
      <c r="EA422" s="22">
        <v>0.82631548757473572</v>
      </c>
      <c r="EB422" s="38">
        <f t="shared" si="14"/>
        <v>6987.0307222222218</v>
      </c>
      <c r="EC422" s="38">
        <f>VLOOKUP(A422,'Uline Box Data'!$A$1:$L$1557,12,FALSE)</f>
        <v>1.21</v>
      </c>
      <c r="ED422" s="38">
        <f t="shared" si="15"/>
        <v>48.6</v>
      </c>
    </row>
    <row r="423" spans="1:134" x14ac:dyDescent="0.25">
      <c r="A423" t="s">
        <v>1390</v>
      </c>
      <c r="B423">
        <v>24</v>
      </c>
      <c r="C423">
        <v>6</v>
      </c>
      <c r="D423">
        <v>6</v>
      </c>
      <c r="E423">
        <v>864</v>
      </c>
      <c r="F423" t="s">
        <v>23</v>
      </c>
      <c r="H423">
        <v>24</v>
      </c>
      <c r="I423">
        <v>6</v>
      </c>
      <c r="J423">
        <v>6</v>
      </c>
      <c r="K423">
        <v>24</v>
      </c>
      <c r="L423">
        <v>6</v>
      </c>
      <c r="M423">
        <v>6</v>
      </c>
      <c r="N423">
        <v>24</v>
      </c>
      <c r="O423">
        <v>6</v>
      </c>
      <c r="P423">
        <v>6</v>
      </c>
      <c r="Q423">
        <v>24</v>
      </c>
      <c r="R423">
        <v>6</v>
      </c>
      <c r="S423">
        <v>6</v>
      </c>
      <c r="T423" t="s">
        <v>26</v>
      </c>
      <c r="U423">
        <v>22.092000000000002</v>
      </c>
      <c r="V423">
        <v>3.1560000000000001</v>
      </c>
      <c r="W423">
        <v>4.593</v>
      </c>
      <c r="X423">
        <v>21.875</v>
      </c>
      <c r="Y423">
        <v>4.375</v>
      </c>
      <c r="Z423">
        <v>5.2125000000000004</v>
      </c>
      <c r="AA423">
        <v>21.875</v>
      </c>
      <c r="AB423">
        <v>4.375</v>
      </c>
      <c r="AC423">
        <v>4.4375999999999998</v>
      </c>
      <c r="AD423">
        <v>23.125</v>
      </c>
      <c r="AE423">
        <v>4.625</v>
      </c>
      <c r="AF423">
        <v>5.1879999999999997</v>
      </c>
      <c r="AH423" t="s">
        <v>24</v>
      </c>
      <c r="AI423">
        <v>1.9079999999999977</v>
      </c>
      <c r="AJ423">
        <v>2.8439999999999999</v>
      </c>
      <c r="AK423">
        <v>1.407</v>
      </c>
      <c r="AL423">
        <v>2.125</v>
      </c>
      <c r="AM423">
        <v>1.625</v>
      </c>
      <c r="AN423">
        <v>0.78749999999999964</v>
      </c>
      <c r="AO423">
        <v>2.125</v>
      </c>
      <c r="AP423">
        <v>1.625</v>
      </c>
      <c r="AQ423">
        <v>1.5624000000000002</v>
      </c>
      <c r="AR423">
        <v>0.875</v>
      </c>
      <c r="AS423">
        <v>1.375</v>
      </c>
      <c r="AT423">
        <v>0.81200000000000028</v>
      </c>
      <c r="AU423">
        <v>109.42995797414827</v>
      </c>
      <c r="AW423" t="s">
        <v>109</v>
      </c>
      <c r="AX423">
        <v>3.6404639999999913</v>
      </c>
      <c r="AY423">
        <v>8.088336</v>
      </c>
      <c r="AZ423">
        <v>1.979649</v>
      </c>
      <c r="BA423">
        <v>4.515625</v>
      </c>
      <c r="BB423">
        <v>2.640625</v>
      </c>
      <c r="BC423">
        <v>0.62015624999999941</v>
      </c>
      <c r="BD423">
        <v>4.515625</v>
      </c>
      <c r="BE423">
        <v>2.640625</v>
      </c>
      <c r="BF423">
        <v>2.4410937600000007</v>
      </c>
      <c r="BG423">
        <v>0.765625</v>
      </c>
      <c r="BH423">
        <v>1.890625</v>
      </c>
      <c r="BI423">
        <v>0.65934400000000049</v>
      </c>
      <c r="BJ423">
        <v>11974.915702223854</v>
      </c>
      <c r="BL423" t="s">
        <v>53</v>
      </c>
      <c r="BM423">
        <v>7</v>
      </c>
      <c r="BN423">
        <v>1</v>
      </c>
      <c r="BO423">
        <v>3</v>
      </c>
      <c r="BP423">
        <v>5</v>
      </c>
      <c r="BQ423">
        <v>1</v>
      </c>
      <c r="BR423">
        <v>3</v>
      </c>
      <c r="BS423">
        <v>5</v>
      </c>
      <c r="BT423">
        <v>1</v>
      </c>
      <c r="BU423">
        <v>2</v>
      </c>
      <c r="BV423">
        <v>5</v>
      </c>
      <c r="BW423">
        <v>1</v>
      </c>
      <c r="BX423">
        <v>2</v>
      </c>
      <c r="BZ423" t="s">
        <v>55</v>
      </c>
      <c r="CA423">
        <v>21</v>
      </c>
      <c r="CB423">
        <v>1</v>
      </c>
      <c r="CC423">
        <v>1</v>
      </c>
      <c r="CD423">
        <v>1</v>
      </c>
      <c r="CE423">
        <v>22</v>
      </c>
      <c r="CF423">
        <v>4.18</v>
      </c>
      <c r="CG423">
        <v>550</v>
      </c>
      <c r="CH423">
        <v>335.48403715200004</v>
      </c>
      <c r="CI423">
        <v>528.51596284799996</v>
      </c>
      <c r="CJ423">
        <v>0.61111111111111116</v>
      </c>
      <c r="CK423">
        <v>0.38829170966666671</v>
      </c>
      <c r="CM423" t="s">
        <v>56</v>
      </c>
      <c r="CN423">
        <v>15</v>
      </c>
      <c r="CO423">
        <v>1</v>
      </c>
      <c r="CP423">
        <v>1</v>
      </c>
      <c r="CQ423">
        <v>1</v>
      </c>
      <c r="CR423">
        <v>16</v>
      </c>
      <c r="CS423">
        <v>6.08</v>
      </c>
      <c r="CT423">
        <v>400</v>
      </c>
      <c r="CU423">
        <v>532.109375</v>
      </c>
      <c r="CV423">
        <v>331.890625</v>
      </c>
      <c r="CW423">
        <v>0.53333333333333333</v>
      </c>
      <c r="CX423">
        <v>0.61586733217592593</v>
      </c>
      <c r="CZ423" t="s">
        <v>57</v>
      </c>
      <c r="DA423">
        <v>10</v>
      </c>
      <c r="DB423">
        <v>0</v>
      </c>
      <c r="DC423">
        <v>0</v>
      </c>
      <c r="DD423">
        <v>0</v>
      </c>
      <c r="DE423">
        <v>10</v>
      </c>
      <c r="DF423">
        <v>13.5</v>
      </c>
      <c r="DG423">
        <v>250</v>
      </c>
      <c r="DH423">
        <v>424.69218749999993</v>
      </c>
      <c r="DI423">
        <v>439.30781250000007</v>
      </c>
      <c r="DJ423">
        <v>0.5</v>
      </c>
      <c r="DK423">
        <v>0.49154188368055546</v>
      </c>
      <c r="DM423" t="s">
        <v>58</v>
      </c>
      <c r="DN423">
        <v>10</v>
      </c>
      <c r="DO423">
        <v>0</v>
      </c>
      <c r="DP423">
        <v>0</v>
      </c>
      <c r="DQ423">
        <v>0</v>
      </c>
      <c r="DR423">
        <v>10</v>
      </c>
      <c r="DS423">
        <v>7.5</v>
      </c>
      <c r="DT423">
        <v>160</v>
      </c>
      <c r="DU423">
        <v>554.87281250000001</v>
      </c>
      <c r="DV423">
        <v>309.12718749999999</v>
      </c>
      <c r="DW423">
        <v>0.66666666666666663</v>
      </c>
      <c r="DX423">
        <v>0.64221390335648154</v>
      </c>
      <c r="DZ423" s="22">
        <v>0.53447870721990731</v>
      </c>
      <c r="EA423" s="22">
        <v>0.54794206855091665</v>
      </c>
      <c r="EB423" s="38">
        <f t="shared" si="14"/>
        <v>32651.123727272727</v>
      </c>
      <c r="EC423" s="38">
        <f>VLOOKUP(A423,'Uline Box Data'!$A$1:$L$1557,12,FALSE)</f>
        <v>1.58</v>
      </c>
      <c r="ED423" s="38">
        <f t="shared" si="15"/>
        <v>13.5</v>
      </c>
    </row>
    <row r="424" spans="1:134" x14ac:dyDescent="0.25">
      <c r="A424" t="s">
        <v>1159</v>
      </c>
      <c r="B424">
        <v>20</v>
      </c>
      <c r="C424">
        <v>6</v>
      </c>
      <c r="D424">
        <v>6</v>
      </c>
      <c r="E424">
        <v>720</v>
      </c>
      <c r="F424" t="s">
        <v>23</v>
      </c>
      <c r="H424">
        <v>20</v>
      </c>
      <c r="I424">
        <v>6</v>
      </c>
      <c r="J424">
        <v>6</v>
      </c>
      <c r="K424">
        <v>20</v>
      </c>
      <c r="L424">
        <v>6</v>
      </c>
      <c r="M424">
        <v>6</v>
      </c>
      <c r="N424">
        <v>20</v>
      </c>
      <c r="O424">
        <v>6</v>
      </c>
      <c r="P424">
        <v>6</v>
      </c>
      <c r="Q424">
        <v>20</v>
      </c>
      <c r="R424">
        <v>6</v>
      </c>
      <c r="S424">
        <v>6</v>
      </c>
      <c r="T424" t="s">
        <v>26</v>
      </c>
      <c r="U424">
        <v>18.936</v>
      </c>
      <c r="V424">
        <v>3.1560000000000001</v>
      </c>
      <c r="W424">
        <v>4.593</v>
      </c>
      <c r="X424">
        <v>17.5</v>
      </c>
      <c r="Y424">
        <v>4.375</v>
      </c>
      <c r="Z424">
        <v>5.2125000000000004</v>
      </c>
      <c r="AA424">
        <v>17.5</v>
      </c>
      <c r="AB424">
        <v>4.375</v>
      </c>
      <c r="AC424">
        <v>4.4375999999999998</v>
      </c>
      <c r="AD424">
        <v>18.5</v>
      </c>
      <c r="AE424">
        <v>4.625</v>
      </c>
      <c r="AF424">
        <v>5.1879999999999997</v>
      </c>
      <c r="AH424" t="s">
        <v>24</v>
      </c>
      <c r="AI424">
        <v>1.0640000000000001</v>
      </c>
      <c r="AJ424">
        <v>2.8439999999999999</v>
      </c>
      <c r="AK424">
        <v>1.407</v>
      </c>
      <c r="AL424">
        <v>2.5</v>
      </c>
      <c r="AM424">
        <v>1.625</v>
      </c>
      <c r="AN424">
        <v>0.78749999999999964</v>
      </c>
      <c r="AO424">
        <v>2.5</v>
      </c>
      <c r="AP424">
        <v>1.625</v>
      </c>
      <c r="AQ424">
        <v>1.5624000000000002</v>
      </c>
      <c r="AR424">
        <v>1.5</v>
      </c>
      <c r="AS424">
        <v>1.375</v>
      </c>
      <c r="AT424">
        <v>0.81200000000000028</v>
      </c>
      <c r="AU424">
        <v>144.79209255137476</v>
      </c>
      <c r="AW424" t="s">
        <v>109</v>
      </c>
      <c r="AX424">
        <v>1.1320960000000002</v>
      </c>
      <c r="AY424">
        <v>8.088336</v>
      </c>
      <c r="AZ424">
        <v>1.979649</v>
      </c>
      <c r="BA424">
        <v>6.25</v>
      </c>
      <c r="BB424">
        <v>2.640625</v>
      </c>
      <c r="BC424">
        <v>0.62015624999999941</v>
      </c>
      <c r="BD424">
        <v>6.25</v>
      </c>
      <c r="BE424">
        <v>2.640625</v>
      </c>
      <c r="BF424">
        <v>2.4410937600000007</v>
      </c>
      <c r="BG424">
        <v>2.25</v>
      </c>
      <c r="BH424">
        <v>1.890625</v>
      </c>
      <c r="BI424">
        <v>0.65934400000000049</v>
      </c>
      <c r="BJ424">
        <v>20964.750065405882</v>
      </c>
      <c r="BL424" t="s">
        <v>53</v>
      </c>
      <c r="BM424">
        <v>6</v>
      </c>
      <c r="BN424">
        <v>1</v>
      </c>
      <c r="BO424">
        <v>3</v>
      </c>
      <c r="BP424">
        <v>4</v>
      </c>
      <c r="BQ424">
        <v>1</v>
      </c>
      <c r="BR424">
        <v>3</v>
      </c>
      <c r="BS424">
        <v>4</v>
      </c>
      <c r="BT424">
        <v>1</v>
      </c>
      <c r="BU424">
        <v>2</v>
      </c>
      <c r="BV424">
        <v>4</v>
      </c>
      <c r="BW424">
        <v>1</v>
      </c>
      <c r="BX424">
        <v>2</v>
      </c>
      <c r="BZ424" t="s">
        <v>55</v>
      </c>
      <c r="CA424">
        <v>18</v>
      </c>
      <c r="CB424">
        <v>0</v>
      </c>
      <c r="CC424">
        <v>0</v>
      </c>
      <c r="CD424">
        <v>0</v>
      </c>
      <c r="CE424">
        <v>18</v>
      </c>
      <c r="CF424">
        <v>3.42</v>
      </c>
      <c r="CG424">
        <v>450</v>
      </c>
      <c r="CH424">
        <v>274.48693948800002</v>
      </c>
      <c r="CI424">
        <v>445.51306051199998</v>
      </c>
      <c r="CJ424">
        <v>0.5</v>
      </c>
      <c r="CK424">
        <v>0.38123186040000001</v>
      </c>
      <c r="CM424" t="s">
        <v>56</v>
      </c>
      <c r="CN424">
        <v>12</v>
      </c>
      <c r="CO424">
        <v>1</v>
      </c>
      <c r="CP424">
        <v>1</v>
      </c>
      <c r="CQ424">
        <v>1</v>
      </c>
      <c r="CR424">
        <v>13</v>
      </c>
      <c r="CS424">
        <v>4.9400000000000004</v>
      </c>
      <c r="CT424">
        <v>325</v>
      </c>
      <c r="CU424">
        <v>432.3388671875</v>
      </c>
      <c r="CV424">
        <v>287.6611328125</v>
      </c>
      <c r="CW424">
        <v>0.43333333333333335</v>
      </c>
      <c r="CX424">
        <v>0.60047064887152779</v>
      </c>
      <c r="CZ424" t="s">
        <v>57</v>
      </c>
      <c r="DA424">
        <v>8</v>
      </c>
      <c r="DB424">
        <v>1</v>
      </c>
      <c r="DC424">
        <v>1</v>
      </c>
      <c r="DD424">
        <v>1</v>
      </c>
      <c r="DE424">
        <v>9</v>
      </c>
      <c r="DF424">
        <v>12.15</v>
      </c>
      <c r="DG424">
        <v>225</v>
      </c>
      <c r="DH424">
        <v>382.22296874999995</v>
      </c>
      <c r="DI424">
        <v>337.77703125000005</v>
      </c>
      <c r="DJ424">
        <v>0.45</v>
      </c>
      <c r="DK424">
        <v>0.53086523437499988</v>
      </c>
      <c r="DM424" t="s">
        <v>58</v>
      </c>
      <c r="DN424">
        <v>8</v>
      </c>
      <c r="DO424">
        <v>0</v>
      </c>
      <c r="DP424">
        <v>0</v>
      </c>
      <c r="DQ424">
        <v>0</v>
      </c>
      <c r="DR424">
        <v>8</v>
      </c>
      <c r="DS424">
        <v>6</v>
      </c>
      <c r="DT424">
        <v>128</v>
      </c>
      <c r="DU424">
        <v>443.89824999999996</v>
      </c>
      <c r="DV424">
        <v>276.10175000000004</v>
      </c>
      <c r="DW424">
        <v>0.53333333333333333</v>
      </c>
      <c r="DX424">
        <v>0.61652534722222219</v>
      </c>
      <c r="DZ424" s="22">
        <v>0.5322732727171875</v>
      </c>
      <c r="EA424" s="22">
        <v>0.54676793075643815</v>
      </c>
      <c r="EB424" s="38">
        <f t="shared" si="14"/>
        <v>17220.418429487177</v>
      </c>
      <c r="EC424" s="38">
        <f>VLOOKUP(A424,'Uline Box Data'!$A$1:$L$1557,12,FALSE)</f>
        <v>0.7</v>
      </c>
      <c r="ED424" s="38">
        <f t="shared" si="15"/>
        <v>12.15</v>
      </c>
    </row>
    <row r="425" spans="1:134" x14ac:dyDescent="0.25">
      <c r="A425" t="s">
        <v>658</v>
      </c>
      <c r="B425">
        <v>13</v>
      </c>
      <c r="C425">
        <v>13</v>
      </c>
      <c r="D425">
        <v>5</v>
      </c>
      <c r="E425">
        <v>845</v>
      </c>
      <c r="F425" t="s">
        <v>23</v>
      </c>
      <c r="H425">
        <v>13</v>
      </c>
      <c r="I425">
        <v>13</v>
      </c>
      <c r="J425">
        <v>5</v>
      </c>
      <c r="K425">
        <v>13</v>
      </c>
      <c r="L425">
        <v>13</v>
      </c>
      <c r="M425">
        <v>5</v>
      </c>
      <c r="N425">
        <v>13</v>
      </c>
      <c r="O425">
        <v>13</v>
      </c>
      <c r="P425">
        <v>5</v>
      </c>
      <c r="Q425">
        <v>13</v>
      </c>
      <c r="R425">
        <v>13</v>
      </c>
      <c r="S425">
        <v>5</v>
      </c>
      <c r="T425" t="s">
        <v>26</v>
      </c>
      <c r="U425">
        <v>12.624000000000001</v>
      </c>
      <c r="V425">
        <v>12.624000000000001</v>
      </c>
      <c r="W425">
        <v>4.593</v>
      </c>
      <c r="X425">
        <v>8.75</v>
      </c>
      <c r="Y425">
        <v>8.75</v>
      </c>
      <c r="Z425">
        <v>3.4750000000000001</v>
      </c>
      <c r="AA425">
        <v>8.75</v>
      </c>
      <c r="AB425">
        <v>8.75</v>
      </c>
      <c r="AC425">
        <v>4.4375999999999998</v>
      </c>
      <c r="AD425">
        <v>9.25</v>
      </c>
      <c r="AE425">
        <v>9.25</v>
      </c>
      <c r="AF425">
        <v>2.5939999999999999</v>
      </c>
      <c r="AH425" t="s">
        <v>24</v>
      </c>
      <c r="AI425">
        <v>0.37599999999999945</v>
      </c>
      <c r="AJ425">
        <v>0.37599999999999945</v>
      </c>
      <c r="AK425">
        <v>0.40700000000000003</v>
      </c>
      <c r="AL425">
        <v>4.25</v>
      </c>
      <c r="AM425">
        <v>4.25</v>
      </c>
      <c r="AN425">
        <v>1.5249999999999999</v>
      </c>
      <c r="AO425">
        <v>4.25</v>
      </c>
      <c r="AP425">
        <v>4.25</v>
      </c>
      <c r="AQ425">
        <v>0.56240000000000023</v>
      </c>
      <c r="AR425">
        <v>3.75</v>
      </c>
      <c r="AS425">
        <v>3.75</v>
      </c>
      <c r="AT425">
        <v>2.4060000000000001</v>
      </c>
      <c r="AU425">
        <v>544.75237636122358</v>
      </c>
      <c r="AW425" t="s">
        <v>109</v>
      </c>
      <c r="AX425">
        <v>0.14137599999999959</v>
      </c>
      <c r="AY425">
        <v>0.14137599999999959</v>
      </c>
      <c r="AZ425">
        <v>0.16564900000000002</v>
      </c>
      <c r="BA425">
        <v>18.0625</v>
      </c>
      <c r="BB425">
        <v>18.0625</v>
      </c>
      <c r="BC425">
        <v>2.3256249999999996</v>
      </c>
      <c r="BD425">
        <v>18.0625</v>
      </c>
      <c r="BE425">
        <v>18.0625</v>
      </c>
      <c r="BF425">
        <v>0.31629376000000026</v>
      </c>
      <c r="BG425">
        <v>14.0625</v>
      </c>
      <c r="BH425">
        <v>14.0625</v>
      </c>
      <c r="BI425">
        <v>5.7888360000000008</v>
      </c>
      <c r="BJ425">
        <v>296755.15155120031</v>
      </c>
      <c r="BL425" t="s">
        <v>53</v>
      </c>
      <c r="BM425">
        <v>4</v>
      </c>
      <c r="BN425">
        <v>4</v>
      </c>
      <c r="BO425">
        <v>3</v>
      </c>
      <c r="BP425">
        <v>2</v>
      </c>
      <c r="BQ425">
        <v>2</v>
      </c>
      <c r="BR425">
        <v>2</v>
      </c>
      <c r="BS425">
        <v>2</v>
      </c>
      <c r="BT425">
        <v>2</v>
      </c>
      <c r="BU425">
        <v>2</v>
      </c>
      <c r="BV425">
        <v>2</v>
      </c>
      <c r="BW425">
        <v>2</v>
      </c>
      <c r="BX425">
        <v>1</v>
      </c>
      <c r="BZ425" t="s">
        <v>55</v>
      </c>
      <c r="CA425">
        <v>48</v>
      </c>
      <c r="CB425">
        <v>0</v>
      </c>
      <c r="CC425">
        <v>0</v>
      </c>
      <c r="CD425">
        <v>0</v>
      </c>
      <c r="CE425">
        <v>48</v>
      </c>
      <c r="CF425">
        <v>9.120000000000001</v>
      </c>
      <c r="CG425">
        <v>1200</v>
      </c>
      <c r="CH425">
        <v>731.96517196800005</v>
      </c>
      <c r="CI425">
        <v>113.03482803199995</v>
      </c>
      <c r="CJ425">
        <v>1.3333333333333333</v>
      </c>
      <c r="CK425">
        <v>0.86623097274319527</v>
      </c>
      <c r="CM425" t="s">
        <v>56</v>
      </c>
      <c r="CN425">
        <v>8</v>
      </c>
      <c r="CO425">
        <v>2</v>
      </c>
      <c r="CP425">
        <v>2</v>
      </c>
      <c r="CQ425">
        <v>1</v>
      </c>
      <c r="CR425">
        <v>12</v>
      </c>
      <c r="CS425">
        <v>4.5600000000000005</v>
      </c>
      <c r="CT425">
        <v>300</v>
      </c>
      <c r="CU425">
        <v>399.08203125</v>
      </c>
      <c r="CV425">
        <v>445.91796875</v>
      </c>
      <c r="CW425">
        <v>0.4</v>
      </c>
      <c r="CX425">
        <v>0.47228642751479288</v>
      </c>
      <c r="CZ425" t="s">
        <v>57</v>
      </c>
      <c r="DA425">
        <v>8</v>
      </c>
      <c r="DB425">
        <v>1</v>
      </c>
      <c r="DC425">
        <v>2</v>
      </c>
      <c r="DD425">
        <v>1</v>
      </c>
      <c r="DE425">
        <v>10</v>
      </c>
      <c r="DF425">
        <v>13.5</v>
      </c>
      <c r="DG425">
        <v>250</v>
      </c>
      <c r="DH425">
        <v>424.69218749999993</v>
      </c>
      <c r="DI425">
        <v>420.30781250000007</v>
      </c>
      <c r="DJ425">
        <v>0.5</v>
      </c>
      <c r="DK425">
        <v>0.50259430473372768</v>
      </c>
      <c r="DM425" t="s">
        <v>58</v>
      </c>
      <c r="DN425">
        <v>4</v>
      </c>
      <c r="DO425">
        <v>1</v>
      </c>
      <c r="DP425">
        <v>2</v>
      </c>
      <c r="DQ425">
        <v>1</v>
      </c>
      <c r="DR425">
        <v>6</v>
      </c>
      <c r="DS425">
        <v>4.5</v>
      </c>
      <c r="DT425">
        <v>96</v>
      </c>
      <c r="DU425">
        <v>332.92368749999997</v>
      </c>
      <c r="DV425">
        <v>512.07631250000009</v>
      </c>
      <c r="DW425">
        <v>0.4</v>
      </c>
      <c r="DX425">
        <v>0.39399252958579878</v>
      </c>
      <c r="DZ425" s="22">
        <v>0.55877605864437863</v>
      </c>
      <c r="EA425" s="22">
        <v>0.54514175377251828</v>
      </c>
      <c r="EB425" s="38">
        <f t="shared" si="14"/>
        <v>19333.508999999998</v>
      </c>
      <c r="EC425" s="38">
        <f>VLOOKUP(A425,'Uline Box Data'!$A$1:$L$1557,12,FALSE)</f>
        <v>0.82</v>
      </c>
      <c r="ED425" s="38">
        <f t="shared" si="15"/>
        <v>13.5</v>
      </c>
    </row>
    <row r="426" spans="1:134" x14ac:dyDescent="0.25">
      <c r="A426" t="s">
        <v>491</v>
      </c>
      <c r="B426">
        <v>12</v>
      </c>
      <c r="C426">
        <v>7</v>
      </c>
      <c r="D426">
        <v>7</v>
      </c>
      <c r="E426">
        <v>588</v>
      </c>
      <c r="F426" t="s">
        <v>23</v>
      </c>
      <c r="H426">
        <v>12</v>
      </c>
      <c r="I426">
        <v>7</v>
      </c>
      <c r="J426">
        <v>7</v>
      </c>
      <c r="K426">
        <v>12</v>
      </c>
      <c r="L426">
        <v>7</v>
      </c>
      <c r="M426">
        <v>7</v>
      </c>
      <c r="N426">
        <v>12</v>
      </c>
      <c r="O426">
        <v>7</v>
      </c>
      <c r="P426">
        <v>7</v>
      </c>
      <c r="Q426">
        <v>12</v>
      </c>
      <c r="R426">
        <v>7</v>
      </c>
      <c r="S426">
        <v>7</v>
      </c>
      <c r="T426" t="s">
        <v>26</v>
      </c>
      <c r="U426">
        <v>9.468</v>
      </c>
      <c r="V426">
        <v>6.3120000000000003</v>
      </c>
      <c r="W426">
        <v>6.1239999999999997</v>
      </c>
      <c r="X426">
        <v>8.75</v>
      </c>
      <c r="Y426">
        <v>4.375</v>
      </c>
      <c r="Z426">
        <v>6.95</v>
      </c>
      <c r="AA426">
        <v>8.75</v>
      </c>
      <c r="AB426">
        <v>4.375</v>
      </c>
      <c r="AC426">
        <v>6.6563999999999997</v>
      </c>
      <c r="AD426">
        <v>9.25</v>
      </c>
      <c r="AE426">
        <v>4.625</v>
      </c>
      <c r="AF426">
        <v>5.1879999999999997</v>
      </c>
      <c r="AH426" t="s">
        <v>24</v>
      </c>
      <c r="AI426">
        <v>2.532</v>
      </c>
      <c r="AJ426">
        <v>0.68799999999999972</v>
      </c>
      <c r="AK426">
        <v>0.87600000000000033</v>
      </c>
      <c r="AL426">
        <v>3.25</v>
      </c>
      <c r="AM426">
        <v>2.625</v>
      </c>
      <c r="AN426">
        <v>4.9999999999999822E-2</v>
      </c>
      <c r="AO426">
        <v>3.25</v>
      </c>
      <c r="AP426">
        <v>2.625</v>
      </c>
      <c r="AQ426">
        <v>0.34360000000000035</v>
      </c>
      <c r="AR426">
        <v>2.75</v>
      </c>
      <c r="AS426">
        <v>2.375</v>
      </c>
      <c r="AT426">
        <v>1.8120000000000003</v>
      </c>
      <c r="AU426">
        <v>22.581835729179154</v>
      </c>
      <c r="AW426" t="s">
        <v>109</v>
      </c>
      <c r="AX426">
        <v>6.4110240000000003</v>
      </c>
      <c r="AY426">
        <v>0.4733439999999996</v>
      </c>
      <c r="AZ426">
        <v>0.76737600000000061</v>
      </c>
      <c r="BA426">
        <v>10.5625</v>
      </c>
      <c r="BB426">
        <v>6.890625</v>
      </c>
      <c r="BC426">
        <v>2.4999999999999823E-3</v>
      </c>
      <c r="BD426">
        <v>10.5625</v>
      </c>
      <c r="BE426">
        <v>6.890625</v>
      </c>
      <c r="BF426">
        <v>0.11806096000000024</v>
      </c>
      <c r="BG426">
        <v>7.5625</v>
      </c>
      <c r="BH426">
        <v>5.640625</v>
      </c>
      <c r="BI426">
        <v>3.2833440000000009</v>
      </c>
      <c r="BJ426">
        <v>509.93930489963213</v>
      </c>
      <c r="BL426" t="s">
        <v>53</v>
      </c>
      <c r="BM426">
        <v>3</v>
      </c>
      <c r="BN426">
        <v>2</v>
      </c>
      <c r="BO426">
        <v>4</v>
      </c>
      <c r="BP426">
        <v>2</v>
      </c>
      <c r="BQ426">
        <v>1</v>
      </c>
      <c r="BR426">
        <v>4</v>
      </c>
      <c r="BS426">
        <v>2</v>
      </c>
      <c r="BT426">
        <v>1</v>
      </c>
      <c r="BU426">
        <v>3</v>
      </c>
      <c r="BV426">
        <v>2</v>
      </c>
      <c r="BW426">
        <v>1</v>
      </c>
      <c r="BX426">
        <v>2</v>
      </c>
      <c r="BZ426" t="s">
        <v>55</v>
      </c>
      <c r="CA426">
        <v>24</v>
      </c>
      <c r="CB426">
        <v>1</v>
      </c>
      <c r="CC426">
        <v>2</v>
      </c>
      <c r="CD426">
        <v>2</v>
      </c>
      <c r="CE426">
        <v>28</v>
      </c>
      <c r="CF426">
        <v>5.32</v>
      </c>
      <c r="CG426">
        <v>700</v>
      </c>
      <c r="CH426">
        <v>426.97968364800005</v>
      </c>
      <c r="CI426">
        <v>161.02031635199995</v>
      </c>
      <c r="CJ426">
        <v>0.77777777777777779</v>
      </c>
      <c r="CK426">
        <v>0.72615592457142863</v>
      </c>
      <c r="CM426" t="s">
        <v>56</v>
      </c>
      <c r="CN426">
        <v>8</v>
      </c>
      <c r="CO426">
        <v>1</v>
      </c>
      <c r="CP426">
        <v>1</v>
      </c>
      <c r="CQ426">
        <v>1</v>
      </c>
      <c r="CR426">
        <v>9</v>
      </c>
      <c r="CS426">
        <v>3.42</v>
      </c>
      <c r="CT426">
        <v>225</v>
      </c>
      <c r="CU426">
        <v>299.3115234375</v>
      </c>
      <c r="CV426">
        <v>288.6884765625</v>
      </c>
      <c r="CW426">
        <v>0.3</v>
      </c>
      <c r="CX426">
        <v>0.509033203125</v>
      </c>
      <c r="CZ426" t="s">
        <v>57</v>
      </c>
      <c r="DA426">
        <v>6</v>
      </c>
      <c r="DB426">
        <v>1</v>
      </c>
      <c r="DC426">
        <v>1</v>
      </c>
      <c r="DD426">
        <v>1</v>
      </c>
      <c r="DE426">
        <v>7</v>
      </c>
      <c r="DF426">
        <v>9.4500000000000011</v>
      </c>
      <c r="DG426">
        <v>175</v>
      </c>
      <c r="DH426">
        <v>297.28453124999999</v>
      </c>
      <c r="DI426">
        <v>290.71546875000001</v>
      </c>
      <c r="DJ426">
        <v>0.35</v>
      </c>
      <c r="DK426">
        <v>0.50558593750000003</v>
      </c>
      <c r="DM426" t="s">
        <v>58</v>
      </c>
      <c r="DN426">
        <v>4</v>
      </c>
      <c r="DO426">
        <v>1</v>
      </c>
      <c r="DP426">
        <v>1</v>
      </c>
      <c r="DQ426">
        <v>1</v>
      </c>
      <c r="DR426">
        <v>5</v>
      </c>
      <c r="DS426">
        <v>3.75</v>
      </c>
      <c r="DT426">
        <v>80</v>
      </c>
      <c r="DU426">
        <v>277.43640625</v>
      </c>
      <c r="DV426">
        <v>310.56359375</v>
      </c>
      <c r="DW426">
        <v>0.33333333333333331</v>
      </c>
      <c r="DX426">
        <v>0.47183062287414967</v>
      </c>
      <c r="DZ426" s="22">
        <v>0.55315142201764456</v>
      </c>
      <c r="EA426" s="22">
        <v>0.54452228250807055</v>
      </c>
      <c r="EB426" s="38">
        <f t="shared" si="14"/>
        <v>18717.580476190473</v>
      </c>
      <c r="EC426" s="38">
        <f>VLOOKUP(A426,'Uline Box Data'!$A$1:$L$1557,12,FALSE)</f>
        <v>0.57999999999999996</v>
      </c>
      <c r="ED426" s="38">
        <f t="shared" si="15"/>
        <v>9.4500000000000011</v>
      </c>
    </row>
    <row r="427" spans="1:134" x14ac:dyDescent="0.25">
      <c r="A427" t="s">
        <v>1572</v>
      </c>
      <c r="B427">
        <v>26</v>
      </c>
      <c r="C427">
        <v>6</v>
      </c>
      <c r="D427">
        <v>6</v>
      </c>
      <c r="E427">
        <v>936</v>
      </c>
      <c r="F427" t="s">
        <v>23</v>
      </c>
      <c r="H427">
        <v>26</v>
      </c>
      <c r="I427">
        <v>6</v>
      </c>
      <c r="J427">
        <v>6</v>
      </c>
      <c r="K427">
        <v>26</v>
      </c>
      <c r="L427">
        <v>6</v>
      </c>
      <c r="M427">
        <v>6</v>
      </c>
      <c r="N427">
        <v>26</v>
      </c>
      <c r="O427">
        <v>6</v>
      </c>
      <c r="P427">
        <v>6</v>
      </c>
      <c r="Q427">
        <v>26</v>
      </c>
      <c r="R427">
        <v>6</v>
      </c>
      <c r="S427">
        <v>6</v>
      </c>
      <c r="T427" t="s">
        <v>26</v>
      </c>
      <c r="U427">
        <v>25.248000000000001</v>
      </c>
      <c r="V427">
        <v>3.1560000000000001</v>
      </c>
      <c r="W427">
        <v>4.593</v>
      </c>
      <c r="X427">
        <v>21.875</v>
      </c>
      <c r="Y427">
        <v>4.375</v>
      </c>
      <c r="Z427">
        <v>5.2125000000000004</v>
      </c>
      <c r="AA427">
        <v>21.875</v>
      </c>
      <c r="AB427">
        <v>4.375</v>
      </c>
      <c r="AC427">
        <v>4.4375999999999998</v>
      </c>
      <c r="AD427">
        <v>23.125</v>
      </c>
      <c r="AE427">
        <v>4.625</v>
      </c>
      <c r="AF427">
        <v>5.1879999999999997</v>
      </c>
      <c r="AH427" t="s">
        <v>24</v>
      </c>
      <c r="AI427">
        <v>0.75199999999999889</v>
      </c>
      <c r="AJ427">
        <v>2.8439999999999999</v>
      </c>
      <c r="AK427">
        <v>1.407</v>
      </c>
      <c r="AL427">
        <v>4.125</v>
      </c>
      <c r="AM427">
        <v>1.625</v>
      </c>
      <c r="AN427">
        <v>0.78749999999999964</v>
      </c>
      <c r="AO427">
        <v>4.125</v>
      </c>
      <c r="AP427">
        <v>1.625</v>
      </c>
      <c r="AQ427">
        <v>1.5624000000000002</v>
      </c>
      <c r="AR427">
        <v>2.875</v>
      </c>
      <c r="AS427">
        <v>1.375</v>
      </c>
      <c r="AT427">
        <v>0.81200000000000028</v>
      </c>
      <c r="AU427">
        <v>533.99296516388176</v>
      </c>
      <c r="AW427" t="s">
        <v>109</v>
      </c>
      <c r="AX427">
        <v>0.56550399999999834</v>
      </c>
      <c r="AY427">
        <v>8.088336</v>
      </c>
      <c r="AZ427">
        <v>1.979649</v>
      </c>
      <c r="BA427">
        <v>17.015625</v>
      </c>
      <c r="BB427">
        <v>2.640625</v>
      </c>
      <c r="BC427">
        <v>0.62015624999999941</v>
      </c>
      <c r="BD427">
        <v>17.015625</v>
      </c>
      <c r="BE427">
        <v>2.640625</v>
      </c>
      <c r="BF427">
        <v>2.4410937600000007</v>
      </c>
      <c r="BG427">
        <v>8.265625</v>
      </c>
      <c r="BH427">
        <v>1.890625</v>
      </c>
      <c r="BI427">
        <v>0.65934400000000049</v>
      </c>
      <c r="BJ427">
        <v>285148.48684451479</v>
      </c>
      <c r="BL427" t="s">
        <v>53</v>
      </c>
      <c r="BM427">
        <v>8</v>
      </c>
      <c r="BN427">
        <v>1</v>
      </c>
      <c r="BO427">
        <v>3</v>
      </c>
      <c r="BP427">
        <v>5</v>
      </c>
      <c r="BQ427">
        <v>1</v>
      </c>
      <c r="BR427">
        <v>3</v>
      </c>
      <c r="BS427">
        <v>5</v>
      </c>
      <c r="BT427">
        <v>1</v>
      </c>
      <c r="BU427">
        <v>2</v>
      </c>
      <c r="BV427">
        <v>5</v>
      </c>
      <c r="BW427">
        <v>1</v>
      </c>
      <c r="BX427">
        <v>2</v>
      </c>
      <c r="BZ427" t="s">
        <v>55</v>
      </c>
      <c r="CA427">
        <v>24</v>
      </c>
      <c r="CB427">
        <v>0</v>
      </c>
      <c r="CC427">
        <v>0</v>
      </c>
      <c r="CD427">
        <v>0</v>
      </c>
      <c r="CE427">
        <v>24</v>
      </c>
      <c r="CF427">
        <v>4.5600000000000005</v>
      </c>
      <c r="CG427">
        <v>600</v>
      </c>
      <c r="CH427">
        <v>365.98258598400002</v>
      </c>
      <c r="CI427">
        <v>570.01741401599998</v>
      </c>
      <c r="CJ427">
        <v>0.66666666666666663</v>
      </c>
      <c r="CK427">
        <v>0.39100703630769235</v>
      </c>
      <c r="CM427" t="s">
        <v>56</v>
      </c>
      <c r="CN427">
        <v>15</v>
      </c>
      <c r="CO427">
        <v>2</v>
      </c>
      <c r="CP427">
        <v>1</v>
      </c>
      <c r="CQ427">
        <v>1</v>
      </c>
      <c r="CR427">
        <v>17</v>
      </c>
      <c r="CS427">
        <v>6.46</v>
      </c>
      <c r="CT427">
        <v>425</v>
      </c>
      <c r="CU427">
        <v>565.3662109375</v>
      </c>
      <c r="CV427">
        <v>370.6337890625</v>
      </c>
      <c r="CW427">
        <v>0.56666666666666665</v>
      </c>
      <c r="CX427">
        <v>0.60402372963408124</v>
      </c>
      <c r="CZ427" t="s">
        <v>57</v>
      </c>
      <c r="DA427">
        <v>10</v>
      </c>
      <c r="DB427">
        <v>1</v>
      </c>
      <c r="DC427">
        <v>1</v>
      </c>
      <c r="DD427">
        <v>1</v>
      </c>
      <c r="DE427">
        <v>11</v>
      </c>
      <c r="DF427">
        <v>14.850000000000001</v>
      </c>
      <c r="DG427">
        <v>275</v>
      </c>
      <c r="DH427">
        <v>467.16140624999997</v>
      </c>
      <c r="DI427">
        <v>468.83859375000003</v>
      </c>
      <c r="DJ427">
        <v>0.55000000000000004</v>
      </c>
      <c r="DK427">
        <v>0.4991040665064102</v>
      </c>
      <c r="DM427" t="s">
        <v>58</v>
      </c>
      <c r="DN427">
        <v>10</v>
      </c>
      <c r="DO427">
        <v>1</v>
      </c>
      <c r="DP427">
        <v>1</v>
      </c>
      <c r="DQ427">
        <v>1</v>
      </c>
      <c r="DR427">
        <v>11</v>
      </c>
      <c r="DS427">
        <v>8.25</v>
      </c>
      <c r="DT427">
        <v>176</v>
      </c>
      <c r="DU427">
        <v>610.36009374999992</v>
      </c>
      <c r="DV427">
        <v>325.63990625000008</v>
      </c>
      <c r="DW427">
        <v>0.73333333333333328</v>
      </c>
      <c r="DX427">
        <v>0.65209411725427346</v>
      </c>
      <c r="DZ427" s="22">
        <v>0.53655723742561434</v>
      </c>
      <c r="EA427" s="22">
        <v>0.54368454377852726</v>
      </c>
      <c r="EB427" s="38">
        <f t="shared" si="14"/>
        <v>15884.235962566843</v>
      </c>
      <c r="EC427" s="38">
        <f>VLOOKUP(A427,'Uline Box Data'!$A$1:$L$1557,12,FALSE)</f>
        <v>0.83</v>
      </c>
      <c r="ED427" s="38">
        <f t="shared" si="15"/>
        <v>14.850000000000001</v>
      </c>
    </row>
    <row r="428" spans="1:134" x14ac:dyDescent="0.25">
      <c r="A428" t="s">
        <v>422</v>
      </c>
      <c r="B428">
        <v>11</v>
      </c>
      <c r="C428">
        <v>6</v>
      </c>
      <c r="D428">
        <v>6</v>
      </c>
      <c r="E428">
        <v>396</v>
      </c>
      <c r="F428" t="s">
        <v>23</v>
      </c>
      <c r="H428">
        <v>11</v>
      </c>
      <c r="I428">
        <v>6</v>
      </c>
      <c r="J428">
        <v>6</v>
      </c>
      <c r="K428">
        <v>11</v>
      </c>
      <c r="L428">
        <v>6</v>
      </c>
      <c r="M428">
        <v>6</v>
      </c>
      <c r="N428">
        <v>11</v>
      </c>
      <c r="O428">
        <v>6</v>
      </c>
      <c r="P428">
        <v>6</v>
      </c>
      <c r="Q428">
        <v>11</v>
      </c>
      <c r="R428">
        <v>6</v>
      </c>
      <c r="S428">
        <v>6</v>
      </c>
      <c r="T428" t="s">
        <v>26</v>
      </c>
      <c r="U428">
        <v>9.468</v>
      </c>
      <c r="V428">
        <v>3.1560000000000001</v>
      </c>
      <c r="W428">
        <v>4.593</v>
      </c>
      <c r="X428">
        <v>8.75</v>
      </c>
      <c r="Y428">
        <v>4.375</v>
      </c>
      <c r="Z428">
        <v>5.2125000000000004</v>
      </c>
      <c r="AA428">
        <v>8.75</v>
      </c>
      <c r="AB428">
        <v>4.375</v>
      </c>
      <c r="AC428">
        <v>4.4375999999999998</v>
      </c>
      <c r="AD428">
        <v>9.25</v>
      </c>
      <c r="AE428">
        <v>4.625</v>
      </c>
      <c r="AF428">
        <v>5.1879999999999997</v>
      </c>
      <c r="AH428" t="s">
        <v>24</v>
      </c>
      <c r="AI428">
        <v>1.532</v>
      </c>
      <c r="AJ428">
        <v>2.8439999999999999</v>
      </c>
      <c r="AK428">
        <v>1.407</v>
      </c>
      <c r="AL428">
        <v>2.25</v>
      </c>
      <c r="AM428">
        <v>1.625</v>
      </c>
      <c r="AN428">
        <v>0.78749999999999964</v>
      </c>
      <c r="AO428">
        <v>2.25</v>
      </c>
      <c r="AP428">
        <v>1.625</v>
      </c>
      <c r="AQ428">
        <v>1.5624000000000002</v>
      </c>
      <c r="AR428">
        <v>1.75</v>
      </c>
      <c r="AS428">
        <v>1.375</v>
      </c>
      <c r="AT428">
        <v>0.81200000000000028</v>
      </c>
      <c r="AU428">
        <v>197.0125038254956</v>
      </c>
      <c r="AW428" t="s">
        <v>109</v>
      </c>
      <c r="AX428">
        <v>2.3470240000000002</v>
      </c>
      <c r="AY428">
        <v>8.088336</v>
      </c>
      <c r="AZ428">
        <v>1.979649</v>
      </c>
      <c r="BA428">
        <v>5.0625</v>
      </c>
      <c r="BB428">
        <v>2.640625</v>
      </c>
      <c r="BC428">
        <v>0.62015624999999941</v>
      </c>
      <c r="BD428">
        <v>5.0625</v>
      </c>
      <c r="BE428">
        <v>2.640625</v>
      </c>
      <c r="BF428">
        <v>2.4410937600000007</v>
      </c>
      <c r="BG428">
        <v>3.0625</v>
      </c>
      <c r="BH428">
        <v>1.890625</v>
      </c>
      <c r="BI428">
        <v>0.65934400000000049</v>
      </c>
      <c r="BJ428">
        <v>38813.926663590915</v>
      </c>
      <c r="BL428" t="s">
        <v>53</v>
      </c>
      <c r="BM428">
        <v>3</v>
      </c>
      <c r="BN428">
        <v>1</v>
      </c>
      <c r="BO428">
        <v>3</v>
      </c>
      <c r="BP428">
        <v>2</v>
      </c>
      <c r="BQ428">
        <v>1</v>
      </c>
      <c r="BR428">
        <v>3</v>
      </c>
      <c r="BS428">
        <v>2</v>
      </c>
      <c r="BT428">
        <v>1</v>
      </c>
      <c r="BU428">
        <v>2</v>
      </c>
      <c r="BV428">
        <v>2</v>
      </c>
      <c r="BW428">
        <v>1</v>
      </c>
      <c r="BX428">
        <v>2</v>
      </c>
      <c r="BZ428" t="s">
        <v>55</v>
      </c>
      <c r="CA428">
        <v>9</v>
      </c>
      <c r="CB428">
        <v>1</v>
      </c>
      <c r="CC428">
        <v>1</v>
      </c>
      <c r="CD428">
        <v>1</v>
      </c>
      <c r="CE428">
        <v>10</v>
      </c>
      <c r="CF428">
        <v>1.9</v>
      </c>
      <c r="CG428">
        <v>250</v>
      </c>
      <c r="CH428">
        <v>152.49274416000003</v>
      </c>
      <c r="CI428">
        <v>243.50725583999997</v>
      </c>
      <c r="CJ428">
        <v>0.27777777777777779</v>
      </c>
      <c r="CK428">
        <v>0.38508268727272732</v>
      </c>
      <c r="CM428" t="s">
        <v>56</v>
      </c>
      <c r="CN428">
        <v>6</v>
      </c>
      <c r="CO428">
        <v>1</v>
      </c>
      <c r="CP428">
        <v>1</v>
      </c>
      <c r="CQ428">
        <v>1</v>
      </c>
      <c r="CR428">
        <v>7</v>
      </c>
      <c r="CS428">
        <v>2.66</v>
      </c>
      <c r="CT428">
        <v>175</v>
      </c>
      <c r="CU428">
        <v>232.7978515625</v>
      </c>
      <c r="CV428">
        <v>163.2021484375</v>
      </c>
      <c r="CW428">
        <v>0.23333333333333334</v>
      </c>
      <c r="CX428">
        <v>0.58787336253156564</v>
      </c>
      <c r="CZ428" t="s">
        <v>57</v>
      </c>
      <c r="DA428">
        <v>4</v>
      </c>
      <c r="DB428">
        <v>1</v>
      </c>
      <c r="DC428">
        <v>1</v>
      </c>
      <c r="DD428">
        <v>1</v>
      </c>
      <c r="DE428">
        <v>5</v>
      </c>
      <c r="DF428">
        <v>6.75</v>
      </c>
      <c r="DG428">
        <v>125</v>
      </c>
      <c r="DH428">
        <v>212.34609374999997</v>
      </c>
      <c r="DI428">
        <v>183.65390625000003</v>
      </c>
      <c r="DJ428">
        <v>0.25</v>
      </c>
      <c r="DK428">
        <v>0.53622750946969688</v>
      </c>
      <c r="DM428" t="s">
        <v>58</v>
      </c>
      <c r="DN428">
        <v>4</v>
      </c>
      <c r="DO428">
        <v>0</v>
      </c>
      <c r="DP428">
        <v>0</v>
      </c>
      <c r="DQ428">
        <v>0</v>
      </c>
      <c r="DR428">
        <v>4</v>
      </c>
      <c r="DS428">
        <v>3</v>
      </c>
      <c r="DT428">
        <v>64</v>
      </c>
      <c r="DU428">
        <v>221.94912499999998</v>
      </c>
      <c r="DV428">
        <v>174.05087500000002</v>
      </c>
      <c r="DW428">
        <v>0.26666666666666666</v>
      </c>
      <c r="DX428">
        <v>0.56047758838383832</v>
      </c>
      <c r="DZ428" s="22">
        <v>0.51741528691445704</v>
      </c>
      <c r="EA428" s="22">
        <v>0.54030173700232953</v>
      </c>
      <c r="EB428" s="38">
        <f t="shared" si="14"/>
        <v>22180.887750000002</v>
      </c>
      <c r="EC428" s="38">
        <f>VLOOKUP(A428,'Uline Box Data'!$A$1:$L$1557,12,FALSE)</f>
        <v>0.49</v>
      </c>
      <c r="ED428" s="38">
        <f t="shared" si="15"/>
        <v>6.75</v>
      </c>
    </row>
    <row r="429" spans="1:134" x14ac:dyDescent="0.25">
      <c r="A429" t="s">
        <v>457</v>
      </c>
      <c r="B429">
        <v>11.25</v>
      </c>
      <c r="C429">
        <v>8.75</v>
      </c>
      <c r="D429">
        <v>9.5</v>
      </c>
      <c r="E429">
        <v>935.15625</v>
      </c>
      <c r="F429" t="s">
        <v>23</v>
      </c>
      <c r="H429">
        <v>11.25</v>
      </c>
      <c r="I429">
        <v>8.75</v>
      </c>
      <c r="J429">
        <v>9.5</v>
      </c>
      <c r="K429">
        <v>11.25</v>
      </c>
      <c r="L429">
        <v>8.75</v>
      </c>
      <c r="M429">
        <v>9.5</v>
      </c>
      <c r="N429">
        <v>11.25</v>
      </c>
      <c r="O429">
        <v>8.75</v>
      </c>
      <c r="P429">
        <v>9.5</v>
      </c>
      <c r="Q429">
        <v>11.25</v>
      </c>
      <c r="R429">
        <v>8.75</v>
      </c>
      <c r="S429">
        <v>9.5</v>
      </c>
      <c r="T429" t="s">
        <v>26</v>
      </c>
      <c r="U429">
        <v>9.468</v>
      </c>
      <c r="V429">
        <v>6.3120000000000003</v>
      </c>
      <c r="W429">
        <v>9.1859999999999999</v>
      </c>
      <c r="X429">
        <v>8.75</v>
      </c>
      <c r="Y429">
        <v>4.375</v>
      </c>
      <c r="Z429">
        <v>8.6875</v>
      </c>
      <c r="AA429">
        <v>8.75</v>
      </c>
      <c r="AB429">
        <v>4.375</v>
      </c>
      <c r="AC429">
        <v>8.8751999999999995</v>
      </c>
      <c r="AD429">
        <v>9.25</v>
      </c>
      <c r="AE429">
        <v>4.625</v>
      </c>
      <c r="AF429">
        <v>7.782</v>
      </c>
      <c r="AH429" t="s">
        <v>24</v>
      </c>
      <c r="AI429">
        <v>1.782</v>
      </c>
      <c r="AJ429">
        <v>2.4379999999999997</v>
      </c>
      <c r="AK429">
        <v>0.31400000000000006</v>
      </c>
      <c r="AL429">
        <v>2.5</v>
      </c>
      <c r="AM429">
        <v>4.375</v>
      </c>
      <c r="AN429">
        <v>0.8125</v>
      </c>
      <c r="AO429">
        <v>2.5</v>
      </c>
      <c r="AP429">
        <v>4.375</v>
      </c>
      <c r="AQ429">
        <v>0.62480000000000047</v>
      </c>
      <c r="AR429">
        <v>2</v>
      </c>
      <c r="AS429">
        <v>4.125</v>
      </c>
      <c r="AT429">
        <v>1.718</v>
      </c>
      <c r="AU429">
        <v>1174.2178543691928</v>
      </c>
      <c r="AW429" t="s">
        <v>109</v>
      </c>
      <c r="AX429">
        <v>3.1755240000000002</v>
      </c>
      <c r="AY429">
        <v>5.9438439999999986</v>
      </c>
      <c r="AZ429">
        <v>9.8596000000000031E-2</v>
      </c>
      <c r="BA429">
        <v>6.25</v>
      </c>
      <c r="BB429">
        <v>19.140625</v>
      </c>
      <c r="BC429">
        <v>0.66015625</v>
      </c>
      <c r="BD429">
        <v>6.25</v>
      </c>
      <c r="BE429">
        <v>19.140625</v>
      </c>
      <c r="BF429">
        <v>0.39037504000000056</v>
      </c>
      <c r="BG429">
        <v>4</v>
      </c>
      <c r="BH429">
        <v>17.015625</v>
      </c>
      <c r="BI429">
        <v>2.951524</v>
      </c>
      <c r="BJ429">
        <v>1378787.5695193913</v>
      </c>
      <c r="BL429" t="s">
        <v>53</v>
      </c>
      <c r="BM429">
        <v>3</v>
      </c>
      <c r="BN429">
        <v>2</v>
      </c>
      <c r="BO429">
        <v>6</v>
      </c>
      <c r="BP429">
        <v>2</v>
      </c>
      <c r="BQ429">
        <v>1</v>
      </c>
      <c r="BR429">
        <v>5</v>
      </c>
      <c r="BS429">
        <v>2</v>
      </c>
      <c r="BT429">
        <v>1</v>
      </c>
      <c r="BU429">
        <v>4</v>
      </c>
      <c r="BV429">
        <v>2</v>
      </c>
      <c r="BW429">
        <v>1</v>
      </c>
      <c r="BX429">
        <v>3</v>
      </c>
      <c r="BZ429" t="s">
        <v>55</v>
      </c>
      <c r="CA429">
        <v>36</v>
      </c>
      <c r="CB429">
        <v>1</v>
      </c>
      <c r="CC429">
        <v>2</v>
      </c>
      <c r="CD429">
        <v>3</v>
      </c>
      <c r="CE429">
        <v>42</v>
      </c>
      <c r="CF429">
        <v>7.98</v>
      </c>
      <c r="CG429">
        <v>1050</v>
      </c>
      <c r="CH429">
        <v>640.4695254720001</v>
      </c>
      <c r="CI429">
        <v>294.6867245279999</v>
      </c>
      <c r="CJ429">
        <v>1.1666666666666667</v>
      </c>
      <c r="CK429">
        <v>0.68487969306947383</v>
      </c>
      <c r="CM429" t="s">
        <v>56</v>
      </c>
      <c r="CN429">
        <v>10</v>
      </c>
      <c r="CO429">
        <v>1</v>
      </c>
      <c r="CP429">
        <v>2</v>
      </c>
      <c r="CQ429">
        <v>2</v>
      </c>
      <c r="CR429">
        <v>14</v>
      </c>
      <c r="CS429">
        <v>5.32</v>
      </c>
      <c r="CT429">
        <v>350</v>
      </c>
      <c r="CU429">
        <v>465.595703125</v>
      </c>
      <c r="CV429">
        <v>469.560546875</v>
      </c>
      <c r="CW429">
        <v>0.46666666666666667</v>
      </c>
      <c r="CX429">
        <v>0.49788011695906431</v>
      </c>
      <c r="CZ429" t="s">
        <v>57</v>
      </c>
      <c r="DA429">
        <v>8</v>
      </c>
      <c r="DB429">
        <v>1</v>
      </c>
      <c r="DC429">
        <v>2</v>
      </c>
      <c r="DD429">
        <v>2</v>
      </c>
      <c r="DE429">
        <v>12</v>
      </c>
      <c r="DF429">
        <v>16.200000000000003</v>
      </c>
      <c r="DG429">
        <v>300</v>
      </c>
      <c r="DH429">
        <v>509.63062499999995</v>
      </c>
      <c r="DI429">
        <v>425.52562500000005</v>
      </c>
      <c r="DJ429">
        <v>0.6</v>
      </c>
      <c r="DK429">
        <v>0.54496842105263155</v>
      </c>
      <c r="DM429" t="s">
        <v>58</v>
      </c>
      <c r="DN429">
        <v>6</v>
      </c>
      <c r="DO429">
        <v>0</v>
      </c>
      <c r="DP429">
        <v>0</v>
      </c>
      <c r="DQ429">
        <v>0</v>
      </c>
      <c r="DR429">
        <v>6</v>
      </c>
      <c r="DS429">
        <v>4.5</v>
      </c>
      <c r="DT429">
        <v>96</v>
      </c>
      <c r="DU429">
        <v>332.92368749999997</v>
      </c>
      <c r="DV429">
        <v>602.23256250000009</v>
      </c>
      <c r="DW429">
        <v>0.4</v>
      </c>
      <c r="DX429">
        <v>0.35600862155388469</v>
      </c>
      <c r="DZ429" s="22">
        <v>0.52093421315876354</v>
      </c>
      <c r="EA429" s="22">
        <v>0.53794288794929934</v>
      </c>
      <c r="EB429" s="38">
        <f t="shared" si="14"/>
        <v>14408.775</v>
      </c>
      <c r="EC429" s="38">
        <f>VLOOKUP(A429,'Uline Box Data'!$A$1:$L$1557,12,FALSE)</f>
        <v>0.7</v>
      </c>
      <c r="ED429" s="38">
        <f t="shared" si="15"/>
        <v>16.200000000000003</v>
      </c>
    </row>
    <row r="430" spans="1:134" x14ac:dyDescent="0.25">
      <c r="A430" t="s">
        <v>686</v>
      </c>
      <c r="B430">
        <v>14</v>
      </c>
      <c r="C430">
        <v>6</v>
      </c>
      <c r="D430">
        <v>6</v>
      </c>
      <c r="E430">
        <v>504</v>
      </c>
      <c r="F430" t="s">
        <v>23</v>
      </c>
      <c r="H430">
        <v>14</v>
      </c>
      <c r="I430">
        <v>6</v>
      </c>
      <c r="J430">
        <v>6</v>
      </c>
      <c r="K430">
        <v>14</v>
      </c>
      <c r="L430">
        <v>6</v>
      </c>
      <c r="M430">
        <v>6</v>
      </c>
      <c r="N430">
        <v>14</v>
      </c>
      <c r="O430">
        <v>6</v>
      </c>
      <c r="P430">
        <v>6</v>
      </c>
      <c r="Q430">
        <v>14</v>
      </c>
      <c r="R430">
        <v>6</v>
      </c>
      <c r="S430">
        <v>6</v>
      </c>
      <c r="T430" t="s">
        <v>26</v>
      </c>
      <c r="U430">
        <v>12.624000000000001</v>
      </c>
      <c r="V430">
        <v>3.1560000000000001</v>
      </c>
      <c r="W430">
        <v>4.593</v>
      </c>
      <c r="X430">
        <v>13.125</v>
      </c>
      <c r="Y430">
        <v>4.375</v>
      </c>
      <c r="Z430">
        <v>5.2125000000000004</v>
      </c>
      <c r="AA430">
        <v>13.125</v>
      </c>
      <c r="AB430">
        <v>4.375</v>
      </c>
      <c r="AC430">
        <v>4.4375999999999998</v>
      </c>
      <c r="AD430">
        <v>13.875</v>
      </c>
      <c r="AE430">
        <v>4.625</v>
      </c>
      <c r="AF430">
        <v>5.1879999999999997</v>
      </c>
      <c r="AH430" t="s">
        <v>24</v>
      </c>
      <c r="AI430">
        <v>1.3759999999999994</v>
      </c>
      <c r="AJ430">
        <v>2.8439999999999999</v>
      </c>
      <c r="AK430">
        <v>1.407</v>
      </c>
      <c r="AL430">
        <v>0.875</v>
      </c>
      <c r="AM430">
        <v>1.625</v>
      </c>
      <c r="AN430">
        <v>0.78749999999999964</v>
      </c>
      <c r="AO430">
        <v>0.875</v>
      </c>
      <c r="AP430">
        <v>1.625</v>
      </c>
      <c r="AQ430">
        <v>1.5624000000000002</v>
      </c>
      <c r="AR430">
        <v>0.125</v>
      </c>
      <c r="AS430">
        <v>1.375</v>
      </c>
      <c r="AT430">
        <v>0.81200000000000028</v>
      </c>
      <c r="AU430">
        <v>1.9115096428931484</v>
      </c>
      <c r="AW430" t="s">
        <v>109</v>
      </c>
      <c r="AX430">
        <v>1.8933759999999984</v>
      </c>
      <c r="AY430">
        <v>8.088336</v>
      </c>
      <c r="AZ430">
        <v>1.979649</v>
      </c>
      <c r="BA430">
        <v>0.765625</v>
      </c>
      <c r="BB430">
        <v>2.640625</v>
      </c>
      <c r="BC430">
        <v>0.62015624999999941</v>
      </c>
      <c r="BD430">
        <v>0.765625</v>
      </c>
      <c r="BE430">
        <v>2.640625</v>
      </c>
      <c r="BF430">
        <v>2.4410937600000007</v>
      </c>
      <c r="BG430">
        <v>1.5625E-2</v>
      </c>
      <c r="BH430">
        <v>1.890625</v>
      </c>
      <c r="BI430">
        <v>0.65934400000000049</v>
      </c>
      <c r="BJ430">
        <v>3.6538691148734923</v>
      </c>
      <c r="BL430" t="s">
        <v>53</v>
      </c>
      <c r="BM430">
        <v>4</v>
      </c>
      <c r="BN430">
        <v>1</v>
      </c>
      <c r="BO430">
        <v>3</v>
      </c>
      <c r="BP430">
        <v>3</v>
      </c>
      <c r="BQ430">
        <v>1</v>
      </c>
      <c r="BR430">
        <v>3</v>
      </c>
      <c r="BS430">
        <v>3</v>
      </c>
      <c r="BT430">
        <v>1</v>
      </c>
      <c r="BU430">
        <v>2</v>
      </c>
      <c r="BV430">
        <v>3</v>
      </c>
      <c r="BW430">
        <v>1</v>
      </c>
      <c r="BX430">
        <v>2</v>
      </c>
      <c r="BZ430" t="s">
        <v>55</v>
      </c>
      <c r="CA430">
        <v>12</v>
      </c>
      <c r="CB430">
        <v>0</v>
      </c>
      <c r="CC430">
        <v>0</v>
      </c>
      <c r="CD430">
        <v>0</v>
      </c>
      <c r="CE430">
        <v>12</v>
      </c>
      <c r="CF430">
        <v>2.2800000000000002</v>
      </c>
      <c r="CG430">
        <v>300</v>
      </c>
      <c r="CH430">
        <v>182.99129299200001</v>
      </c>
      <c r="CI430">
        <v>321.00870700799999</v>
      </c>
      <c r="CJ430">
        <v>0.33333333333333331</v>
      </c>
      <c r="CK430">
        <v>0.36307796228571432</v>
      </c>
      <c r="CM430" t="s">
        <v>56</v>
      </c>
      <c r="CN430">
        <v>9</v>
      </c>
      <c r="CO430">
        <v>0</v>
      </c>
      <c r="CP430">
        <v>0</v>
      </c>
      <c r="CQ430">
        <v>0</v>
      </c>
      <c r="CR430">
        <v>9</v>
      </c>
      <c r="CS430">
        <v>3.42</v>
      </c>
      <c r="CT430">
        <v>225</v>
      </c>
      <c r="CU430">
        <v>299.3115234375</v>
      </c>
      <c r="CV430">
        <v>204.6884765625</v>
      </c>
      <c r="CW430">
        <v>0.3</v>
      </c>
      <c r="CX430">
        <v>0.5938720703125</v>
      </c>
      <c r="CZ430" t="s">
        <v>57</v>
      </c>
      <c r="DA430">
        <v>6</v>
      </c>
      <c r="DB430">
        <v>0</v>
      </c>
      <c r="DC430">
        <v>0</v>
      </c>
      <c r="DD430">
        <v>0</v>
      </c>
      <c r="DE430">
        <v>6</v>
      </c>
      <c r="DF430">
        <v>8.1000000000000014</v>
      </c>
      <c r="DG430">
        <v>150</v>
      </c>
      <c r="DH430">
        <v>254.81531249999998</v>
      </c>
      <c r="DI430">
        <v>249.18468750000002</v>
      </c>
      <c r="DJ430">
        <v>0.3</v>
      </c>
      <c r="DK430">
        <v>0.50558593749999992</v>
      </c>
      <c r="DM430" t="s">
        <v>58</v>
      </c>
      <c r="DN430">
        <v>6</v>
      </c>
      <c r="DO430">
        <v>0</v>
      </c>
      <c r="DP430">
        <v>0</v>
      </c>
      <c r="DQ430">
        <v>0</v>
      </c>
      <c r="DR430">
        <v>6</v>
      </c>
      <c r="DS430">
        <v>4.5</v>
      </c>
      <c r="DT430">
        <v>96</v>
      </c>
      <c r="DU430">
        <v>332.92368749999997</v>
      </c>
      <c r="DV430">
        <v>171.07631250000003</v>
      </c>
      <c r="DW430">
        <v>0.4</v>
      </c>
      <c r="DX430">
        <v>0.66056287202380948</v>
      </c>
      <c r="DZ430" s="22">
        <v>0.53077471053050584</v>
      </c>
      <c r="EA430" s="22">
        <v>0.53486137586819338</v>
      </c>
      <c r="EB430" s="38">
        <f t="shared" si="14"/>
        <v>16909.464166666665</v>
      </c>
      <c r="EC430" s="38">
        <f>VLOOKUP(A430,'Uline Box Data'!$A$1:$L$1557,12,FALSE)</f>
        <v>0.47</v>
      </c>
      <c r="ED430" s="38">
        <f t="shared" si="15"/>
        <v>8.1000000000000014</v>
      </c>
    </row>
    <row r="431" spans="1:134" x14ac:dyDescent="0.25">
      <c r="A431" t="s">
        <v>685</v>
      </c>
      <c r="B431">
        <v>14</v>
      </c>
      <c r="C431">
        <v>6</v>
      </c>
      <c r="D431">
        <v>6</v>
      </c>
      <c r="E431">
        <v>504</v>
      </c>
      <c r="F431" t="s">
        <v>23</v>
      </c>
      <c r="H431">
        <v>14</v>
      </c>
      <c r="I431">
        <v>6</v>
      </c>
      <c r="J431">
        <v>6</v>
      </c>
      <c r="K431">
        <v>14</v>
      </c>
      <c r="L431">
        <v>6</v>
      </c>
      <c r="M431">
        <v>6</v>
      </c>
      <c r="N431">
        <v>14</v>
      </c>
      <c r="O431">
        <v>6</v>
      </c>
      <c r="P431">
        <v>6</v>
      </c>
      <c r="Q431">
        <v>14</v>
      </c>
      <c r="R431">
        <v>6</v>
      </c>
      <c r="S431">
        <v>6</v>
      </c>
      <c r="T431" t="s">
        <v>26</v>
      </c>
      <c r="U431">
        <v>12.624000000000001</v>
      </c>
      <c r="V431">
        <v>3.1560000000000001</v>
      </c>
      <c r="W431">
        <v>4.593</v>
      </c>
      <c r="X431">
        <v>13.125</v>
      </c>
      <c r="Y431">
        <v>4.375</v>
      </c>
      <c r="Z431">
        <v>5.2125000000000004</v>
      </c>
      <c r="AA431">
        <v>13.125</v>
      </c>
      <c r="AB431">
        <v>4.375</v>
      </c>
      <c r="AC431">
        <v>4.4375999999999998</v>
      </c>
      <c r="AD431">
        <v>13.875</v>
      </c>
      <c r="AE431">
        <v>4.625</v>
      </c>
      <c r="AF431">
        <v>5.1879999999999997</v>
      </c>
      <c r="AH431" t="s">
        <v>24</v>
      </c>
      <c r="AI431">
        <v>1.3759999999999994</v>
      </c>
      <c r="AJ431">
        <v>2.8439999999999999</v>
      </c>
      <c r="AK431">
        <v>1.407</v>
      </c>
      <c r="AL431">
        <v>0.875</v>
      </c>
      <c r="AM431">
        <v>1.625</v>
      </c>
      <c r="AN431">
        <v>0.78749999999999964</v>
      </c>
      <c r="AO431">
        <v>0.875</v>
      </c>
      <c r="AP431">
        <v>1.625</v>
      </c>
      <c r="AQ431">
        <v>1.5624000000000002</v>
      </c>
      <c r="AR431">
        <v>0.125</v>
      </c>
      <c r="AS431">
        <v>1.375</v>
      </c>
      <c r="AT431">
        <v>0.81200000000000028</v>
      </c>
      <c r="AU431">
        <v>1.9115096428931484</v>
      </c>
      <c r="AW431" t="s">
        <v>109</v>
      </c>
      <c r="AX431">
        <v>1.8933759999999984</v>
      </c>
      <c r="AY431">
        <v>8.088336</v>
      </c>
      <c r="AZ431">
        <v>1.979649</v>
      </c>
      <c r="BA431">
        <v>0.765625</v>
      </c>
      <c r="BB431">
        <v>2.640625</v>
      </c>
      <c r="BC431">
        <v>0.62015624999999941</v>
      </c>
      <c r="BD431">
        <v>0.765625</v>
      </c>
      <c r="BE431">
        <v>2.640625</v>
      </c>
      <c r="BF431">
        <v>2.4410937600000007</v>
      </c>
      <c r="BG431">
        <v>1.5625E-2</v>
      </c>
      <c r="BH431">
        <v>1.890625</v>
      </c>
      <c r="BI431">
        <v>0.65934400000000049</v>
      </c>
      <c r="BJ431">
        <v>3.6538691148734923</v>
      </c>
      <c r="BL431" t="s">
        <v>53</v>
      </c>
      <c r="BM431">
        <v>4</v>
      </c>
      <c r="BN431">
        <v>1</v>
      </c>
      <c r="BO431">
        <v>3</v>
      </c>
      <c r="BP431">
        <v>3</v>
      </c>
      <c r="BQ431">
        <v>1</v>
      </c>
      <c r="BR431">
        <v>3</v>
      </c>
      <c r="BS431">
        <v>3</v>
      </c>
      <c r="BT431">
        <v>1</v>
      </c>
      <c r="BU431">
        <v>2</v>
      </c>
      <c r="BV431">
        <v>3</v>
      </c>
      <c r="BW431">
        <v>1</v>
      </c>
      <c r="BX431">
        <v>2</v>
      </c>
      <c r="BZ431" t="s">
        <v>55</v>
      </c>
      <c r="CA431">
        <v>12</v>
      </c>
      <c r="CB431">
        <v>0</v>
      </c>
      <c r="CC431">
        <v>0</v>
      </c>
      <c r="CD431">
        <v>0</v>
      </c>
      <c r="CE431">
        <v>12</v>
      </c>
      <c r="CF431">
        <v>2.2800000000000002</v>
      </c>
      <c r="CG431">
        <v>300</v>
      </c>
      <c r="CH431">
        <v>182.99129299200001</v>
      </c>
      <c r="CI431">
        <v>321.00870700799999</v>
      </c>
      <c r="CJ431">
        <v>0.33333333333333331</v>
      </c>
      <c r="CK431">
        <v>0.36307796228571432</v>
      </c>
      <c r="CM431" t="s">
        <v>56</v>
      </c>
      <c r="CN431">
        <v>9</v>
      </c>
      <c r="CO431">
        <v>0</v>
      </c>
      <c r="CP431">
        <v>0</v>
      </c>
      <c r="CQ431">
        <v>0</v>
      </c>
      <c r="CR431">
        <v>9</v>
      </c>
      <c r="CS431">
        <v>3.42</v>
      </c>
      <c r="CT431">
        <v>225</v>
      </c>
      <c r="CU431">
        <v>299.3115234375</v>
      </c>
      <c r="CV431">
        <v>204.6884765625</v>
      </c>
      <c r="CW431">
        <v>0.3</v>
      </c>
      <c r="CX431">
        <v>0.5938720703125</v>
      </c>
      <c r="CZ431" t="s">
        <v>57</v>
      </c>
      <c r="DA431">
        <v>6</v>
      </c>
      <c r="DB431">
        <v>0</v>
      </c>
      <c r="DC431">
        <v>0</v>
      </c>
      <c r="DD431">
        <v>0</v>
      </c>
      <c r="DE431">
        <v>6</v>
      </c>
      <c r="DF431">
        <v>8.1000000000000014</v>
      </c>
      <c r="DG431">
        <v>150</v>
      </c>
      <c r="DH431">
        <v>254.81531249999998</v>
      </c>
      <c r="DI431">
        <v>249.18468750000002</v>
      </c>
      <c r="DJ431">
        <v>0.3</v>
      </c>
      <c r="DK431">
        <v>0.50558593749999992</v>
      </c>
      <c r="DM431" t="s">
        <v>58</v>
      </c>
      <c r="DN431">
        <v>6</v>
      </c>
      <c r="DO431">
        <v>0</v>
      </c>
      <c r="DP431">
        <v>0</v>
      </c>
      <c r="DQ431">
        <v>0</v>
      </c>
      <c r="DR431">
        <v>6</v>
      </c>
      <c r="DS431">
        <v>4.5</v>
      </c>
      <c r="DT431">
        <v>96</v>
      </c>
      <c r="DU431">
        <v>332.92368749999997</v>
      </c>
      <c r="DV431">
        <v>171.07631250000003</v>
      </c>
      <c r="DW431">
        <v>0.4</v>
      </c>
      <c r="DX431">
        <v>0.66056287202380948</v>
      </c>
      <c r="DZ431" s="22">
        <v>0.53077471053050584</v>
      </c>
      <c r="EA431" s="22">
        <v>0.53486137586819338</v>
      </c>
      <c r="EB431" s="38">
        <f t="shared" si="14"/>
        <v>20147.446666666667</v>
      </c>
      <c r="EC431" s="38">
        <f>VLOOKUP(A431,'Uline Box Data'!$A$1:$L$1557,12,FALSE)</f>
        <v>0.56000000000000005</v>
      </c>
      <c r="ED431" s="38">
        <f t="shared" si="15"/>
        <v>8.1000000000000014</v>
      </c>
    </row>
    <row r="432" spans="1:134" x14ac:dyDescent="0.25">
      <c r="A432" t="s">
        <v>1148</v>
      </c>
      <c r="B432">
        <v>19</v>
      </c>
      <c r="C432">
        <v>12</v>
      </c>
      <c r="D432">
        <v>4</v>
      </c>
      <c r="E432">
        <v>912</v>
      </c>
      <c r="F432" t="s">
        <v>23</v>
      </c>
      <c r="H432">
        <v>19</v>
      </c>
      <c r="I432">
        <v>12</v>
      </c>
      <c r="J432">
        <v>4</v>
      </c>
      <c r="K432">
        <v>19</v>
      </c>
      <c r="L432">
        <v>12</v>
      </c>
      <c r="M432">
        <v>4</v>
      </c>
      <c r="N432">
        <v>19</v>
      </c>
      <c r="O432">
        <v>12</v>
      </c>
      <c r="P432">
        <v>4</v>
      </c>
      <c r="Q432">
        <v>19</v>
      </c>
      <c r="R432">
        <v>12</v>
      </c>
      <c r="S432">
        <v>4</v>
      </c>
      <c r="T432" t="s">
        <v>26</v>
      </c>
      <c r="U432">
        <v>18.936</v>
      </c>
      <c r="V432">
        <v>9.468</v>
      </c>
      <c r="W432">
        <v>3.0619999999999998</v>
      </c>
      <c r="X432">
        <v>17.5</v>
      </c>
      <c r="Y432">
        <v>8.75</v>
      </c>
      <c r="Z432">
        <v>3.4750000000000001</v>
      </c>
      <c r="AA432">
        <v>17.5</v>
      </c>
      <c r="AB432">
        <v>8.75</v>
      </c>
      <c r="AC432">
        <v>2.2187999999999999</v>
      </c>
      <c r="AD432">
        <v>18.5</v>
      </c>
      <c r="AE432">
        <v>9.25</v>
      </c>
      <c r="AF432">
        <v>2.5939999999999999</v>
      </c>
      <c r="AH432" t="s">
        <v>24</v>
      </c>
      <c r="AI432">
        <v>6.4000000000000057E-2</v>
      </c>
      <c r="AJ432">
        <v>2.532</v>
      </c>
      <c r="AK432">
        <v>0.93800000000000017</v>
      </c>
      <c r="AL432">
        <v>1.5</v>
      </c>
      <c r="AM432">
        <v>3.25</v>
      </c>
      <c r="AN432">
        <v>0.52499999999999991</v>
      </c>
      <c r="AO432">
        <v>1.5</v>
      </c>
      <c r="AP432">
        <v>3.25</v>
      </c>
      <c r="AQ432">
        <v>1.7812000000000001</v>
      </c>
      <c r="AR432">
        <v>0.5</v>
      </c>
      <c r="AS432">
        <v>2.75</v>
      </c>
      <c r="AT432">
        <v>1.4060000000000001</v>
      </c>
      <c r="AU432">
        <v>6.5306402774931982</v>
      </c>
      <c r="AW432" t="s">
        <v>109</v>
      </c>
      <c r="AX432">
        <v>4.0960000000000076E-3</v>
      </c>
      <c r="AY432">
        <v>6.4110240000000003</v>
      </c>
      <c r="AZ432">
        <v>0.87984400000000029</v>
      </c>
      <c r="BA432">
        <v>2.25</v>
      </c>
      <c r="BB432">
        <v>10.5625</v>
      </c>
      <c r="BC432">
        <v>0.2756249999999999</v>
      </c>
      <c r="BD432">
        <v>2.25</v>
      </c>
      <c r="BE432">
        <v>10.5625</v>
      </c>
      <c r="BF432">
        <v>3.1726734400000005</v>
      </c>
      <c r="BG432">
        <v>0.25</v>
      </c>
      <c r="BH432">
        <v>7.5625</v>
      </c>
      <c r="BI432">
        <v>1.9768360000000005</v>
      </c>
      <c r="BJ432">
        <v>42.649262434016457</v>
      </c>
      <c r="BL432" t="s">
        <v>53</v>
      </c>
      <c r="BM432">
        <v>6</v>
      </c>
      <c r="BN432">
        <v>3</v>
      </c>
      <c r="BO432">
        <v>2</v>
      </c>
      <c r="BP432">
        <v>4</v>
      </c>
      <c r="BQ432">
        <v>2</v>
      </c>
      <c r="BR432">
        <v>2</v>
      </c>
      <c r="BS432">
        <v>4</v>
      </c>
      <c r="BT432">
        <v>2</v>
      </c>
      <c r="BU432">
        <v>1</v>
      </c>
      <c r="BV432">
        <v>4</v>
      </c>
      <c r="BW432">
        <v>2</v>
      </c>
      <c r="BX432">
        <v>1</v>
      </c>
      <c r="BZ432" t="s">
        <v>55</v>
      </c>
      <c r="CA432">
        <v>36</v>
      </c>
      <c r="CB432">
        <v>0</v>
      </c>
      <c r="CC432">
        <v>0</v>
      </c>
      <c r="CD432">
        <v>0</v>
      </c>
      <c r="CE432">
        <v>36</v>
      </c>
      <c r="CF432">
        <v>6.84</v>
      </c>
      <c r="CG432">
        <v>900</v>
      </c>
      <c r="CH432">
        <v>548.97387897600004</v>
      </c>
      <c r="CI432">
        <v>363.02612102399996</v>
      </c>
      <c r="CJ432">
        <v>1</v>
      </c>
      <c r="CK432">
        <v>0.60194504273684213</v>
      </c>
      <c r="CM432" t="s">
        <v>56</v>
      </c>
      <c r="CN432">
        <v>16</v>
      </c>
      <c r="CO432">
        <v>0</v>
      </c>
      <c r="CP432">
        <v>0</v>
      </c>
      <c r="CQ432">
        <v>0</v>
      </c>
      <c r="CR432">
        <v>16</v>
      </c>
      <c r="CS432">
        <v>6.08</v>
      </c>
      <c r="CT432">
        <v>400</v>
      </c>
      <c r="CU432">
        <v>532.109375</v>
      </c>
      <c r="CV432">
        <v>379.890625</v>
      </c>
      <c r="CW432">
        <v>0.53333333333333333</v>
      </c>
      <c r="CX432">
        <v>0.58345326206140347</v>
      </c>
      <c r="CZ432" t="s">
        <v>57</v>
      </c>
      <c r="DA432">
        <v>8</v>
      </c>
      <c r="DB432">
        <v>0</v>
      </c>
      <c r="DC432">
        <v>0</v>
      </c>
      <c r="DD432">
        <v>0</v>
      </c>
      <c r="DE432">
        <v>8</v>
      </c>
      <c r="DF432">
        <v>10.8</v>
      </c>
      <c r="DG432">
        <v>200</v>
      </c>
      <c r="DH432">
        <v>339.75374999999997</v>
      </c>
      <c r="DI432">
        <v>572.24625000000003</v>
      </c>
      <c r="DJ432">
        <v>0.4</v>
      </c>
      <c r="DK432">
        <v>0.37253700657894734</v>
      </c>
      <c r="DM432" t="s">
        <v>58</v>
      </c>
      <c r="DN432">
        <v>8</v>
      </c>
      <c r="DO432">
        <v>0</v>
      </c>
      <c r="DP432">
        <v>0</v>
      </c>
      <c r="DQ432">
        <v>0</v>
      </c>
      <c r="DR432">
        <v>8</v>
      </c>
      <c r="DS432">
        <v>6</v>
      </c>
      <c r="DT432">
        <v>128</v>
      </c>
      <c r="DU432">
        <v>443.89824999999996</v>
      </c>
      <c r="DV432">
        <v>468.10175000000004</v>
      </c>
      <c r="DW432">
        <v>0.53333333333333333</v>
      </c>
      <c r="DX432">
        <v>0.4867305372807017</v>
      </c>
      <c r="DZ432" s="22">
        <v>0.51116646216447359</v>
      </c>
      <c r="EA432" s="22">
        <v>0.53428938780690338</v>
      </c>
      <c r="EB432" s="38">
        <f t="shared" si="14"/>
        <v>22864.471874999999</v>
      </c>
      <c r="EC432" s="38">
        <f>VLOOKUP(A432,'Uline Box Data'!$A$1:$L$1557,12,FALSE)</f>
        <v>1.05</v>
      </c>
      <c r="ED432" s="38">
        <f t="shared" si="15"/>
        <v>10.8</v>
      </c>
    </row>
    <row r="433" spans="1:134" x14ac:dyDescent="0.25">
      <c r="A433" t="s">
        <v>508</v>
      </c>
      <c r="B433">
        <v>12</v>
      </c>
      <c r="C433">
        <v>9</v>
      </c>
      <c r="D433">
        <v>4</v>
      </c>
      <c r="E433">
        <v>432</v>
      </c>
      <c r="F433" t="s">
        <v>23</v>
      </c>
      <c r="H433">
        <v>12</v>
      </c>
      <c r="I433">
        <v>9</v>
      </c>
      <c r="J433">
        <v>4</v>
      </c>
      <c r="K433">
        <v>12</v>
      </c>
      <c r="L433">
        <v>9</v>
      </c>
      <c r="M433">
        <v>4</v>
      </c>
      <c r="N433">
        <v>12</v>
      </c>
      <c r="O433">
        <v>9</v>
      </c>
      <c r="P433">
        <v>4</v>
      </c>
      <c r="Q433">
        <v>12</v>
      </c>
      <c r="R433">
        <v>9</v>
      </c>
      <c r="S433">
        <v>4</v>
      </c>
      <c r="T433" t="s">
        <v>26</v>
      </c>
      <c r="U433">
        <v>9.468</v>
      </c>
      <c r="V433">
        <v>6.3120000000000003</v>
      </c>
      <c r="W433">
        <v>3.0619999999999998</v>
      </c>
      <c r="X433">
        <v>8.75</v>
      </c>
      <c r="Y433">
        <v>8.75</v>
      </c>
      <c r="Z433">
        <v>3.4750000000000001</v>
      </c>
      <c r="AA433">
        <v>8.75</v>
      </c>
      <c r="AB433">
        <v>8.75</v>
      </c>
      <c r="AC433">
        <v>2.2187999999999999</v>
      </c>
      <c r="AD433">
        <v>9.25</v>
      </c>
      <c r="AE433">
        <v>4.625</v>
      </c>
      <c r="AF433">
        <v>2.5939999999999999</v>
      </c>
      <c r="AH433" t="s">
        <v>24</v>
      </c>
      <c r="AI433">
        <v>2.532</v>
      </c>
      <c r="AJ433">
        <v>2.6879999999999997</v>
      </c>
      <c r="AK433">
        <v>0.93800000000000017</v>
      </c>
      <c r="AL433">
        <v>3.25</v>
      </c>
      <c r="AM433">
        <v>0.25</v>
      </c>
      <c r="AN433">
        <v>0.52499999999999991</v>
      </c>
      <c r="AO433">
        <v>3.25</v>
      </c>
      <c r="AP433">
        <v>0.25</v>
      </c>
      <c r="AQ433">
        <v>1.7812000000000001</v>
      </c>
      <c r="AR433">
        <v>2.75</v>
      </c>
      <c r="AS433">
        <v>4.375</v>
      </c>
      <c r="AT433">
        <v>1.4060000000000001</v>
      </c>
      <c r="AU433">
        <v>66.666952832743007</v>
      </c>
      <c r="AW433" t="s">
        <v>109</v>
      </c>
      <c r="AX433">
        <v>6.4110240000000003</v>
      </c>
      <c r="AY433">
        <v>7.2253439999999989</v>
      </c>
      <c r="AZ433">
        <v>0.87984400000000029</v>
      </c>
      <c r="BA433">
        <v>10.5625</v>
      </c>
      <c r="BB433">
        <v>6.25E-2</v>
      </c>
      <c r="BC433">
        <v>0.2756249999999999</v>
      </c>
      <c r="BD433">
        <v>10.5625</v>
      </c>
      <c r="BE433">
        <v>6.25E-2</v>
      </c>
      <c r="BF433">
        <v>3.1726734400000005</v>
      </c>
      <c r="BG433">
        <v>7.5625</v>
      </c>
      <c r="BH433">
        <v>19.140625</v>
      </c>
      <c r="BI433">
        <v>1.9768360000000005</v>
      </c>
      <c r="BJ433">
        <v>4444.4826000031808</v>
      </c>
      <c r="BL433" t="s">
        <v>53</v>
      </c>
      <c r="BM433">
        <v>3</v>
      </c>
      <c r="BN433">
        <v>2</v>
      </c>
      <c r="BO433">
        <v>2</v>
      </c>
      <c r="BP433">
        <v>2</v>
      </c>
      <c r="BQ433">
        <v>2</v>
      </c>
      <c r="BR433">
        <v>2</v>
      </c>
      <c r="BS433">
        <v>2</v>
      </c>
      <c r="BT433">
        <v>2</v>
      </c>
      <c r="BU433">
        <v>1</v>
      </c>
      <c r="BV433">
        <v>2</v>
      </c>
      <c r="BW433">
        <v>1</v>
      </c>
      <c r="BX433">
        <v>1</v>
      </c>
      <c r="BZ433" t="s">
        <v>55</v>
      </c>
      <c r="CA433">
        <v>12</v>
      </c>
      <c r="CB433">
        <v>1</v>
      </c>
      <c r="CC433">
        <v>2</v>
      </c>
      <c r="CD433">
        <v>1</v>
      </c>
      <c r="CE433">
        <v>14</v>
      </c>
      <c r="CF433">
        <v>2.66</v>
      </c>
      <c r="CG433">
        <v>350</v>
      </c>
      <c r="CH433">
        <v>213.48984182400002</v>
      </c>
      <c r="CI433">
        <v>218.51015817599998</v>
      </c>
      <c r="CJ433">
        <v>0.3888888888888889</v>
      </c>
      <c r="CK433">
        <v>0.4941894486666667</v>
      </c>
      <c r="CM433" t="s">
        <v>56</v>
      </c>
      <c r="CN433">
        <v>8</v>
      </c>
      <c r="CO433">
        <v>1</v>
      </c>
      <c r="CP433">
        <v>2</v>
      </c>
      <c r="CQ433">
        <v>0</v>
      </c>
      <c r="CR433">
        <v>8</v>
      </c>
      <c r="CS433">
        <v>3.04</v>
      </c>
      <c r="CT433">
        <v>200</v>
      </c>
      <c r="CU433">
        <v>266.0546875</v>
      </c>
      <c r="CV433">
        <v>165.9453125</v>
      </c>
      <c r="CW433">
        <v>0.26666666666666666</v>
      </c>
      <c r="CX433">
        <v>0.61586733217592593</v>
      </c>
      <c r="CZ433" t="s">
        <v>57</v>
      </c>
      <c r="DA433">
        <v>4</v>
      </c>
      <c r="DB433">
        <v>1</v>
      </c>
      <c r="DC433">
        <v>2</v>
      </c>
      <c r="DD433">
        <v>0</v>
      </c>
      <c r="DE433">
        <v>4</v>
      </c>
      <c r="DF433">
        <v>5.4</v>
      </c>
      <c r="DG433">
        <v>100</v>
      </c>
      <c r="DH433">
        <v>169.87687499999998</v>
      </c>
      <c r="DI433">
        <v>262.12312500000002</v>
      </c>
      <c r="DJ433">
        <v>0.2</v>
      </c>
      <c r="DK433">
        <v>0.39323350694444442</v>
      </c>
      <c r="DM433" t="s">
        <v>58</v>
      </c>
      <c r="DN433">
        <v>2</v>
      </c>
      <c r="DO433">
        <v>1</v>
      </c>
      <c r="DP433">
        <v>1</v>
      </c>
      <c r="DQ433">
        <v>0</v>
      </c>
      <c r="DR433">
        <v>2</v>
      </c>
      <c r="DS433">
        <v>1.5</v>
      </c>
      <c r="DT433">
        <v>32</v>
      </c>
      <c r="DU433">
        <v>110.97456249999999</v>
      </c>
      <c r="DV433">
        <v>321.02543750000001</v>
      </c>
      <c r="DW433">
        <v>0.13333333333333333</v>
      </c>
      <c r="DX433">
        <v>0.25688556134259255</v>
      </c>
      <c r="DZ433" s="22">
        <v>0.44004396228240739</v>
      </c>
      <c r="EA433" s="22">
        <v>0.53417596473241669</v>
      </c>
      <c r="EB433" s="38">
        <f t="shared" si="14"/>
        <v>24383.412857142859</v>
      </c>
      <c r="EC433" s="38">
        <f>VLOOKUP(A433,'Uline Box Data'!$A$1:$L$1557,12,FALSE)</f>
        <v>0.52</v>
      </c>
      <c r="ED433" s="38">
        <f t="shared" si="15"/>
        <v>5.4</v>
      </c>
    </row>
    <row r="434" spans="1:134" x14ac:dyDescent="0.25">
      <c r="A434" t="s">
        <v>507</v>
      </c>
      <c r="B434">
        <v>12</v>
      </c>
      <c r="C434">
        <v>9</v>
      </c>
      <c r="D434">
        <v>4</v>
      </c>
      <c r="E434">
        <v>432</v>
      </c>
      <c r="F434" t="s">
        <v>23</v>
      </c>
      <c r="H434">
        <v>12</v>
      </c>
      <c r="I434">
        <v>9</v>
      </c>
      <c r="J434">
        <v>4</v>
      </c>
      <c r="K434">
        <v>12</v>
      </c>
      <c r="L434">
        <v>9</v>
      </c>
      <c r="M434">
        <v>4</v>
      </c>
      <c r="N434">
        <v>12</v>
      </c>
      <c r="O434">
        <v>9</v>
      </c>
      <c r="P434">
        <v>4</v>
      </c>
      <c r="Q434">
        <v>12</v>
      </c>
      <c r="R434">
        <v>9</v>
      </c>
      <c r="S434">
        <v>4</v>
      </c>
      <c r="T434" t="s">
        <v>26</v>
      </c>
      <c r="U434">
        <v>9.468</v>
      </c>
      <c r="V434">
        <v>6.3120000000000003</v>
      </c>
      <c r="W434">
        <v>3.0619999999999998</v>
      </c>
      <c r="X434">
        <v>8.75</v>
      </c>
      <c r="Y434">
        <v>8.75</v>
      </c>
      <c r="Z434">
        <v>3.4750000000000001</v>
      </c>
      <c r="AA434">
        <v>8.75</v>
      </c>
      <c r="AB434">
        <v>8.75</v>
      </c>
      <c r="AC434">
        <v>2.2187999999999999</v>
      </c>
      <c r="AD434">
        <v>9.25</v>
      </c>
      <c r="AE434">
        <v>4.625</v>
      </c>
      <c r="AF434">
        <v>2.5939999999999999</v>
      </c>
      <c r="AH434" t="s">
        <v>24</v>
      </c>
      <c r="AI434">
        <v>2.532</v>
      </c>
      <c r="AJ434">
        <v>2.6879999999999997</v>
      </c>
      <c r="AK434">
        <v>0.93800000000000017</v>
      </c>
      <c r="AL434">
        <v>3.25</v>
      </c>
      <c r="AM434">
        <v>0.25</v>
      </c>
      <c r="AN434">
        <v>0.52499999999999991</v>
      </c>
      <c r="AO434">
        <v>3.25</v>
      </c>
      <c r="AP434">
        <v>0.25</v>
      </c>
      <c r="AQ434">
        <v>1.7812000000000001</v>
      </c>
      <c r="AR434">
        <v>2.75</v>
      </c>
      <c r="AS434">
        <v>4.375</v>
      </c>
      <c r="AT434">
        <v>1.4060000000000001</v>
      </c>
      <c r="AU434">
        <v>66.666952832743007</v>
      </c>
      <c r="AW434" t="s">
        <v>109</v>
      </c>
      <c r="AX434">
        <v>6.4110240000000003</v>
      </c>
      <c r="AY434">
        <v>7.2253439999999989</v>
      </c>
      <c r="AZ434">
        <v>0.87984400000000029</v>
      </c>
      <c r="BA434">
        <v>10.5625</v>
      </c>
      <c r="BB434">
        <v>6.25E-2</v>
      </c>
      <c r="BC434">
        <v>0.2756249999999999</v>
      </c>
      <c r="BD434">
        <v>10.5625</v>
      </c>
      <c r="BE434">
        <v>6.25E-2</v>
      </c>
      <c r="BF434">
        <v>3.1726734400000005</v>
      </c>
      <c r="BG434">
        <v>7.5625</v>
      </c>
      <c r="BH434">
        <v>19.140625</v>
      </c>
      <c r="BI434">
        <v>1.9768360000000005</v>
      </c>
      <c r="BJ434">
        <v>4444.4826000031808</v>
      </c>
      <c r="BL434" t="s">
        <v>53</v>
      </c>
      <c r="BM434">
        <v>3</v>
      </c>
      <c r="BN434">
        <v>2</v>
      </c>
      <c r="BO434">
        <v>2</v>
      </c>
      <c r="BP434">
        <v>2</v>
      </c>
      <c r="BQ434">
        <v>2</v>
      </c>
      <c r="BR434">
        <v>2</v>
      </c>
      <c r="BS434">
        <v>2</v>
      </c>
      <c r="BT434">
        <v>2</v>
      </c>
      <c r="BU434">
        <v>1</v>
      </c>
      <c r="BV434">
        <v>2</v>
      </c>
      <c r="BW434">
        <v>1</v>
      </c>
      <c r="BX434">
        <v>1</v>
      </c>
      <c r="BZ434" t="s">
        <v>55</v>
      </c>
      <c r="CA434">
        <v>12</v>
      </c>
      <c r="CB434">
        <v>1</v>
      </c>
      <c r="CC434">
        <v>2</v>
      </c>
      <c r="CD434">
        <v>1</v>
      </c>
      <c r="CE434">
        <v>14</v>
      </c>
      <c r="CF434">
        <v>2.66</v>
      </c>
      <c r="CG434">
        <v>350</v>
      </c>
      <c r="CH434">
        <v>213.48984182400002</v>
      </c>
      <c r="CI434">
        <v>218.51015817599998</v>
      </c>
      <c r="CJ434">
        <v>0.3888888888888889</v>
      </c>
      <c r="CK434">
        <v>0.4941894486666667</v>
      </c>
      <c r="CM434" t="s">
        <v>56</v>
      </c>
      <c r="CN434">
        <v>8</v>
      </c>
      <c r="CO434">
        <v>1</v>
      </c>
      <c r="CP434">
        <v>2</v>
      </c>
      <c r="CQ434">
        <v>0</v>
      </c>
      <c r="CR434">
        <v>8</v>
      </c>
      <c r="CS434">
        <v>3.04</v>
      </c>
      <c r="CT434">
        <v>200</v>
      </c>
      <c r="CU434">
        <v>266.0546875</v>
      </c>
      <c r="CV434">
        <v>165.9453125</v>
      </c>
      <c r="CW434">
        <v>0.26666666666666666</v>
      </c>
      <c r="CX434">
        <v>0.61586733217592593</v>
      </c>
      <c r="CZ434" t="s">
        <v>57</v>
      </c>
      <c r="DA434">
        <v>4</v>
      </c>
      <c r="DB434">
        <v>1</v>
      </c>
      <c r="DC434">
        <v>2</v>
      </c>
      <c r="DD434">
        <v>0</v>
      </c>
      <c r="DE434">
        <v>4</v>
      </c>
      <c r="DF434">
        <v>5.4</v>
      </c>
      <c r="DG434">
        <v>100</v>
      </c>
      <c r="DH434">
        <v>169.87687499999998</v>
      </c>
      <c r="DI434">
        <v>262.12312500000002</v>
      </c>
      <c r="DJ434">
        <v>0.2</v>
      </c>
      <c r="DK434">
        <v>0.39323350694444442</v>
      </c>
      <c r="DM434" t="s">
        <v>58</v>
      </c>
      <c r="DN434">
        <v>2</v>
      </c>
      <c r="DO434">
        <v>1</v>
      </c>
      <c r="DP434">
        <v>1</v>
      </c>
      <c r="DQ434">
        <v>0</v>
      </c>
      <c r="DR434">
        <v>2</v>
      </c>
      <c r="DS434">
        <v>1.5</v>
      </c>
      <c r="DT434">
        <v>32</v>
      </c>
      <c r="DU434">
        <v>110.97456249999999</v>
      </c>
      <c r="DV434">
        <v>321.02543750000001</v>
      </c>
      <c r="DW434">
        <v>0.13333333333333333</v>
      </c>
      <c r="DX434">
        <v>0.25688556134259255</v>
      </c>
      <c r="DZ434" s="22">
        <v>0.44004396228240739</v>
      </c>
      <c r="EA434" s="22">
        <v>0.53417596473241669</v>
      </c>
      <c r="EB434" s="38">
        <f t="shared" si="14"/>
        <v>30479.266071428574</v>
      </c>
      <c r="EC434" s="38">
        <f>VLOOKUP(A434,'Uline Box Data'!$A$1:$L$1557,12,FALSE)</f>
        <v>0.65</v>
      </c>
      <c r="ED434" s="38">
        <f t="shared" si="15"/>
        <v>5.4</v>
      </c>
    </row>
    <row r="435" spans="1:134" x14ac:dyDescent="0.25">
      <c r="A435" t="s">
        <v>509</v>
      </c>
      <c r="B435">
        <v>12</v>
      </c>
      <c r="C435">
        <v>9</v>
      </c>
      <c r="D435">
        <v>4</v>
      </c>
      <c r="E435">
        <v>432</v>
      </c>
      <c r="F435" t="s">
        <v>23</v>
      </c>
      <c r="H435">
        <v>12</v>
      </c>
      <c r="I435">
        <v>9</v>
      </c>
      <c r="J435">
        <v>4</v>
      </c>
      <c r="K435">
        <v>12</v>
      </c>
      <c r="L435">
        <v>9</v>
      </c>
      <c r="M435">
        <v>4</v>
      </c>
      <c r="N435">
        <v>12</v>
      </c>
      <c r="O435">
        <v>9</v>
      </c>
      <c r="P435">
        <v>4</v>
      </c>
      <c r="Q435">
        <v>12</v>
      </c>
      <c r="R435">
        <v>9</v>
      </c>
      <c r="S435">
        <v>4</v>
      </c>
      <c r="T435" t="s">
        <v>26</v>
      </c>
      <c r="U435">
        <v>9.468</v>
      </c>
      <c r="V435">
        <v>6.3120000000000003</v>
      </c>
      <c r="W435">
        <v>3.0619999999999998</v>
      </c>
      <c r="X435">
        <v>8.75</v>
      </c>
      <c r="Y435">
        <v>8.75</v>
      </c>
      <c r="Z435">
        <v>3.4750000000000001</v>
      </c>
      <c r="AA435">
        <v>8.75</v>
      </c>
      <c r="AB435">
        <v>8.75</v>
      </c>
      <c r="AC435">
        <v>2.2187999999999999</v>
      </c>
      <c r="AD435">
        <v>9.25</v>
      </c>
      <c r="AE435">
        <v>4.625</v>
      </c>
      <c r="AF435">
        <v>2.5939999999999999</v>
      </c>
      <c r="AH435" t="s">
        <v>24</v>
      </c>
      <c r="AI435">
        <v>2.532</v>
      </c>
      <c r="AJ435">
        <v>2.6879999999999997</v>
      </c>
      <c r="AK435">
        <v>0.93800000000000017</v>
      </c>
      <c r="AL435">
        <v>3.25</v>
      </c>
      <c r="AM435">
        <v>0.25</v>
      </c>
      <c r="AN435">
        <v>0.52499999999999991</v>
      </c>
      <c r="AO435">
        <v>3.25</v>
      </c>
      <c r="AP435">
        <v>0.25</v>
      </c>
      <c r="AQ435">
        <v>1.7812000000000001</v>
      </c>
      <c r="AR435">
        <v>2.75</v>
      </c>
      <c r="AS435">
        <v>4.375</v>
      </c>
      <c r="AT435">
        <v>1.4060000000000001</v>
      </c>
      <c r="AU435">
        <v>66.666952832743007</v>
      </c>
      <c r="AW435" t="s">
        <v>109</v>
      </c>
      <c r="AX435">
        <v>6.4110240000000003</v>
      </c>
      <c r="AY435">
        <v>7.2253439999999989</v>
      </c>
      <c r="AZ435">
        <v>0.87984400000000029</v>
      </c>
      <c r="BA435">
        <v>10.5625</v>
      </c>
      <c r="BB435">
        <v>6.25E-2</v>
      </c>
      <c r="BC435">
        <v>0.2756249999999999</v>
      </c>
      <c r="BD435">
        <v>10.5625</v>
      </c>
      <c r="BE435">
        <v>6.25E-2</v>
      </c>
      <c r="BF435">
        <v>3.1726734400000005</v>
      </c>
      <c r="BG435">
        <v>7.5625</v>
      </c>
      <c r="BH435">
        <v>19.140625</v>
      </c>
      <c r="BI435">
        <v>1.9768360000000005</v>
      </c>
      <c r="BJ435">
        <v>4444.4826000031808</v>
      </c>
      <c r="BL435" t="s">
        <v>53</v>
      </c>
      <c r="BM435">
        <v>3</v>
      </c>
      <c r="BN435">
        <v>2</v>
      </c>
      <c r="BO435">
        <v>2</v>
      </c>
      <c r="BP435">
        <v>2</v>
      </c>
      <c r="BQ435">
        <v>2</v>
      </c>
      <c r="BR435">
        <v>2</v>
      </c>
      <c r="BS435">
        <v>2</v>
      </c>
      <c r="BT435">
        <v>2</v>
      </c>
      <c r="BU435">
        <v>1</v>
      </c>
      <c r="BV435">
        <v>2</v>
      </c>
      <c r="BW435">
        <v>1</v>
      </c>
      <c r="BX435">
        <v>1</v>
      </c>
      <c r="BZ435" t="s">
        <v>55</v>
      </c>
      <c r="CA435">
        <v>12</v>
      </c>
      <c r="CB435">
        <v>1</v>
      </c>
      <c r="CC435">
        <v>2</v>
      </c>
      <c r="CD435">
        <v>1</v>
      </c>
      <c r="CE435">
        <v>14</v>
      </c>
      <c r="CF435">
        <v>2.66</v>
      </c>
      <c r="CG435">
        <v>350</v>
      </c>
      <c r="CH435">
        <v>213.48984182400002</v>
      </c>
      <c r="CI435">
        <v>218.51015817599998</v>
      </c>
      <c r="CJ435">
        <v>0.3888888888888889</v>
      </c>
      <c r="CK435">
        <v>0.4941894486666667</v>
      </c>
      <c r="CM435" t="s">
        <v>56</v>
      </c>
      <c r="CN435">
        <v>8</v>
      </c>
      <c r="CO435">
        <v>1</v>
      </c>
      <c r="CP435">
        <v>2</v>
      </c>
      <c r="CQ435">
        <v>0</v>
      </c>
      <c r="CR435">
        <v>8</v>
      </c>
      <c r="CS435">
        <v>3.04</v>
      </c>
      <c r="CT435">
        <v>200</v>
      </c>
      <c r="CU435">
        <v>266.0546875</v>
      </c>
      <c r="CV435">
        <v>165.9453125</v>
      </c>
      <c r="CW435">
        <v>0.26666666666666666</v>
      </c>
      <c r="CX435">
        <v>0.61586733217592593</v>
      </c>
      <c r="CZ435" t="s">
        <v>57</v>
      </c>
      <c r="DA435">
        <v>4</v>
      </c>
      <c r="DB435">
        <v>1</v>
      </c>
      <c r="DC435">
        <v>2</v>
      </c>
      <c r="DD435">
        <v>0</v>
      </c>
      <c r="DE435">
        <v>4</v>
      </c>
      <c r="DF435">
        <v>5.4</v>
      </c>
      <c r="DG435">
        <v>100</v>
      </c>
      <c r="DH435">
        <v>169.87687499999998</v>
      </c>
      <c r="DI435">
        <v>262.12312500000002</v>
      </c>
      <c r="DJ435">
        <v>0.2</v>
      </c>
      <c r="DK435">
        <v>0.39323350694444442</v>
      </c>
      <c r="DM435" t="s">
        <v>58</v>
      </c>
      <c r="DN435">
        <v>2</v>
      </c>
      <c r="DO435">
        <v>1</v>
      </c>
      <c r="DP435">
        <v>1</v>
      </c>
      <c r="DQ435">
        <v>0</v>
      </c>
      <c r="DR435">
        <v>2</v>
      </c>
      <c r="DS435">
        <v>1.5</v>
      </c>
      <c r="DT435">
        <v>32</v>
      </c>
      <c r="DU435">
        <v>110.97456249999999</v>
      </c>
      <c r="DV435">
        <v>321.02543750000001</v>
      </c>
      <c r="DW435">
        <v>0.13333333333333333</v>
      </c>
      <c r="DX435">
        <v>0.25688556134259255</v>
      </c>
      <c r="DZ435" s="22">
        <v>0.44004396228240739</v>
      </c>
      <c r="EA435" s="22">
        <v>0.53417596473241669</v>
      </c>
      <c r="EB435" s="38">
        <f t="shared" si="14"/>
        <v>36106.207500000004</v>
      </c>
      <c r="EC435" s="38">
        <f>VLOOKUP(A435,'Uline Box Data'!$A$1:$L$1557,12,FALSE)</f>
        <v>0.77</v>
      </c>
      <c r="ED435" s="38">
        <f t="shared" si="15"/>
        <v>5.4</v>
      </c>
    </row>
    <row r="436" spans="1:134" x14ac:dyDescent="0.25">
      <c r="A436" t="s">
        <v>741</v>
      </c>
      <c r="B436">
        <v>14</v>
      </c>
      <c r="C436">
        <v>14</v>
      </c>
      <c r="D436">
        <v>3</v>
      </c>
      <c r="E436">
        <v>588</v>
      </c>
      <c r="F436" t="s">
        <v>23</v>
      </c>
      <c r="H436">
        <v>14</v>
      </c>
      <c r="I436">
        <v>14</v>
      </c>
      <c r="J436">
        <v>3</v>
      </c>
      <c r="K436">
        <v>14</v>
      </c>
      <c r="L436">
        <v>14</v>
      </c>
      <c r="M436">
        <v>3</v>
      </c>
      <c r="N436">
        <v>14</v>
      </c>
      <c r="O436">
        <v>14</v>
      </c>
      <c r="P436">
        <v>3</v>
      </c>
      <c r="Q436">
        <v>14</v>
      </c>
      <c r="R436">
        <v>14</v>
      </c>
      <c r="S436">
        <v>3</v>
      </c>
      <c r="T436" t="s">
        <v>26</v>
      </c>
      <c r="U436">
        <v>12.624000000000001</v>
      </c>
      <c r="V436">
        <v>12.624000000000001</v>
      </c>
      <c r="W436">
        <v>1.5309999999999999</v>
      </c>
      <c r="X436">
        <v>13.125</v>
      </c>
      <c r="Y436">
        <v>13.125</v>
      </c>
      <c r="Z436">
        <v>1.7375</v>
      </c>
      <c r="AA436">
        <v>13.125</v>
      </c>
      <c r="AB436">
        <v>13.125</v>
      </c>
      <c r="AC436">
        <v>2.2187999999999999</v>
      </c>
      <c r="AD436">
        <v>13.875</v>
      </c>
      <c r="AE436">
        <v>13.875</v>
      </c>
      <c r="AF436">
        <v>2.5939999999999999</v>
      </c>
      <c r="AH436" t="s">
        <v>24</v>
      </c>
      <c r="AI436">
        <v>1.3759999999999994</v>
      </c>
      <c r="AJ436">
        <v>1.3759999999999994</v>
      </c>
      <c r="AK436">
        <v>1.4690000000000001</v>
      </c>
      <c r="AL436">
        <v>0.875</v>
      </c>
      <c r="AM436">
        <v>0.875</v>
      </c>
      <c r="AN436">
        <v>1.2625</v>
      </c>
      <c r="AO436">
        <v>0.875</v>
      </c>
      <c r="AP436">
        <v>0.875</v>
      </c>
      <c r="AQ436">
        <v>0.78120000000000012</v>
      </c>
      <c r="AR436">
        <v>0.125</v>
      </c>
      <c r="AS436">
        <v>0.125</v>
      </c>
      <c r="AT436">
        <v>0.40600000000000014</v>
      </c>
      <c r="AU436">
        <v>1.0200713656291426E-2</v>
      </c>
      <c r="AW436" t="s">
        <v>109</v>
      </c>
      <c r="AX436">
        <v>1.8933759999999984</v>
      </c>
      <c r="AY436">
        <v>1.8933759999999984</v>
      </c>
      <c r="AZ436">
        <v>2.1579610000000002</v>
      </c>
      <c r="BA436">
        <v>0.765625</v>
      </c>
      <c r="BB436">
        <v>0.765625</v>
      </c>
      <c r="BC436">
        <v>1.5939062499999999</v>
      </c>
      <c r="BD436">
        <v>0.765625</v>
      </c>
      <c r="BE436">
        <v>0.765625</v>
      </c>
      <c r="BF436">
        <v>0.61027344000000017</v>
      </c>
      <c r="BG436">
        <v>1.5625E-2</v>
      </c>
      <c r="BH436">
        <v>1.5625E-2</v>
      </c>
      <c r="BI436">
        <v>0.16483600000000012</v>
      </c>
      <c r="BJ436">
        <v>1.0405455909765038E-4</v>
      </c>
      <c r="BL436" t="s">
        <v>53</v>
      </c>
      <c r="BM436">
        <v>4</v>
      </c>
      <c r="BN436">
        <v>4</v>
      </c>
      <c r="BO436">
        <v>1</v>
      </c>
      <c r="BP436">
        <v>3</v>
      </c>
      <c r="BQ436">
        <v>3</v>
      </c>
      <c r="BR436">
        <v>1</v>
      </c>
      <c r="BS436">
        <v>3</v>
      </c>
      <c r="BT436">
        <v>3</v>
      </c>
      <c r="BU436">
        <v>1</v>
      </c>
      <c r="BV436">
        <v>3</v>
      </c>
      <c r="BW436">
        <v>3</v>
      </c>
      <c r="BX436">
        <v>1</v>
      </c>
      <c r="BZ436" t="s">
        <v>55</v>
      </c>
      <c r="CA436">
        <v>16</v>
      </c>
      <c r="CB436">
        <v>0</v>
      </c>
      <c r="CC436">
        <v>0</v>
      </c>
      <c r="CD436">
        <v>0</v>
      </c>
      <c r="CE436">
        <v>16</v>
      </c>
      <c r="CF436">
        <v>3.04</v>
      </c>
      <c r="CG436">
        <v>400</v>
      </c>
      <c r="CH436">
        <v>243.98839065600004</v>
      </c>
      <c r="CI436">
        <v>344.01160934399996</v>
      </c>
      <c r="CJ436">
        <v>0.44444444444444442</v>
      </c>
      <c r="CK436">
        <v>0.41494624261224494</v>
      </c>
      <c r="CM436" t="s">
        <v>56</v>
      </c>
      <c r="CN436">
        <v>9</v>
      </c>
      <c r="CO436">
        <v>0</v>
      </c>
      <c r="CP436">
        <v>0</v>
      </c>
      <c r="CQ436">
        <v>0</v>
      </c>
      <c r="CR436">
        <v>9</v>
      </c>
      <c r="CS436">
        <v>3.42</v>
      </c>
      <c r="CT436">
        <v>225</v>
      </c>
      <c r="CU436">
        <v>299.3115234375</v>
      </c>
      <c r="CV436">
        <v>288.6884765625</v>
      </c>
      <c r="CW436">
        <v>0.3</v>
      </c>
      <c r="CX436">
        <v>0.509033203125</v>
      </c>
      <c r="CZ436" t="s">
        <v>57</v>
      </c>
      <c r="DA436">
        <v>9</v>
      </c>
      <c r="DB436">
        <v>0</v>
      </c>
      <c r="DC436">
        <v>0</v>
      </c>
      <c r="DD436">
        <v>0</v>
      </c>
      <c r="DE436">
        <v>9</v>
      </c>
      <c r="DF436">
        <v>12.15</v>
      </c>
      <c r="DG436">
        <v>225</v>
      </c>
      <c r="DH436">
        <v>382.22296874999995</v>
      </c>
      <c r="DI436">
        <v>205.77703125000005</v>
      </c>
      <c r="DJ436">
        <v>0.45</v>
      </c>
      <c r="DK436">
        <v>0.65003906249999988</v>
      </c>
      <c r="DM436" t="s">
        <v>58</v>
      </c>
      <c r="DN436">
        <v>9</v>
      </c>
      <c r="DO436">
        <v>0</v>
      </c>
      <c r="DP436">
        <v>0</v>
      </c>
      <c r="DQ436">
        <v>0</v>
      </c>
      <c r="DR436">
        <v>9</v>
      </c>
      <c r="DS436">
        <v>6.75</v>
      </c>
      <c r="DT436">
        <v>144</v>
      </c>
      <c r="DU436">
        <v>499.38553124999999</v>
      </c>
      <c r="DV436">
        <v>88.614468750000015</v>
      </c>
      <c r="DW436">
        <v>0.6</v>
      </c>
      <c r="DX436">
        <v>0.84929512117346939</v>
      </c>
      <c r="DZ436" s="22">
        <v>0.60582840735267851</v>
      </c>
      <c r="EA436" s="22">
        <v>0.53398948960563519</v>
      </c>
      <c r="EB436" s="38">
        <f t="shared" si="14"/>
        <v>27752.724999999999</v>
      </c>
      <c r="EC436" s="38">
        <f>VLOOKUP(A436,'Uline Box Data'!$A$1:$L$1557,12,FALSE)</f>
        <v>0.91</v>
      </c>
      <c r="ED436" s="38">
        <f t="shared" si="15"/>
        <v>12.15</v>
      </c>
    </row>
    <row r="437" spans="1:134" x14ac:dyDescent="0.25">
      <c r="A437" t="s">
        <v>659</v>
      </c>
      <c r="B437">
        <v>13</v>
      </c>
      <c r="C437">
        <v>13</v>
      </c>
      <c r="D437">
        <v>6</v>
      </c>
      <c r="E437">
        <v>1014</v>
      </c>
      <c r="F437" t="s">
        <v>23</v>
      </c>
      <c r="H437">
        <v>13</v>
      </c>
      <c r="I437">
        <v>13</v>
      </c>
      <c r="J437">
        <v>6</v>
      </c>
      <c r="K437">
        <v>13</v>
      </c>
      <c r="L437">
        <v>13</v>
      </c>
      <c r="M437">
        <v>6</v>
      </c>
      <c r="N437">
        <v>13</v>
      </c>
      <c r="O437">
        <v>13</v>
      </c>
      <c r="P437">
        <v>6</v>
      </c>
      <c r="Q437">
        <v>13</v>
      </c>
      <c r="R437">
        <v>13</v>
      </c>
      <c r="S437">
        <v>6</v>
      </c>
      <c r="T437" t="s">
        <v>26</v>
      </c>
      <c r="U437">
        <v>12.624000000000001</v>
      </c>
      <c r="V437">
        <v>12.624000000000001</v>
      </c>
      <c r="W437">
        <v>4.593</v>
      </c>
      <c r="X437">
        <v>8.75</v>
      </c>
      <c r="Y437">
        <v>8.75</v>
      </c>
      <c r="Z437">
        <v>5.2125000000000004</v>
      </c>
      <c r="AA437">
        <v>8.75</v>
      </c>
      <c r="AB437">
        <v>8.75</v>
      </c>
      <c r="AC437">
        <v>4.4375999999999998</v>
      </c>
      <c r="AD437">
        <v>9.25</v>
      </c>
      <c r="AE437">
        <v>9.25</v>
      </c>
      <c r="AF437">
        <v>5.1879999999999997</v>
      </c>
      <c r="AH437" t="s">
        <v>24</v>
      </c>
      <c r="AI437">
        <v>0.37599999999999945</v>
      </c>
      <c r="AJ437">
        <v>0.37599999999999945</v>
      </c>
      <c r="AK437">
        <v>1.407</v>
      </c>
      <c r="AL437">
        <v>4.25</v>
      </c>
      <c r="AM437">
        <v>4.25</v>
      </c>
      <c r="AN437">
        <v>0.78749999999999964</v>
      </c>
      <c r="AO437">
        <v>4.25</v>
      </c>
      <c r="AP437">
        <v>4.25</v>
      </c>
      <c r="AQ437">
        <v>1.5624000000000002</v>
      </c>
      <c r="AR437">
        <v>3.75</v>
      </c>
      <c r="AS437">
        <v>3.75</v>
      </c>
      <c r="AT437">
        <v>0.81200000000000028</v>
      </c>
      <c r="AU437">
        <v>911.77328862296395</v>
      </c>
      <c r="AW437" t="s">
        <v>109</v>
      </c>
      <c r="AX437">
        <v>0.14137599999999959</v>
      </c>
      <c r="AY437">
        <v>0.14137599999999959</v>
      </c>
      <c r="AZ437">
        <v>1.979649</v>
      </c>
      <c r="BA437">
        <v>18.0625</v>
      </c>
      <c r="BB437">
        <v>18.0625</v>
      </c>
      <c r="BC437">
        <v>0.62015624999999941</v>
      </c>
      <c r="BD437">
        <v>18.0625</v>
      </c>
      <c r="BE437">
        <v>18.0625</v>
      </c>
      <c r="BF437">
        <v>2.4410937600000007</v>
      </c>
      <c r="BG437">
        <v>14.0625</v>
      </c>
      <c r="BH437">
        <v>14.0625</v>
      </c>
      <c r="BI437">
        <v>0.65934400000000049</v>
      </c>
      <c r="BJ437">
        <v>831330.5298463346</v>
      </c>
      <c r="BL437" t="s">
        <v>53</v>
      </c>
      <c r="BM437">
        <v>4</v>
      </c>
      <c r="BN437">
        <v>4</v>
      </c>
      <c r="BO437">
        <v>3</v>
      </c>
      <c r="BP437">
        <v>2</v>
      </c>
      <c r="BQ437">
        <v>2</v>
      </c>
      <c r="BR437">
        <v>3</v>
      </c>
      <c r="BS437">
        <v>2</v>
      </c>
      <c r="BT437">
        <v>2</v>
      </c>
      <c r="BU437">
        <v>2</v>
      </c>
      <c r="BV437">
        <v>2</v>
      </c>
      <c r="BW437">
        <v>2</v>
      </c>
      <c r="BX437">
        <v>2</v>
      </c>
      <c r="BZ437" t="s">
        <v>55</v>
      </c>
      <c r="CA437">
        <v>48</v>
      </c>
      <c r="CB437">
        <v>0</v>
      </c>
      <c r="CC437">
        <v>0</v>
      </c>
      <c r="CD437">
        <v>0</v>
      </c>
      <c r="CE437">
        <v>48</v>
      </c>
      <c r="CF437">
        <v>9.120000000000001</v>
      </c>
      <c r="CG437">
        <v>1200</v>
      </c>
      <c r="CH437">
        <v>731.96517196800005</v>
      </c>
      <c r="CI437">
        <v>282.03482803199995</v>
      </c>
      <c r="CJ437">
        <v>1.3333333333333333</v>
      </c>
      <c r="CK437">
        <v>0.72185914395266282</v>
      </c>
      <c r="CM437" t="s">
        <v>56</v>
      </c>
      <c r="CN437">
        <v>12</v>
      </c>
      <c r="CO437">
        <v>2</v>
      </c>
      <c r="CP437">
        <v>2</v>
      </c>
      <c r="CQ437">
        <v>1</v>
      </c>
      <c r="CR437">
        <v>16</v>
      </c>
      <c r="CS437">
        <v>6.08</v>
      </c>
      <c r="CT437">
        <v>400</v>
      </c>
      <c r="CU437">
        <v>532.109375</v>
      </c>
      <c r="CV437">
        <v>481.890625</v>
      </c>
      <c r="CW437">
        <v>0.53333333333333333</v>
      </c>
      <c r="CX437">
        <v>0.52476269723865876</v>
      </c>
      <c r="CZ437" t="s">
        <v>57</v>
      </c>
      <c r="DA437">
        <v>8</v>
      </c>
      <c r="DB437">
        <v>1</v>
      </c>
      <c r="DC437">
        <v>2</v>
      </c>
      <c r="DD437">
        <v>1</v>
      </c>
      <c r="DE437">
        <v>10</v>
      </c>
      <c r="DF437">
        <v>13.5</v>
      </c>
      <c r="DG437">
        <v>250</v>
      </c>
      <c r="DH437">
        <v>424.69218749999993</v>
      </c>
      <c r="DI437">
        <v>589.30781250000007</v>
      </c>
      <c r="DJ437">
        <v>0.5</v>
      </c>
      <c r="DK437">
        <v>0.41882858727810646</v>
      </c>
      <c r="DM437" t="s">
        <v>58</v>
      </c>
      <c r="DN437">
        <v>8</v>
      </c>
      <c r="DO437">
        <v>1</v>
      </c>
      <c r="DP437">
        <v>2</v>
      </c>
      <c r="DQ437">
        <v>1</v>
      </c>
      <c r="DR437">
        <v>10</v>
      </c>
      <c r="DS437">
        <v>7.5</v>
      </c>
      <c r="DT437">
        <v>160</v>
      </c>
      <c r="DU437">
        <v>554.87281250000001</v>
      </c>
      <c r="DV437">
        <v>459.12718749999999</v>
      </c>
      <c r="DW437">
        <v>0.66666666666666663</v>
      </c>
      <c r="DX437">
        <v>0.54721184664694278</v>
      </c>
      <c r="DZ437" s="22">
        <v>0.55316556877909273</v>
      </c>
      <c r="EA437" s="22">
        <v>0.53374775274312414</v>
      </c>
      <c r="EB437" s="38">
        <f t="shared" si="14"/>
        <v>16905.361499999999</v>
      </c>
      <c r="EC437" s="38">
        <f>VLOOKUP(A437,'Uline Box Data'!$A$1:$L$1557,12,FALSE)</f>
        <v>0.87</v>
      </c>
      <c r="ED437" s="38">
        <f t="shared" si="15"/>
        <v>13.5</v>
      </c>
    </row>
    <row r="438" spans="1:134" x14ac:dyDescent="0.25">
      <c r="A438" t="s">
        <v>960</v>
      </c>
      <c r="B438">
        <v>17</v>
      </c>
      <c r="C438">
        <v>6</v>
      </c>
      <c r="D438">
        <v>6</v>
      </c>
      <c r="E438">
        <v>612</v>
      </c>
      <c r="F438" t="s">
        <v>23</v>
      </c>
      <c r="H438">
        <v>17</v>
      </c>
      <c r="I438">
        <v>6</v>
      </c>
      <c r="J438">
        <v>6</v>
      </c>
      <c r="K438">
        <v>17</v>
      </c>
      <c r="L438">
        <v>6</v>
      </c>
      <c r="M438">
        <v>6</v>
      </c>
      <c r="N438">
        <v>17</v>
      </c>
      <c r="O438">
        <v>6</v>
      </c>
      <c r="P438">
        <v>6</v>
      </c>
      <c r="Q438">
        <v>17</v>
      </c>
      <c r="R438">
        <v>6</v>
      </c>
      <c r="S438">
        <v>6</v>
      </c>
      <c r="T438" t="s">
        <v>26</v>
      </c>
      <c r="U438">
        <v>15.780000000000001</v>
      </c>
      <c r="V438">
        <v>3.1560000000000001</v>
      </c>
      <c r="W438">
        <v>4.593</v>
      </c>
      <c r="X438">
        <v>13.125</v>
      </c>
      <c r="Y438">
        <v>4.375</v>
      </c>
      <c r="Z438">
        <v>5.2125000000000004</v>
      </c>
      <c r="AA438">
        <v>13.125</v>
      </c>
      <c r="AB438">
        <v>4.375</v>
      </c>
      <c r="AC438">
        <v>4.4375999999999998</v>
      </c>
      <c r="AD438">
        <v>13.875</v>
      </c>
      <c r="AE438">
        <v>4.625</v>
      </c>
      <c r="AF438">
        <v>5.1879999999999997</v>
      </c>
      <c r="AH438" t="s">
        <v>24</v>
      </c>
      <c r="AI438">
        <v>1.2199999999999989</v>
      </c>
      <c r="AJ438">
        <v>2.8439999999999999</v>
      </c>
      <c r="AK438">
        <v>1.407</v>
      </c>
      <c r="AL438">
        <v>3.875</v>
      </c>
      <c r="AM438">
        <v>1.625</v>
      </c>
      <c r="AN438">
        <v>0.78749999999999964</v>
      </c>
      <c r="AO438">
        <v>3.875</v>
      </c>
      <c r="AP438">
        <v>1.625</v>
      </c>
      <c r="AQ438">
        <v>1.5624000000000002</v>
      </c>
      <c r="AR438">
        <v>3.125</v>
      </c>
      <c r="AS438">
        <v>1.375</v>
      </c>
      <c r="AT438">
        <v>0.81200000000000028</v>
      </c>
      <c r="AU438">
        <v>830.96973463484244</v>
      </c>
      <c r="AW438" t="s">
        <v>109</v>
      </c>
      <c r="AX438">
        <v>1.4883999999999973</v>
      </c>
      <c r="AY438">
        <v>8.088336</v>
      </c>
      <c r="AZ438">
        <v>1.979649</v>
      </c>
      <c r="BA438">
        <v>15.015625</v>
      </c>
      <c r="BB438">
        <v>2.640625</v>
      </c>
      <c r="BC438">
        <v>0.62015624999999941</v>
      </c>
      <c r="BD438">
        <v>15.015625</v>
      </c>
      <c r="BE438">
        <v>2.640625</v>
      </c>
      <c r="BF438">
        <v>2.4410937600000007</v>
      </c>
      <c r="BG438">
        <v>9.765625</v>
      </c>
      <c r="BH438">
        <v>1.890625</v>
      </c>
      <c r="BI438">
        <v>0.65934400000000049</v>
      </c>
      <c r="BJ438">
        <v>690510.69987909996</v>
      </c>
      <c r="BL438" t="s">
        <v>53</v>
      </c>
      <c r="BM438">
        <v>5</v>
      </c>
      <c r="BN438">
        <v>1</v>
      </c>
      <c r="BO438">
        <v>3</v>
      </c>
      <c r="BP438">
        <v>3</v>
      </c>
      <c r="BQ438">
        <v>1</v>
      </c>
      <c r="BR438">
        <v>3</v>
      </c>
      <c r="BS438">
        <v>3</v>
      </c>
      <c r="BT438">
        <v>1</v>
      </c>
      <c r="BU438">
        <v>2</v>
      </c>
      <c r="BV438">
        <v>3</v>
      </c>
      <c r="BW438">
        <v>1</v>
      </c>
      <c r="BX438">
        <v>2</v>
      </c>
      <c r="BZ438" t="s">
        <v>55</v>
      </c>
      <c r="CA438">
        <v>15</v>
      </c>
      <c r="CB438">
        <v>0</v>
      </c>
      <c r="CC438">
        <v>0</v>
      </c>
      <c r="CD438">
        <v>0</v>
      </c>
      <c r="CE438">
        <v>15</v>
      </c>
      <c r="CF438">
        <v>2.85</v>
      </c>
      <c r="CG438">
        <v>375</v>
      </c>
      <c r="CH438">
        <v>228.73911624000004</v>
      </c>
      <c r="CI438">
        <v>383.26088375999996</v>
      </c>
      <c r="CJ438">
        <v>0.41666666666666669</v>
      </c>
      <c r="CK438">
        <v>0.37375672588235304</v>
      </c>
      <c r="CM438" t="s">
        <v>56</v>
      </c>
      <c r="CN438">
        <v>9</v>
      </c>
      <c r="CO438">
        <v>2</v>
      </c>
      <c r="CP438">
        <v>1</v>
      </c>
      <c r="CQ438">
        <v>1</v>
      </c>
      <c r="CR438">
        <v>11</v>
      </c>
      <c r="CS438">
        <v>4.18</v>
      </c>
      <c r="CT438">
        <v>275</v>
      </c>
      <c r="CU438">
        <v>365.8251953125</v>
      </c>
      <c r="CV438">
        <v>246.1748046875</v>
      </c>
      <c r="CW438">
        <v>0.36666666666666664</v>
      </c>
      <c r="CX438">
        <v>0.59775358711192805</v>
      </c>
      <c r="CZ438" t="s">
        <v>57</v>
      </c>
      <c r="DA438">
        <v>6</v>
      </c>
      <c r="DB438">
        <v>1</v>
      </c>
      <c r="DC438">
        <v>1</v>
      </c>
      <c r="DD438">
        <v>1</v>
      </c>
      <c r="DE438">
        <v>7</v>
      </c>
      <c r="DF438">
        <v>9.4500000000000011</v>
      </c>
      <c r="DG438">
        <v>175</v>
      </c>
      <c r="DH438">
        <v>297.28453124999999</v>
      </c>
      <c r="DI438">
        <v>314.71546875000001</v>
      </c>
      <c r="DJ438">
        <v>0.35</v>
      </c>
      <c r="DK438">
        <v>0.48575903799019604</v>
      </c>
      <c r="DM438" t="s">
        <v>58</v>
      </c>
      <c r="DN438">
        <v>6</v>
      </c>
      <c r="DO438">
        <v>1</v>
      </c>
      <c r="DP438">
        <v>1</v>
      </c>
      <c r="DQ438">
        <v>1</v>
      </c>
      <c r="DR438">
        <v>7</v>
      </c>
      <c r="DS438">
        <v>5.25</v>
      </c>
      <c r="DT438">
        <v>112</v>
      </c>
      <c r="DU438">
        <v>388.41096874999994</v>
      </c>
      <c r="DV438">
        <v>223.58903125000006</v>
      </c>
      <c r="DW438">
        <v>0.46666666666666667</v>
      </c>
      <c r="DX438">
        <v>0.63465844566993457</v>
      </c>
      <c r="DZ438" s="22">
        <v>0.52298194916360297</v>
      </c>
      <c r="EA438" s="22">
        <v>0.5336073280389747</v>
      </c>
      <c r="EB438" s="38">
        <f t="shared" si="14"/>
        <v>17927.268311688309</v>
      </c>
      <c r="EC438" s="38">
        <f>VLOOKUP(A438,'Uline Box Data'!$A$1:$L$1557,12,FALSE)</f>
        <v>0.6</v>
      </c>
      <c r="ED438" s="38">
        <f t="shared" si="15"/>
        <v>9.4500000000000011</v>
      </c>
    </row>
    <row r="439" spans="1:134" x14ac:dyDescent="0.25">
      <c r="A439" t="s">
        <v>488</v>
      </c>
      <c r="B439">
        <v>12</v>
      </c>
      <c r="C439">
        <v>6</v>
      </c>
      <c r="D439">
        <v>12</v>
      </c>
      <c r="E439">
        <v>864</v>
      </c>
      <c r="F439" t="s">
        <v>23</v>
      </c>
      <c r="H439">
        <v>12</v>
      </c>
      <c r="I439">
        <v>6</v>
      </c>
      <c r="J439">
        <v>12</v>
      </c>
      <c r="K439">
        <v>12</v>
      </c>
      <c r="L439">
        <v>6</v>
      </c>
      <c r="M439">
        <v>12</v>
      </c>
      <c r="N439">
        <v>12</v>
      </c>
      <c r="O439">
        <v>6</v>
      </c>
      <c r="P439">
        <v>12</v>
      </c>
      <c r="Q439">
        <v>12</v>
      </c>
      <c r="R439">
        <v>6</v>
      </c>
      <c r="S439">
        <v>12</v>
      </c>
      <c r="T439" t="s">
        <v>26</v>
      </c>
      <c r="U439">
        <v>9.468</v>
      </c>
      <c r="V439">
        <v>3.1560000000000001</v>
      </c>
      <c r="W439">
        <v>10.716999999999999</v>
      </c>
      <c r="X439">
        <v>8.75</v>
      </c>
      <c r="Y439">
        <v>4.375</v>
      </c>
      <c r="Z439">
        <v>10.425000000000001</v>
      </c>
      <c r="AA439">
        <v>8.75</v>
      </c>
      <c r="AB439">
        <v>4.375</v>
      </c>
      <c r="AC439">
        <v>11.093999999999999</v>
      </c>
      <c r="AD439">
        <v>9.25</v>
      </c>
      <c r="AE439">
        <v>4.625</v>
      </c>
      <c r="AF439">
        <v>10.375999999999999</v>
      </c>
      <c r="AH439" t="s">
        <v>24</v>
      </c>
      <c r="AI439">
        <v>2.532</v>
      </c>
      <c r="AJ439">
        <v>2.8439999999999999</v>
      </c>
      <c r="AK439">
        <v>1.2830000000000013</v>
      </c>
      <c r="AL439">
        <v>3.25</v>
      </c>
      <c r="AM439">
        <v>1.625</v>
      </c>
      <c r="AN439">
        <v>1.5749999999999993</v>
      </c>
      <c r="AO439">
        <v>3.25</v>
      </c>
      <c r="AP439">
        <v>1.625</v>
      </c>
      <c r="AQ439">
        <v>0.90600000000000058</v>
      </c>
      <c r="AR439">
        <v>2.75</v>
      </c>
      <c r="AS439">
        <v>1.375</v>
      </c>
      <c r="AT439">
        <v>1.6240000000000006</v>
      </c>
      <c r="AU439">
        <v>2257.9981151769493</v>
      </c>
      <c r="AW439" t="s">
        <v>109</v>
      </c>
      <c r="AX439">
        <v>6.4110240000000003</v>
      </c>
      <c r="AY439">
        <v>8.088336</v>
      </c>
      <c r="AZ439">
        <v>1.6460890000000032</v>
      </c>
      <c r="BA439">
        <v>10.5625</v>
      </c>
      <c r="BB439">
        <v>2.640625</v>
      </c>
      <c r="BC439">
        <v>2.4806249999999976</v>
      </c>
      <c r="BD439">
        <v>10.5625</v>
      </c>
      <c r="BE439">
        <v>2.640625</v>
      </c>
      <c r="BF439">
        <v>0.82083600000000101</v>
      </c>
      <c r="BG439">
        <v>7.5625</v>
      </c>
      <c r="BH439">
        <v>1.890625</v>
      </c>
      <c r="BI439">
        <v>2.6373760000000019</v>
      </c>
      <c r="BJ439">
        <v>5098555.4881426543</v>
      </c>
      <c r="BL439" t="s">
        <v>53</v>
      </c>
      <c r="BM439">
        <v>3</v>
      </c>
      <c r="BN439">
        <v>1</v>
      </c>
      <c r="BO439">
        <v>7</v>
      </c>
      <c r="BP439">
        <v>2</v>
      </c>
      <c r="BQ439">
        <v>1</v>
      </c>
      <c r="BR439">
        <v>6</v>
      </c>
      <c r="BS439">
        <v>2</v>
      </c>
      <c r="BT439">
        <v>1</v>
      </c>
      <c r="BU439">
        <v>5</v>
      </c>
      <c r="BV439">
        <v>2</v>
      </c>
      <c r="BW439">
        <v>1</v>
      </c>
      <c r="BX439">
        <v>4</v>
      </c>
      <c r="BZ439" t="s">
        <v>55</v>
      </c>
      <c r="CA439">
        <v>21</v>
      </c>
      <c r="CB439">
        <v>1</v>
      </c>
      <c r="CC439">
        <v>1</v>
      </c>
      <c r="CD439">
        <v>3</v>
      </c>
      <c r="CE439">
        <v>24</v>
      </c>
      <c r="CF439">
        <v>4.5600000000000005</v>
      </c>
      <c r="CG439">
        <v>600</v>
      </c>
      <c r="CH439">
        <v>365.98258598400002</v>
      </c>
      <c r="CI439">
        <v>498.01741401599998</v>
      </c>
      <c r="CJ439">
        <v>0.66666666666666663</v>
      </c>
      <c r="CK439">
        <v>0.42359095600000002</v>
      </c>
      <c r="CM439" t="s">
        <v>56</v>
      </c>
      <c r="CN439">
        <v>12</v>
      </c>
      <c r="CO439">
        <v>1</v>
      </c>
      <c r="CP439">
        <v>1</v>
      </c>
      <c r="CQ439">
        <v>2</v>
      </c>
      <c r="CR439">
        <v>14</v>
      </c>
      <c r="CS439">
        <v>5.32</v>
      </c>
      <c r="CT439">
        <v>350</v>
      </c>
      <c r="CU439">
        <v>465.595703125</v>
      </c>
      <c r="CV439">
        <v>398.404296875</v>
      </c>
      <c r="CW439">
        <v>0.46666666666666667</v>
      </c>
      <c r="CX439">
        <v>0.53888391565393523</v>
      </c>
      <c r="CZ439" t="s">
        <v>57</v>
      </c>
      <c r="DA439">
        <v>10</v>
      </c>
      <c r="DB439">
        <v>1</v>
      </c>
      <c r="DC439">
        <v>1</v>
      </c>
      <c r="DD439">
        <v>2</v>
      </c>
      <c r="DE439">
        <v>12</v>
      </c>
      <c r="DF439">
        <v>16.200000000000003</v>
      </c>
      <c r="DG439">
        <v>300</v>
      </c>
      <c r="DH439">
        <v>509.63062499999995</v>
      </c>
      <c r="DI439">
        <v>354.36937500000005</v>
      </c>
      <c r="DJ439">
        <v>0.6</v>
      </c>
      <c r="DK439">
        <v>0.58985026041666666</v>
      </c>
      <c r="DM439" t="s">
        <v>58</v>
      </c>
      <c r="DN439">
        <v>8</v>
      </c>
      <c r="DO439">
        <v>1</v>
      </c>
      <c r="DP439">
        <v>1</v>
      </c>
      <c r="DQ439">
        <v>2</v>
      </c>
      <c r="DR439">
        <v>10</v>
      </c>
      <c r="DS439">
        <v>7.5</v>
      </c>
      <c r="DT439">
        <v>160</v>
      </c>
      <c r="DU439">
        <v>554.87281250000001</v>
      </c>
      <c r="DV439">
        <v>309.12718749999999</v>
      </c>
      <c r="DW439">
        <v>0.66666666666666663</v>
      </c>
      <c r="DX439">
        <v>0.64221390335648154</v>
      </c>
      <c r="DZ439" s="22">
        <v>0.54863475885677082</v>
      </c>
      <c r="EA439" s="22">
        <v>0.53357206933609835</v>
      </c>
      <c r="EB439" s="38">
        <f t="shared" si="14"/>
        <v>15600.241071428571</v>
      </c>
      <c r="EC439" s="38">
        <f>VLOOKUP(A439,'Uline Box Data'!$A$1:$L$1557,12,FALSE)</f>
        <v>0.75</v>
      </c>
      <c r="ED439" s="38">
        <f t="shared" si="15"/>
        <v>16.200000000000003</v>
      </c>
    </row>
    <row r="440" spans="1:134" x14ac:dyDescent="0.25">
      <c r="A440" t="s">
        <v>725</v>
      </c>
      <c r="B440">
        <v>14</v>
      </c>
      <c r="C440">
        <v>12</v>
      </c>
      <c r="D440">
        <v>4</v>
      </c>
      <c r="E440">
        <v>672</v>
      </c>
      <c r="F440" t="s">
        <v>23</v>
      </c>
      <c r="H440">
        <v>14</v>
      </c>
      <c r="I440">
        <v>12</v>
      </c>
      <c r="J440">
        <v>4</v>
      </c>
      <c r="K440">
        <v>14</v>
      </c>
      <c r="L440">
        <v>12</v>
      </c>
      <c r="M440">
        <v>4</v>
      </c>
      <c r="N440">
        <v>14</v>
      </c>
      <c r="O440">
        <v>12</v>
      </c>
      <c r="P440">
        <v>4</v>
      </c>
      <c r="Q440">
        <v>14</v>
      </c>
      <c r="R440">
        <v>12</v>
      </c>
      <c r="S440">
        <v>4</v>
      </c>
      <c r="T440" t="s">
        <v>26</v>
      </c>
      <c r="U440">
        <v>12.624000000000001</v>
      </c>
      <c r="V440">
        <v>9.468</v>
      </c>
      <c r="W440">
        <v>3.0619999999999998</v>
      </c>
      <c r="X440">
        <v>13.125</v>
      </c>
      <c r="Y440">
        <v>8.75</v>
      </c>
      <c r="Z440">
        <v>3.4750000000000001</v>
      </c>
      <c r="AA440">
        <v>13.125</v>
      </c>
      <c r="AB440">
        <v>8.75</v>
      </c>
      <c r="AC440">
        <v>2.2187999999999999</v>
      </c>
      <c r="AD440">
        <v>13.875</v>
      </c>
      <c r="AE440">
        <v>9.25</v>
      </c>
      <c r="AF440">
        <v>2.5939999999999999</v>
      </c>
      <c r="AH440" t="s">
        <v>24</v>
      </c>
      <c r="AI440">
        <v>1.3759999999999994</v>
      </c>
      <c r="AJ440">
        <v>2.532</v>
      </c>
      <c r="AK440">
        <v>0.93800000000000017</v>
      </c>
      <c r="AL440">
        <v>0.875</v>
      </c>
      <c r="AM440">
        <v>3.25</v>
      </c>
      <c r="AN440">
        <v>0.52499999999999991</v>
      </c>
      <c r="AO440">
        <v>0.875</v>
      </c>
      <c r="AP440">
        <v>3.25</v>
      </c>
      <c r="AQ440">
        <v>1.7812000000000001</v>
      </c>
      <c r="AR440">
        <v>0.125</v>
      </c>
      <c r="AS440">
        <v>2.75</v>
      </c>
      <c r="AT440">
        <v>1.4060000000000001</v>
      </c>
      <c r="AU440">
        <v>11.944495715866452</v>
      </c>
      <c r="AW440" t="s">
        <v>109</v>
      </c>
      <c r="AX440">
        <v>1.8933759999999984</v>
      </c>
      <c r="AY440">
        <v>6.4110240000000003</v>
      </c>
      <c r="AZ440">
        <v>0.87984400000000029</v>
      </c>
      <c r="BA440">
        <v>0.765625</v>
      </c>
      <c r="BB440">
        <v>10.5625</v>
      </c>
      <c r="BC440">
        <v>0.2756249999999999</v>
      </c>
      <c r="BD440">
        <v>0.765625</v>
      </c>
      <c r="BE440">
        <v>10.5625</v>
      </c>
      <c r="BF440">
        <v>3.1726734400000005</v>
      </c>
      <c r="BG440">
        <v>1.5625E-2</v>
      </c>
      <c r="BH440">
        <v>7.5625</v>
      </c>
      <c r="BI440">
        <v>1.9768360000000005</v>
      </c>
      <c r="BJ440">
        <v>142.67097790635199</v>
      </c>
      <c r="BL440" t="s">
        <v>53</v>
      </c>
      <c r="BM440">
        <v>4</v>
      </c>
      <c r="BN440">
        <v>3</v>
      </c>
      <c r="BO440">
        <v>2</v>
      </c>
      <c r="BP440">
        <v>3</v>
      </c>
      <c r="BQ440">
        <v>2</v>
      </c>
      <c r="BR440">
        <v>2</v>
      </c>
      <c r="BS440">
        <v>3</v>
      </c>
      <c r="BT440">
        <v>2</v>
      </c>
      <c r="BU440">
        <v>1</v>
      </c>
      <c r="BV440">
        <v>3</v>
      </c>
      <c r="BW440">
        <v>2</v>
      </c>
      <c r="BX440">
        <v>1</v>
      </c>
      <c r="BZ440" t="s">
        <v>55</v>
      </c>
      <c r="CA440">
        <v>24</v>
      </c>
      <c r="CB440">
        <v>0</v>
      </c>
      <c r="CC440">
        <v>0</v>
      </c>
      <c r="CD440">
        <v>0</v>
      </c>
      <c r="CE440">
        <v>24</v>
      </c>
      <c r="CF440">
        <v>4.5600000000000005</v>
      </c>
      <c r="CG440">
        <v>600</v>
      </c>
      <c r="CH440">
        <v>365.98258598400002</v>
      </c>
      <c r="CI440">
        <v>306.01741401599998</v>
      </c>
      <c r="CJ440">
        <v>0.66666666666666663</v>
      </c>
      <c r="CK440">
        <v>0.54461694342857148</v>
      </c>
      <c r="CM440" t="s">
        <v>56</v>
      </c>
      <c r="CN440">
        <v>12</v>
      </c>
      <c r="CO440">
        <v>0</v>
      </c>
      <c r="CP440">
        <v>0</v>
      </c>
      <c r="CQ440">
        <v>0</v>
      </c>
      <c r="CR440">
        <v>12</v>
      </c>
      <c r="CS440">
        <v>4.5600000000000005</v>
      </c>
      <c r="CT440">
        <v>300</v>
      </c>
      <c r="CU440">
        <v>399.08203125</v>
      </c>
      <c r="CV440">
        <v>272.91796875</v>
      </c>
      <c r="CW440">
        <v>0.4</v>
      </c>
      <c r="CX440">
        <v>0.5938720703125</v>
      </c>
      <c r="CZ440" t="s">
        <v>57</v>
      </c>
      <c r="DA440">
        <v>6</v>
      </c>
      <c r="DB440">
        <v>0</v>
      </c>
      <c r="DC440">
        <v>0</v>
      </c>
      <c r="DD440">
        <v>0</v>
      </c>
      <c r="DE440">
        <v>6</v>
      </c>
      <c r="DF440">
        <v>8.1000000000000014</v>
      </c>
      <c r="DG440">
        <v>150</v>
      </c>
      <c r="DH440">
        <v>254.81531249999998</v>
      </c>
      <c r="DI440">
        <v>417.1846875</v>
      </c>
      <c r="DJ440">
        <v>0.3</v>
      </c>
      <c r="DK440">
        <v>0.37918945312499996</v>
      </c>
      <c r="DM440" t="s">
        <v>58</v>
      </c>
      <c r="DN440">
        <v>6</v>
      </c>
      <c r="DO440">
        <v>0</v>
      </c>
      <c r="DP440">
        <v>0</v>
      </c>
      <c r="DQ440">
        <v>0</v>
      </c>
      <c r="DR440">
        <v>6</v>
      </c>
      <c r="DS440">
        <v>4.5</v>
      </c>
      <c r="DT440">
        <v>96</v>
      </c>
      <c r="DU440">
        <v>332.92368749999997</v>
      </c>
      <c r="DV440">
        <v>339.07631250000003</v>
      </c>
      <c r="DW440">
        <v>0.4</v>
      </c>
      <c r="DX440">
        <v>0.49542215401785711</v>
      </c>
      <c r="DZ440" s="22">
        <v>0.5032751552209821</v>
      </c>
      <c r="EA440" s="22">
        <v>0.53218908256624109</v>
      </c>
      <c r="EB440" s="38">
        <f t="shared" si="14"/>
        <v>19315.725000000002</v>
      </c>
      <c r="EC440" s="38">
        <f>VLOOKUP(A440,'Uline Box Data'!$A$1:$L$1557,12,FALSE)</f>
        <v>0.66</v>
      </c>
      <c r="ED440" s="38">
        <f t="shared" si="15"/>
        <v>8.1000000000000014</v>
      </c>
    </row>
    <row r="441" spans="1:134" hidden="1" x14ac:dyDescent="0.25">
      <c r="A441" t="s">
        <v>817</v>
      </c>
      <c r="B441">
        <v>15</v>
      </c>
      <c r="C441">
        <v>12</v>
      </c>
      <c r="D441">
        <v>12</v>
      </c>
      <c r="E441">
        <v>2160</v>
      </c>
      <c r="F441" t="s">
        <v>23</v>
      </c>
      <c r="H441">
        <v>15</v>
      </c>
      <c r="I441">
        <v>12</v>
      </c>
      <c r="J441">
        <v>12</v>
      </c>
      <c r="K441">
        <v>15</v>
      </c>
      <c r="L441">
        <v>12</v>
      </c>
      <c r="M441">
        <v>12</v>
      </c>
      <c r="N441">
        <v>15</v>
      </c>
      <c r="O441">
        <v>12</v>
      </c>
      <c r="P441">
        <v>12</v>
      </c>
      <c r="Q441">
        <v>15</v>
      </c>
      <c r="R441">
        <v>12</v>
      </c>
      <c r="S441">
        <v>12</v>
      </c>
      <c r="T441" t="s">
        <v>26</v>
      </c>
      <c r="U441">
        <v>12.624000000000001</v>
      </c>
      <c r="V441">
        <v>9.468</v>
      </c>
      <c r="W441">
        <v>10.716999999999999</v>
      </c>
      <c r="X441">
        <v>13.125</v>
      </c>
      <c r="Y441">
        <v>8.75</v>
      </c>
      <c r="Z441">
        <v>10.425000000000001</v>
      </c>
      <c r="AA441">
        <v>13.125</v>
      </c>
      <c r="AB441">
        <v>8.75</v>
      </c>
      <c r="AC441">
        <v>11.093999999999999</v>
      </c>
      <c r="AD441">
        <v>13.875</v>
      </c>
      <c r="AE441">
        <v>9.25</v>
      </c>
      <c r="AF441">
        <v>10.375999999999999</v>
      </c>
      <c r="AH441" t="s">
        <v>24</v>
      </c>
      <c r="AI441">
        <v>2.3759999999999994</v>
      </c>
      <c r="AJ441">
        <v>2.532</v>
      </c>
      <c r="AK441">
        <v>1.2830000000000013</v>
      </c>
      <c r="AL441">
        <v>1.875</v>
      </c>
      <c r="AM441">
        <v>3.25</v>
      </c>
      <c r="AN441">
        <v>1.5749999999999993</v>
      </c>
      <c r="AO441">
        <v>1.875</v>
      </c>
      <c r="AP441">
        <v>3.25</v>
      </c>
      <c r="AQ441">
        <v>0.90600000000000058</v>
      </c>
      <c r="AR441">
        <v>1.125</v>
      </c>
      <c r="AS441">
        <v>2.75</v>
      </c>
      <c r="AT441">
        <v>1.6240000000000006</v>
      </c>
      <c r="AU441">
        <v>2054.8780690135509</v>
      </c>
      <c r="AW441" t="s">
        <v>109</v>
      </c>
      <c r="AX441">
        <v>5.6453759999999971</v>
      </c>
      <c r="AY441">
        <v>6.4110240000000003</v>
      </c>
      <c r="AZ441">
        <v>1.6460890000000032</v>
      </c>
      <c r="BA441">
        <v>3.515625</v>
      </c>
      <c r="BB441">
        <v>10.5625</v>
      </c>
      <c r="BC441">
        <v>2.4806249999999976</v>
      </c>
      <c r="BD441">
        <v>3.515625</v>
      </c>
      <c r="BE441">
        <v>10.5625</v>
      </c>
      <c r="BF441">
        <v>0.82083600000000101</v>
      </c>
      <c r="BG441">
        <v>1.265625</v>
      </c>
      <c r="BH441">
        <v>7.5625</v>
      </c>
      <c r="BI441">
        <v>2.6373760000000019</v>
      </c>
      <c r="BJ441">
        <v>4222523.8785128612</v>
      </c>
      <c r="BL441" t="s">
        <v>53</v>
      </c>
      <c r="BM441">
        <v>4</v>
      </c>
      <c r="BN441">
        <v>3</v>
      </c>
      <c r="BO441">
        <v>7</v>
      </c>
      <c r="BP441">
        <v>3</v>
      </c>
      <c r="BQ441">
        <v>2</v>
      </c>
      <c r="BR441">
        <v>6</v>
      </c>
      <c r="BS441">
        <v>3</v>
      </c>
      <c r="BT441">
        <v>2</v>
      </c>
      <c r="BU441">
        <v>5</v>
      </c>
      <c r="BV441">
        <v>3</v>
      </c>
      <c r="BW441">
        <v>2</v>
      </c>
      <c r="BX441">
        <v>4</v>
      </c>
      <c r="BZ441" t="s">
        <v>55</v>
      </c>
      <c r="CA441">
        <v>84</v>
      </c>
      <c r="CB441">
        <v>1</v>
      </c>
      <c r="CC441">
        <v>3</v>
      </c>
      <c r="CD441">
        <v>3</v>
      </c>
      <c r="CE441">
        <v>93</v>
      </c>
      <c r="CF441">
        <v>17.670000000000002</v>
      </c>
      <c r="CG441">
        <v>2325</v>
      </c>
      <c r="CH441">
        <v>1418.1825206880003</v>
      </c>
      <c r="CI441">
        <v>741.8174793119997</v>
      </c>
      <c r="CJ441">
        <v>2.5833333333333335</v>
      </c>
      <c r="CK441">
        <v>0.65656598180000014</v>
      </c>
      <c r="CM441" t="s">
        <v>56</v>
      </c>
      <c r="CN441">
        <v>36</v>
      </c>
      <c r="CO441">
        <v>1</v>
      </c>
      <c r="CP441">
        <v>2</v>
      </c>
      <c r="CQ441">
        <v>2</v>
      </c>
      <c r="CR441">
        <v>40</v>
      </c>
      <c r="CS441">
        <v>15.2</v>
      </c>
      <c r="CT441">
        <v>1000</v>
      </c>
      <c r="CU441">
        <v>1330.2734375</v>
      </c>
      <c r="CV441">
        <v>829.7265625</v>
      </c>
      <c r="CW441">
        <v>1.3333333333333333</v>
      </c>
      <c r="CX441">
        <v>0.61586733217592593</v>
      </c>
      <c r="CZ441" t="s">
        <v>57</v>
      </c>
      <c r="DA441">
        <v>30</v>
      </c>
      <c r="DB441">
        <v>0</v>
      </c>
      <c r="DC441">
        <v>0</v>
      </c>
      <c r="DD441">
        <v>0</v>
      </c>
      <c r="DE441">
        <v>30</v>
      </c>
      <c r="DF441">
        <v>40.5</v>
      </c>
      <c r="DG441">
        <v>750</v>
      </c>
      <c r="DH441">
        <v>1274.0765624999999</v>
      </c>
      <c r="DI441">
        <v>885.92343750000009</v>
      </c>
      <c r="DJ441">
        <v>1.5</v>
      </c>
      <c r="DK441">
        <v>0.58985026041666666</v>
      </c>
      <c r="DM441" t="s">
        <v>58</v>
      </c>
      <c r="DN441">
        <v>24</v>
      </c>
      <c r="DO441">
        <v>0</v>
      </c>
      <c r="DP441">
        <v>0</v>
      </c>
      <c r="DQ441">
        <v>0</v>
      </c>
      <c r="DR441">
        <v>24</v>
      </c>
      <c r="DS441">
        <v>18</v>
      </c>
      <c r="DT441">
        <v>384</v>
      </c>
      <c r="DU441">
        <v>1331.6947499999999</v>
      </c>
      <c r="DV441">
        <v>828.30525000000011</v>
      </c>
      <c r="DW441">
        <v>1.6</v>
      </c>
      <c r="DX441">
        <v>0.61652534722222219</v>
      </c>
      <c r="DZ441" s="22">
        <v>0.61970223040370376</v>
      </c>
      <c r="EA441" s="22">
        <v>0.61664921451395727</v>
      </c>
      <c r="EB441" s="38">
        <f t="shared" si="14"/>
        <v>8712.1724153225805</v>
      </c>
      <c r="EC441" s="38">
        <f>VLOOKUP(A441,'Uline Box Data'!$A$1:$L$1557,12,FALSE)</f>
        <v>1.17</v>
      </c>
      <c r="ED441" s="38">
        <f t="shared" si="15"/>
        <v>40.5</v>
      </c>
    </row>
    <row r="442" spans="1:134" hidden="1" x14ac:dyDescent="0.25">
      <c r="A442" t="s">
        <v>818</v>
      </c>
      <c r="B442">
        <v>15</v>
      </c>
      <c r="C442">
        <v>12</v>
      </c>
      <c r="D442">
        <v>12</v>
      </c>
      <c r="E442">
        <v>2160</v>
      </c>
      <c r="F442" t="s">
        <v>23</v>
      </c>
      <c r="H442">
        <v>15</v>
      </c>
      <c r="I442">
        <v>12</v>
      </c>
      <c r="J442">
        <v>12</v>
      </c>
      <c r="K442">
        <v>15</v>
      </c>
      <c r="L442">
        <v>12</v>
      </c>
      <c r="M442">
        <v>12</v>
      </c>
      <c r="N442">
        <v>15</v>
      </c>
      <c r="O442">
        <v>12</v>
      </c>
      <c r="P442">
        <v>12</v>
      </c>
      <c r="Q442">
        <v>15</v>
      </c>
      <c r="R442">
        <v>12</v>
      </c>
      <c r="S442">
        <v>12</v>
      </c>
      <c r="T442" t="s">
        <v>26</v>
      </c>
      <c r="U442">
        <v>12.624000000000001</v>
      </c>
      <c r="V442">
        <v>9.468</v>
      </c>
      <c r="W442">
        <v>10.716999999999999</v>
      </c>
      <c r="X442">
        <v>13.125</v>
      </c>
      <c r="Y442">
        <v>8.75</v>
      </c>
      <c r="Z442">
        <v>10.425000000000001</v>
      </c>
      <c r="AA442">
        <v>13.125</v>
      </c>
      <c r="AB442">
        <v>8.75</v>
      </c>
      <c r="AC442">
        <v>11.093999999999999</v>
      </c>
      <c r="AD442">
        <v>13.875</v>
      </c>
      <c r="AE442">
        <v>9.25</v>
      </c>
      <c r="AF442">
        <v>10.375999999999999</v>
      </c>
      <c r="AH442" t="s">
        <v>24</v>
      </c>
      <c r="AI442">
        <v>2.3759999999999994</v>
      </c>
      <c r="AJ442">
        <v>2.532</v>
      </c>
      <c r="AK442">
        <v>1.2830000000000013</v>
      </c>
      <c r="AL442">
        <v>1.875</v>
      </c>
      <c r="AM442">
        <v>3.25</v>
      </c>
      <c r="AN442">
        <v>1.5749999999999993</v>
      </c>
      <c r="AO442">
        <v>1.875</v>
      </c>
      <c r="AP442">
        <v>3.25</v>
      </c>
      <c r="AQ442">
        <v>0.90600000000000058</v>
      </c>
      <c r="AR442">
        <v>1.125</v>
      </c>
      <c r="AS442">
        <v>2.75</v>
      </c>
      <c r="AT442">
        <v>1.6240000000000006</v>
      </c>
      <c r="AU442">
        <v>2054.8780690135509</v>
      </c>
      <c r="AW442" t="s">
        <v>109</v>
      </c>
      <c r="AX442">
        <v>5.6453759999999971</v>
      </c>
      <c r="AY442">
        <v>6.4110240000000003</v>
      </c>
      <c r="AZ442">
        <v>1.6460890000000032</v>
      </c>
      <c r="BA442">
        <v>3.515625</v>
      </c>
      <c r="BB442">
        <v>10.5625</v>
      </c>
      <c r="BC442">
        <v>2.4806249999999976</v>
      </c>
      <c r="BD442">
        <v>3.515625</v>
      </c>
      <c r="BE442">
        <v>10.5625</v>
      </c>
      <c r="BF442">
        <v>0.82083600000000101</v>
      </c>
      <c r="BG442">
        <v>1.265625</v>
      </c>
      <c r="BH442">
        <v>7.5625</v>
      </c>
      <c r="BI442">
        <v>2.6373760000000019</v>
      </c>
      <c r="BJ442">
        <v>4222523.8785128612</v>
      </c>
      <c r="BL442" t="s">
        <v>53</v>
      </c>
      <c r="BM442">
        <v>4</v>
      </c>
      <c r="BN442">
        <v>3</v>
      </c>
      <c r="BO442">
        <v>7</v>
      </c>
      <c r="BP442">
        <v>3</v>
      </c>
      <c r="BQ442">
        <v>2</v>
      </c>
      <c r="BR442">
        <v>6</v>
      </c>
      <c r="BS442">
        <v>3</v>
      </c>
      <c r="BT442">
        <v>2</v>
      </c>
      <c r="BU442">
        <v>5</v>
      </c>
      <c r="BV442">
        <v>3</v>
      </c>
      <c r="BW442">
        <v>2</v>
      </c>
      <c r="BX442">
        <v>4</v>
      </c>
      <c r="BZ442" t="s">
        <v>55</v>
      </c>
      <c r="CA442">
        <v>84</v>
      </c>
      <c r="CB442">
        <v>1</v>
      </c>
      <c r="CC442">
        <v>3</v>
      </c>
      <c r="CD442">
        <v>3</v>
      </c>
      <c r="CE442">
        <v>93</v>
      </c>
      <c r="CF442">
        <v>17.670000000000002</v>
      </c>
      <c r="CG442">
        <v>2325</v>
      </c>
      <c r="CH442">
        <v>1418.1825206880003</v>
      </c>
      <c r="CI442">
        <v>741.8174793119997</v>
      </c>
      <c r="CJ442">
        <v>2.5833333333333335</v>
      </c>
      <c r="CK442">
        <v>0.65656598180000014</v>
      </c>
      <c r="CM442" t="s">
        <v>56</v>
      </c>
      <c r="CN442">
        <v>36</v>
      </c>
      <c r="CO442">
        <v>1</v>
      </c>
      <c r="CP442">
        <v>2</v>
      </c>
      <c r="CQ442">
        <v>2</v>
      </c>
      <c r="CR442">
        <v>40</v>
      </c>
      <c r="CS442">
        <v>15.2</v>
      </c>
      <c r="CT442">
        <v>1000</v>
      </c>
      <c r="CU442">
        <v>1330.2734375</v>
      </c>
      <c r="CV442">
        <v>829.7265625</v>
      </c>
      <c r="CW442">
        <v>1.3333333333333333</v>
      </c>
      <c r="CX442">
        <v>0.61586733217592593</v>
      </c>
      <c r="CZ442" t="s">
        <v>57</v>
      </c>
      <c r="DA442">
        <v>30</v>
      </c>
      <c r="DB442">
        <v>0</v>
      </c>
      <c r="DC442">
        <v>0</v>
      </c>
      <c r="DD442">
        <v>0</v>
      </c>
      <c r="DE442">
        <v>30</v>
      </c>
      <c r="DF442">
        <v>40.5</v>
      </c>
      <c r="DG442">
        <v>750</v>
      </c>
      <c r="DH442">
        <v>1274.0765624999999</v>
      </c>
      <c r="DI442">
        <v>885.92343750000009</v>
      </c>
      <c r="DJ442">
        <v>1.5</v>
      </c>
      <c r="DK442">
        <v>0.58985026041666666</v>
      </c>
      <c r="DM442" t="s">
        <v>58</v>
      </c>
      <c r="DN442">
        <v>24</v>
      </c>
      <c r="DO442">
        <v>0</v>
      </c>
      <c r="DP442">
        <v>0</v>
      </c>
      <c r="DQ442">
        <v>0</v>
      </c>
      <c r="DR442">
        <v>24</v>
      </c>
      <c r="DS442">
        <v>18</v>
      </c>
      <c r="DT442">
        <v>384</v>
      </c>
      <c r="DU442">
        <v>1331.6947499999999</v>
      </c>
      <c r="DV442">
        <v>828.30525000000011</v>
      </c>
      <c r="DW442">
        <v>1.6</v>
      </c>
      <c r="DX442">
        <v>0.61652534722222219</v>
      </c>
      <c r="DZ442" s="22">
        <v>0.61970223040370376</v>
      </c>
      <c r="EA442" s="22">
        <v>0.61664921451395727</v>
      </c>
      <c r="EB442" s="38">
        <f t="shared" si="14"/>
        <v>7222.912173387097</v>
      </c>
      <c r="EC442" s="38">
        <f>VLOOKUP(A442,'Uline Box Data'!$A$1:$L$1557,12,FALSE)</f>
        <v>0.97</v>
      </c>
      <c r="ED442" s="38">
        <f t="shared" si="15"/>
        <v>40.5</v>
      </c>
    </row>
    <row r="443" spans="1:134" hidden="1" x14ac:dyDescent="0.25">
      <c r="A443" t="s">
        <v>819</v>
      </c>
      <c r="B443">
        <v>15</v>
      </c>
      <c r="C443">
        <v>12</v>
      </c>
      <c r="D443">
        <v>12</v>
      </c>
      <c r="E443">
        <v>2160</v>
      </c>
      <c r="F443" t="s">
        <v>23</v>
      </c>
      <c r="H443">
        <v>15</v>
      </c>
      <c r="I443">
        <v>12</v>
      </c>
      <c r="J443">
        <v>12</v>
      </c>
      <c r="K443">
        <v>15</v>
      </c>
      <c r="L443">
        <v>12</v>
      </c>
      <c r="M443">
        <v>12</v>
      </c>
      <c r="N443">
        <v>15</v>
      </c>
      <c r="O443">
        <v>12</v>
      </c>
      <c r="P443">
        <v>12</v>
      </c>
      <c r="Q443">
        <v>15</v>
      </c>
      <c r="R443">
        <v>12</v>
      </c>
      <c r="S443">
        <v>12</v>
      </c>
      <c r="T443" t="s">
        <v>26</v>
      </c>
      <c r="U443">
        <v>12.624000000000001</v>
      </c>
      <c r="V443">
        <v>9.468</v>
      </c>
      <c r="W443">
        <v>10.716999999999999</v>
      </c>
      <c r="X443">
        <v>13.125</v>
      </c>
      <c r="Y443">
        <v>8.75</v>
      </c>
      <c r="Z443">
        <v>10.425000000000001</v>
      </c>
      <c r="AA443">
        <v>13.125</v>
      </c>
      <c r="AB443">
        <v>8.75</v>
      </c>
      <c r="AC443">
        <v>11.093999999999999</v>
      </c>
      <c r="AD443">
        <v>13.875</v>
      </c>
      <c r="AE443">
        <v>9.25</v>
      </c>
      <c r="AF443">
        <v>10.375999999999999</v>
      </c>
      <c r="AH443" t="s">
        <v>24</v>
      </c>
      <c r="AI443">
        <v>2.3759999999999994</v>
      </c>
      <c r="AJ443">
        <v>2.532</v>
      </c>
      <c r="AK443">
        <v>1.2830000000000013</v>
      </c>
      <c r="AL443">
        <v>1.875</v>
      </c>
      <c r="AM443">
        <v>3.25</v>
      </c>
      <c r="AN443">
        <v>1.5749999999999993</v>
      </c>
      <c r="AO443">
        <v>1.875</v>
      </c>
      <c r="AP443">
        <v>3.25</v>
      </c>
      <c r="AQ443">
        <v>0.90600000000000058</v>
      </c>
      <c r="AR443">
        <v>1.125</v>
      </c>
      <c r="AS443">
        <v>2.75</v>
      </c>
      <c r="AT443">
        <v>1.6240000000000006</v>
      </c>
      <c r="AU443">
        <v>2054.8780690135509</v>
      </c>
      <c r="AW443" t="s">
        <v>109</v>
      </c>
      <c r="AX443">
        <v>5.6453759999999971</v>
      </c>
      <c r="AY443">
        <v>6.4110240000000003</v>
      </c>
      <c r="AZ443">
        <v>1.6460890000000032</v>
      </c>
      <c r="BA443">
        <v>3.515625</v>
      </c>
      <c r="BB443">
        <v>10.5625</v>
      </c>
      <c r="BC443">
        <v>2.4806249999999976</v>
      </c>
      <c r="BD443">
        <v>3.515625</v>
      </c>
      <c r="BE443">
        <v>10.5625</v>
      </c>
      <c r="BF443">
        <v>0.82083600000000101</v>
      </c>
      <c r="BG443">
        <v>1.265625</v>
      </c>
      <c r="BH443">
        <v>7.5625</v>
      </c>
      <c r="BI443">
        <v>2.6373760000000019</v>
      </c>
      <c r="BJ443">
        <v>4222523.8785128612</v>
      </c>
      <c r="BL443" t="s">
        <v>53</v>
      </c>
      <c r="BM443">
        <v>4</v>
      </c>
      <c r="BN443">
        <v>3</v>
      </c>
      <c r="BO443">
        <v>7</v>
      </c>
      <c r="BP443">
        <v>3</v>
      </c>
      <c r="BQ443">
        <v>2</v>
      </c>
      <c r="BR443">
        <v>6</v>
      </c>
      <c r="BS443">
        <v>3</v>
      </c>
      <c r="BT443">
        <v>2</v>
      </c>
      <c r="BU443">
        <v>5</v>
      </c>
      <c r="BV443">
        <v>3</v>
      </c>
      <c r="BW443">
        <v>2</v>
      </c>
      <c r="BX443">
        <v>4</v>
      </c>
      <c r="BZ443" t="s">
        <v>55</v>
      </c>
      <c r="CA443">
        <v>84</v>
      </c>
      <c r="CB443">
        <v>1</v>
      </c>
      <c r="CC443">
        <v>3</v>
      </c>
      <c r="CD443">
        <v>3</v>
      </c>
      <c r="CE443">
        <v>93</v>
      </c>
      <c r="CF443">
        <v>17.670000000000002</v>
      </c>
      <c r="CG443">
        <v>2325</v>
      </c>
      <c r="CH443">
        <v>1418.1825206880003</v>
      </c>
      <c r="CI443">
        <v>741.8174793119997</v>
      </c>
      <c r="CJ443">
        <v>2.5833333333333335</v>
      </c>
      <c r="CK443">
        <v>0.65656598180000014</v>
      </c>
      <c r="CM443" t="s">
        <v>56</v>
      </c>
      <c r="CN443">
        <v>36</v>
      </c>
      <c r="CO443">
        <v>1</v>
      </c>
      <c r="CP443">
        <v>2</v>
      </c>
      <c r="CQ443">
        <v>2</v>
      </c>
      <c r="CR443">
        <v>40</v>
      </c>
      <c r="CS443">
        <v>15.2</v>
      </c>
      <c r="CT443">
        <v>1000</v>
      </c>
      <c r="CU443">
        <v>1330.2734375</v>
      </c>
      <c r="CV443">
        <v>829.7265625</v>
      </c>
      <c r="CW443">
        <v>1.3333333333333333</v>
      </c>
      <c r="CX443">
        <v>0.61586733217592593</v>
      </c>
      <c r="CZ443" t="s">
        <v>57</v>
      </c>
      <c r="DA443">
        <v>30</v>
      </c>
      <c r="DB443">
        <v>0</v>
      </c>
      <c r="DC443">
        <v>0</v>
      </c>
      <c r="DD443">
        <v>0</v>
      </c>
      <c r="DE443">
        <v>30</v>
      </c>
      <c r="DF443">
        <v>40.5</v>
      </c>
      <c r="DG443">
        <v>750</v>
      </c>
      <c r="DH443">
        <v>1274.0765624999999</v>
      </c>
      <c r="DI443">
        <v>885.92343750000009</v>
      </c>
      <c r="DJ443">
        <v>1.5</v>
      </c>
      <c r="DK443">
        <v>0.58985026041666666</v>
      </c>
      <c r="DM443" t="s">
        <v>58</v>
      </c>
      <c r="DN443">
        <v>24</v>
      </c>
      <c r="DO443">
        <v>0</v>
      </c>
      <c r="DP443">
        <v>0</v>
      </c>
      <c r="DQ443">
        <v>0</v>
      </c>
      <c r="DR443">
        <v>24</v>
      </c>
      <c r="DS443">
        <v>18</v>
      </c>
      <c r="DT443">
        <v>384</v>
      </c>
      <c r="DU443">
        <v>1331.6947499999999</v>
      </c>
      <c r="DV443">
        <v>828.30525000000011</v>
      </c>
      <c r="DW443">
        <v>1.6</v>
      </c>
      <c r="DX443">
        <v>0.61652534722222219</v>
      </c>
      <c r="DZ443" s="22">
        <v>0.61970223040370376</v>
      </c>
      <c r="EA443" s="22">
        <v>0.61664921451395727</v>
      </c>
      <c r="EB443" s="38">
        <f t="shared" si="14"/>
        <v>9084.4874758064525</v>
      </c>
      <c r="EC443" s="38">
        <f>VLOOKUP(A443,'Uline Box Data'!$A$1:$L$1557,12,FALSE)</f>
        <v>1.22</v>
      </c>
      <c r="ED443" s="38">
        <f t="shared" si="15"/>
        <v>40.5</v>
      </c>
    </row>
    <row r="444" spans="1:134" hidden="1" x14ac:dyDescent="0.25">
      <c r="A444" t="s">
        <v>820</v>
      </c>
      <c r="B444">
        <v>15</v>
      </c>
      <c r="C444">
        <v>12</v>
      </c>
      <c r="D444">
        <v>14</v>
      </c>
      <c r="E444">
        <v>2520</v>
      </c>
      <c r="F444" t="s">
        <v>23</v>
      </c>
      <c r="H444">
        <v>15</v>
      </c>
      <c r="I444">
        <v>12</v>
      </c>
      <c r="J444">
        <v>14</v>
      </c>
      <c r="K444">
        <v>15</v>
      </c>
      <c r="L444">
        <v>12</v>
      </c>
      <c r="M444">
        <v>14</v>
      </c>
      <c r="N444">
        <v>15</v>
      </c>
      <c r="O444">
        <v>12</v>
      </c>
      <c r="P444">
        <v>14</v>
      </c>
      <c r="Q444">
        <v>15</v>
      </c>
      <c r="R444">
        <v>12</v>
      </c>
      <c r="S444">
        <v>14</v>
      </c>
      <c r="T444" t="s">
        <v>26</v>
      </c>
      <c r="U444">
        <v>12.624000000000001</v>
      </c>
      <c r="V444">
        <v>9.468</v>
      </c>
      <c r="W444">
        <v>13.779</v>
      </c>
      <c r="X444">
        <v>13.125</v>
      </c>
      <c r="Y444">
        <v>8.75</v>
      </c>
      <c r="Z444">
        <v>13.9</v>
      </c>
      <c r="AA444">
        <v>13.125</v>
      </c>
      <c r="AB444">
        <v>8.75</v>
      </c>
      <c r="AC444">
        <v>13.312799999999999</v>
      </c>
      <c r="AD444">
        <v>13.875</v>
      </c>
      <c r="AE444">
        <v>9.25</v>
      </c>
      <c r="AF444">
        <v>12.969999999999999</v>
      </c>
      <c r="AH444" t="s">
        <v>24</v>
      </c>
      <c r="AI444">
        <v>2.3759999999999994</v>
      </c>
      <c r="AJ444">
        <v>2.532</v>
      </c>
      <c r="AK444">
        <v>0.22100000000000009</v>
      </c>
      <c r="AL444">
        <v>1.875</v>
      </c>
      <c r="AM444">
        <v>3.25</v>
      </c>
      <c r="AN444">
        <v>9.9999999999999645E-2</v>
      </c>
      <c r="AO444">
        <v>1.875</v>
      </c>
      <c r="AP444">
        <v>3.25</v>
      </c>
      <c r="AQ444">
        <v>0.6872000000000007</v>
      </c>
      <c r="AR444">
        <v>1.125</v>
      </c>
      <c r="AS444">
        <v>2.75</v>
      </c>
      <c r="AT444">
        <v>1.0300000000000011</v>
      </c>
      <c r="AU444">
        <v>10.811283833618392</v>
      </c>
      <c r="AW444" t="s">
        <v>109</v>
      </c>
      <c r="AX444">
        <v>5.6453759999999971</v>
      </c>
      <c r="AY444">
        <v>6.4110240000000003</v>
      </c>
      <c r="AZ444">
        <v>4.8841000000000037E-2</v>
      </c>
      <c r="BA444">
        <v>3.515625</v>
      </c>
      <c r="BB444">
        <v>10.5625</v>
      </c>
      <c r="BC444">
        <v>9.9999999999999291E-3</v>
      </c>
      <c r="BD444">
        <v>3.515625</v>
      </c>
      <c r="BE444">
        <v>10.5625</v>
      </c>
      <c r="BF444">
        <v>0.47224384000000097</v>
      </c>
      <c r="BG444">
        <v>1.265625</v>
      </c>
      <c r="BH444">
        <v>7.5625</v>
      </c>
      <c r="BI444">
        <v>1.0609000000000024</v>
      </c>
      <c r="BJ444">
        <v>116.88385813105843</v>
      </c>
      <c r="BL444" t="s">
        <v>53</v>
      </c>
      <c r="BM444">
        <v>4</v>
      </c>
      <c r="BN444">
        <v>3</v>
      </c>
      <c r="BO444">
        <v>9</v>
      </c>
      <c r="BP444">
        <v>3</v>
      </c>
      <c r="BQ444">
        <v>2</v>
      </c>
      <c r="BR444">
        <v>8</v>
      </c>
      <c r="BS444">
        <v>3</v>
      </c>
      <c r="BT444">
        <v>2</v>
      </c>
      <c r="BU444">
        <v>6</v>
      </c>
      <c r="BV444">
        <v>3</v>
      </c>
      <c r="BW444">
        <v>2</v>
      </c>
      <c r="BX444">
        <v>5</v>
      </c>
      <c r="BZ444" t="s">
        <v>55</v>
      </c>
      <c r="CA444">
        <v>108</v>
      </c>
      <c r="CB444">
        <v>1</v>
      </c>
      <c r="CC444">
        <v>3</v>
      </c>
      <c r="CD444">
        <v>4</v>
      </c>
      <c r="CE444">
        <v>120</v>
      </c>
      <c r="CF444">
        <v>22.8</v>
      </c>
      <c r="CG444">
        <v>3000</v>
      </c>
      <c r="CH444">
        <v>1829.9129299200004</v>
      </c>
      <c r="CI444">
        <v>690.08707007999965</v>
      </c>
      <c r="CJ444">
        <v>3.3333333333333335</v>
      </c>
      <c r="CK444">
        <v>0.72615592457142875</v>
      </c>
      <c r="CM444" t="s">
        <v>56</v>
      </c>
      <c r="CN444">
        <v>48</v>
      </c>
      <c r="CO444">
        <v>1</v>
      </c>
      <c r="CP444">
        <v>2</v>
      </c>
      <c r="CQ444">
        <v>3</v>
      </c>
      <c r="CR444">
        <v>54</v>
      </c>
      <c r="CS444">
        <v>20.52</v>
      </c>
      <c r="CT444">
        <v>1350</v>
      </c>
      <c r="CU444">
        <v>1795.869140625</v>
      </c>
      <c r="CV444">
        <v>724.130859375</v>
      </c>
      <c r="CW444">
        <v>1.8</v>
      </c>
      <c r="CX444">
        <v>0.712646484375</v>
      </c>
      <c r="CZ444" t="s">
        <v>57</v>
      </c>
      <c r="DA444">
        <v>36</v>
      </c>
      <c r="DB444">
        <v>0</v>
      </c>
      <c r="DC444">
        <v>0</v>
      </c>
      <c r="DD444">
        <v>0</v>
      </c>
      <c r="DE444">
        <v>36</v>
      </c>
      <c r="DF444">
        <v>48.6</v>
      </c>
      <c r="DG444">
        <v>900</v>
      </c>
      <c r="DH444">
        <v>1528.8918749999998</v>
      </c>
      <c r="DI444">
        <v>991.1081250000002</v>
      </c>
      <c r="DJ444">
        <v>1.8</v>
      </c>
      <c r="DK444">
        <v>0.6067031249999999</v>
      </c>
      <c r="DM444" t="s">
        <v>58</v>
      </c>
      <c r="DN444">
        <v>30</v>
      </c>
      <c r="DO444">
        <v>0</v>
      </c>
      <c r="DP444">
        <v>0</v>
      </c>
      <c r="DQ444">
        <v>0</v>
      </c>
      <c r="DR444">
        <v>30</v>
      </c>
      <c r="DS444">
        <v>22.5</v>
      </c>
      <c r="DT444">
        <v>480</v>
      </c>
      <c r="DU444">
        <v>1664.6184374999998</v>
      </c>
      <c r="DV444">
        <v>855.3815625000002</v>
      </c>
      <c r="DW444">
        <v>2</v>
      </c>
      <c r="DX444">
        <v>0.66056287202380948</v>
      </c>
      <c r="DZ444" s="22">
        <v>0.6765171014925595</v>
      </c>
      <c r="EA444" s="22">
        <v>0.68859623964561301</v>
      </c>
      <c r="EB444" s="38">
        <f t="shared" si="14"/>
        <v>7333.4950555555552</v>
      </c>
      <c r="EC444" s="38">
        <f>VLOOKUP(A444,'Uline Box Data'!$A$1:$L$1557,12,FALSE)</f>
        <v>1.27</v>
      </c>
      <c r="ED444" s="38">
        <f t="shared" si="15"/>
        <v>48.6</v>
      </c>
    </row>
    <row r="445" spans="1:134" x14ac:dyDescent="0.25">
      <c r="A445" t="s">
        <v>724</v>
      </c>
      <c r="B445">
        <v>14</v>
      </c>
      <c r="C445">
        <v>12</v>
      </c>
      <c r="D445">
        <v>4</v>
      </c>
      <c r="E445">
        <v>672</v>
      </c>
      <c r="F445" t="s">
        <v>23</v>
      </c>
      <c r="H445">
        <v>14</v>
      </c>
      <c r="I445">
        <v>12</v>
      </c>
      <c r="J445">
        <v>4</v>
      </c>
      <c r="K445">
        <v>14</v>
      </c>
      <c r="L445">
        <v>12</v>
      </c>
      <c r="M445">
        <v>4</v>
      </c>
      <c r="N445">
        <v>14</v>
      </c>
      <c r="O445">
        <v>12</v>
      </c>
      <c r="P445">
        <v>4</v>
      </c>
      <c r="Q445">
        <v>14</v>
      </c>
      <c r="R445">
        <v>12</v>
      </c>
      <c r="S445">
        <v>4</v>
      </c>
      <c r="T445" t="s">
        <v>26</v>
      </c>
      <c r="U445">
        <v>12.624000000000001</v>
      </c>
      <c r="V445">
        <v>9.468</v>
      </c>
      <c r="W445">
        <v>3.0619999999999998</v>
      </c>
      <c r="X445">
        <v>13.125</v>
      </c>
      <c r="Y445">
        <v>8.75</v>
      </c>
      <c r="Z445">
        <v>3.4750000000000001</v>
      </c>
      <c r="AA445">
        <v>13.125</v>
      </c>
      <c r="AB445">
        <v>8.75</v>
      </c>
      <c r="AC445">
        <v>2.2187999999999999</v>
      </c>
      <c r="AD445">
        <v>13.875</v>
      </c>
      <c r="AE445">
        <v>9.25</v>
      </c>
      <c r="AF445">
        <v>2.5939999999999999</v>
      </c>
      <c r="AH445" t="s">
        <v>24</v>
      </c>
      <c r="AI445">
        <v>1.3759999999999994</v>
      </c>
      <c r="AJ445">
        <v>2.532</v>
      </c>
      <c r="AK445">
        <v>0.93800000000000017</v>
      </c>
      <c r="AL445">
        <v>0.875</v>
      </c>
      <c r="AM445">
        <v>3.25</v>
      </c>
      <c r="AN445">
        <v>0.52499999999999991</v>
      </c>
      <c r="AO445">
        <v>0.875</v>
      </c>
      <c r="AP445">
        <v>3.25</v>
      </c>
      <c r="AQ445">
        <v>1.7812000000000001</v>
      </c>
      <c r="AR445">
        <v>0.125</v>
      </c>
      <c r="AS445">
        <v>2.75</v>
      </c>
      <c r="AT445">
        <v>1.4060000000000001</v>
      </c>
      <c r="AU445">
        <v>11.944495715866452</v>
      </c>
      <c r="AW445" t="s">
        <v>109</v>
      </c>
      <c r="AX445">
        <v>1.8933759999999984</v>
      </c>
      <c r="AY445">
        <v>6.4110240000000003</v>
      </c>
      <c r="AZ445">
        <v>0.87984400000000029</v>
      </c>
      <c r="BA445">
        <v>0.765625</v>
      </c>
      <c r="BB445">
        <v>10.5625</v>
      </c>
      <c r="BC445">
        <v>0.2756249999999999</v>
      </c>
      <c r="BD445">
        <v>0.765625</v>
      </c>
      <c r="BE445">
        <v>10.5625</v>
      </c>
      <c r="BF445">
        <v>3.1726734400000005</v>
      </c>
      <c r="BG445">
        <v>1.5625E-2</v>
      </c>
      <c r="BH445">
        <v>7.5625</v>
      </c>
      <c r="BI445">
        <v>1.9768360000000005</v>
      </c>
      <c r="BJ445">
        <v>142.67097790635199</v>
      </c>
      <c r="BL445" t="s">
        <v>53</v>
      </c>
      <c r="BM445">
        <v>4</v>
      </c>
      <c r="BN445">
        <v>3</v>
      </c>
      <c r="BO445">
        <v>2</v>
      </c>
      <c r="BP445">
        <v>3</v>
      </c>
      <c r="BQ445">
        <v>2</v>
      </c>
      <c r="BR445">
        <v>2</v>
      </c>
      <c r="BS445">
        <v>3</v>
      </c>
      <c r="BT445">
        <v>2</v>
      </c>
      <c r="BU445">
        <v>1</v>
      </c>
      <c r="BV445">
        <v>3</v>
      </c>
      <c r="BW445">
        <v>2</v>
      </c>
      <c r="BX445">
        <v>1</v>
      </c>
      <c r="BZ445" t="s">
        <v>55</v>
      </c>
      <c r="CA445">
        <v>24</v>
      </c>
      <c r="CB445">
        <v>0</v>
      </c>
      <c r="CC445">
        <v>0</v>
      </c>
      <c r="CD445">
        <v>0</v>
      </c>
      <c r="CE445">
        <v>24</v>
      </c>
      <c r="CF445">
        <v>4.5600000000000005</v>
      </c>
      <c r="CG445">
        <v>600</v>
      </c>
      <c r="CH445">
        <v>365.98258598400002</v>
      </c>
      <c r="CI445">
        <v>306.01741401599998</v>
      </c>
      <c r="CJ445">
        <v>0.66666666666666663</v>
      </c>
      <c r="CK445">
        <v>0.54461694342857148</v>
      </c>
      <c r="CM445" t="s">
        <v>56</v>
      </c>
      <c r="CN445">
        <v>12</v>
      </c>
      <c r="CO445">
        <v>0</v>
      </c>
      <c r="CP445">
        <v>0</v>
      </c>
      <c r="CQ445">
        <v>0</v>
      </c>
      <c r="CR445">
        <v>12</v>
      </c>
      <c r="CS445">
        <v>4.5600000000000005</v>
      </c>
      <c r="CT445">
        <v>300</v>
      </c>
      <c r="CU445">
        <v>399.08203125</v>
      </c>
      <c r="CV445">
        <v>272.91796875</v>
      </c>
      <c r="CW445">
        <v>0.4</v>
      </c>
      <c r="CX445">
        <v>0.5938720703125</v>
      </c>
      <c r="CZ445" t="s">
        <v>57</v>
      </c>
      <c r="DA445">
        <v>6</v>
      </c>
      <c r="DB445">
        <v>0</v>
      </c>
      <c r="DC445">
        <v>0</v>
      </c>
      <c r="DD445">
        <v>0</v>
      </c>
      <c r="DE445">
        <v>6</v>
      </c>
      <c r="DF445">
        <v>8.1000000000000014</v>
      </c>
      <c r="DG445">
        <v>150</v>
      </c>
      <c r="DH445">
        <v>254.81531249999998</v>
      </c>
      <c r="DI445">
        <v>417.1846875</v>
      </c>
      <c r="DJ445">
        <v>0.3</v>
      </c>
      <c r="DK445">
        <v>0.37918945312499996</v>
      </c>
      <c r="DM445" t="s">
        <v>58</v>
      </c>
      <c r="DN445">
        <v>6</v>
      </c>
      <c r="DO445">
        <v>0</v>
      </c>
      <c r="DP445">
        <v>0</v>
      </c>
      <c r="DQ445">
        <v>0</v>
      </c>
      <c r="DR445">
        <v>6</v>
      </c>
      <c r="DS445">
        <v>4.5</v>
      </c>
      <c r="DT445">
        <v>96</v>
      </c>
      <c r="DU445">
        <v>332.92368749999997</v>
      </c>
      <c r="DV445">
        <v>339.07631250000003</v>
      </c>
      <c r="DW445">
        <v>0.4</v>
      </c>
      <c r="DX445">
        <v>0.49542215401785711</v>
      </c>
      <c r="DZ445" s="22">
        <v>0.5032751552209821</v>
      </c>
      <c r="EA445" s="22">
        <v>0.53218908256624109</v>
      </c>
      <c r="EB445" s="38">
        <f t="shared" si="14"/>
        <v>22535.012500000001</v>
      </c>
      <c r="EC445" s="38">
        <f>VLOOKUP(A445,'Uline Box Data'!$A$1:$L$1557,12,FALSE)</f>
        <v>0.77</v>
      </c>
      <c r="ED445" s="38">
        <f t="shared" si="15"/>
        <v>8.1000000000000014</v>
      </c>
    </row>
    <row r="446" spans="1:134" hidden="1" x14ac:dyDescent="0.25">
      <c r="A446" t="s">
        <v>822</v>
      </c>
      <c r="B446">
        <v>15</v>
      </c>
      <c r="C446">
        <v>13</v>
      </c>
      <c r="D446">
        <v>12</v>
      </c>
      <c r="E446">
        <v>2340</v>
      </c>
      <c r="F446" t="s">
        <v>23</v>
      </c>
      <c r="H446">
        <v>15</v>
      </c>
      <c r="I446">
        <v>13</v>
      </c>
      <c r="J446">
        <v>12</v>
      </c>
      <c r="K446">
        <v>15</v>
      </c>
      <c r="L446">
        <v>13</v>
      </c>
      <c r="M446">
        <v>12</v>
      </c>
      <c r="N446">
        <v>15</v>
      </c>
      <c r="O446">
        <v>13</v>
      </c>
      <c r="P446">
        <v>12</v>
      </c>
      <c r="Q446">
        <v>15</v>
      </c>
      <c r="R446">
        <v>13</v>
      </c>
      <c r="S446">
        <v>12</v>
      </c>
      <c r="T446" t="s">
        <v>26</v>
      </c>
      <c r="U446">
        <v>12.624000000000001</v>
      </c>
      <c r="V446">
        <v>12.624000000000001</v>
      </c>
      <c r="W446">
        <v>10.716999999999999</v>
      </c>
      <c r="X446">
        <v>13.125</v>
      </c>
      <c r="Y446">
        <v>8.75</v>
      </c>
      <c r="Z446">
        <v>10.425000000000001</v>
      </c>
      <c r="AA446">
        <v>13.125</v>
      </c>
      <c r="AB446">
        <v>8.75</v>
      </c>
      <c r="AC446">
        <v>11.093999999999999</v>
      </c>
      <c r="AD446">
        <v>13.875</v>
      </c>
      <c r="AE446">
        <v>9.25</v>
      </c>
      <c r="AF446">
        <v>10.375999999999999</v>
      </c>
      <c r="AH446" t="s">
        <v>24</v>
      </c>
      <c r="AI446">
        <v>2.3759999999999994</v>
      </c>
      <c r="AJ446">
        <v>0.37599999999999945</v>
      </c>
      <c r="AK446">
        <v>1.2830000000000013</v>
      </c>
      <c r="AL446">
        <v>1.875</v>
      </c>
      <c r="AM446">
        <v>4.25</v>
      </c>
      <c r="AN446">
        <v>1.5749999999999993</v>
      </c>
      <c r="AO446">
        <v>1.875</v>
      </c>
      <c r="AP446">
        <v>4.25</v>
      </c>
      <c r="AQ446">
        <v>0.90600000000000058</v>
      </c>
      <c r="AR446">
        <v>1.125</v>
      </c>
      <c r="AS446">
        <v>3.75</v>
      </c>
      <c r="AT446">
        <v>1.6240000000000006</v>
      </c>
      <c r="AU446">
        <v>711.57374044066455</v>
      </c>
      <c r="AW446" t="s">
        <v>109</v>
      </c>
      <c r="AX446">
        <v>5.6453759999999971</v>
      </c>
      <c r="AY446">
        <v>0.14137599999999959</v>
      </c>
      <c r="AZ446">
        <v>1.6460890000000032</v>
      </c>
      <c r="BA446">
        <v>3.515625</v>
      </c>
      <c r="BB446">
        <v>18.0625</v>
      </c>
      <c r="BC446">
        <v>2.4806249999999976</v>
      </c>
      <c r="BD446">
        <v>3.515625</v>
      </c>
      <c r="BE446">
        <v>18.0625</v>
      </c>
      <c r="BF446">
        <v>0.82083600000000101</v>
      </c>
      <c r="BG446">
        <v>1.265625</v>
      </c>
      <c r="BH446">
        <v>14.0625</v>
      </c>
      <c r="BI446">
        <v>2.6373760000000019</v>
      </c>
      <c r="BJ446">
        <v>506337.18808471842</v>
      </c>
      <c r="BL446" t="s">
        <v>53</v>
      </c>
      <c r="BM446">
        <v>4</v>
      </c>
      <c r="BN446">
        <v>4</v>
      </c>
      <c r="BO446">
        <v>7</v>
      </c>
      <c r="BP446">
        <v>3</v>
      </c>
      <c r="BQ446">
        <v>2</v>
      </c>
      <c r="BR446">
        <v>6</v>
      </c>
      <c r="BS446">
        <v>3</v>
      </c>
      <c r="BT446">
        <v>2</v>
      </c>
      <c r="BU446">
        <v>5</v>
      </c>
      <c r="BV446">
        <v>3</v>
      </c>
      <c r="BW446">
        <v>2</v>
      </c>
      <c r="BX446">
        <v>4</v>
      </c>
      <c r="BZ446" t="s">
        <v>55</v>
      </c>
      <c r="CA446">
        <v>112</v>
      </c>
      <c r="CB446">
        <v>1</v>
      </c>
      <c r="CC446">
        <v>4</v>
      </c>
      <c r="CD446">
        <v>3</v>
      </c>
      <c r="CE446">
        <v>124</v>
      </c>
      <c r="CF446">
        <v>23.56</v>
      </c>
      <c r="CG446">
        <v>3100</v>
      </c>
      <c r="CH446">
        <v>1890.9100275840003</v>
      </c>
      <c r="CI446">
        <v>449.08997241599968</v>
      </c>
      <c r="CJ446">
        <v>3.4444444444444446</v>
      </c>
      <c r="CK446">
        <v>0.80808120836923092</v>
      </c>
      <c r="CM446" t="s">
        <v>56</v>
      </c>
      <c r="CN446">
        <v>36</v>
      </c>
      <c r="CO446">
        <v>1</v>
      </c>
      <c r="CP446">
        <v>2</v>
      </c>
      <c r="CQ446">
        <v>2</v>
      </c>
      <c r="CR446">
        <v>40</v>
      </c>
      <c r="CS446">
        <v>15.2</v>
      </c>
      <c r="CT446">
        <v>1000</v>
      </c>
      <c r="CU446">
        <v>1330.2734375</v>
      </c>
      <c r="CV446">
        <v>1009.7265625</v>
      </c>
      <c r="CW446">
        <v>1.3333333333333333</v>
      </c>
      <c r="CX446">
        <v>0.56849292200854706</v>
      </c>
      <c r="CZ446" t="s">
        <v>57</v>
      </c>
      <c r="DA446">
        <v>30</v>
      </c>
      <c r="DB446">
        <v>0</v>
      </c>
      <c r="DC446">
        <v>0</v>
      </c>
      <c r="DD446">
        <v>0</v>
      </c>
      <c r="DE446">
        <v>30</v>
      </c>
      <c r="DF446">
        <v>40.5</v>
      </c>
      <c r="DG446">
        <v>750</v>
      </c>
      <c r="DH446">
        <v>1274.0765624999999</v>
      </c>
      <c r="DI446">
        <v>1065.9234375000001</v>
      </c>
      <c r="DJ446">
        <v>1.5</v>
      </c>
      <c r="DK446">
        <v>0.5444771634615384</v>
      </c>
      <c r="DM446" t="s">
        <v>58</v>
      </c>
      <c r="DN446">
        <v>24</v>
      </c>
      <c r="DO446">
        <v>0</v>
      </c>
      <c r="DP446">
        <v>0</v>
      </c>
      <c r="DQ446">
        <v>0</v>
      </c>
      <c r="DR446">
        <v>24</v>
      </c>
      <c r="DS446">
        <v>18</v>
      </c>
      <c r="DT446">
        <v>384</v>
      </c>
      <c r="DU446">
        <v>1331.6947499999999</v>
      </c>
      <c r="DV446">
        <v>1008.3052500000001</v>
      </c>
      <c r="DW446">
        <v>1.6</v>
      </c>
      <c r="DX446">
        <v>0.56910032051282045</v>
      </c>
      <c r="DZ446" s="22">
        <v>0.62253790358803429</v>
      </c>
      <c r="EA446" s="22">
        <v>0.60376013120912997</v>
      </c>
      <c r="EB446" s="38">
        <f t="shared" si="14"/>
        <v>9139.4894153225796</v>
      </c>
      <c r="EC446" s="38">
        <f>VLOOKUP(A446,'Uline Box Data'!$A$1:$L$1557,12,FALSE)</f>
        <v>1.25</v>
      </c>
      <c r="ED446" s="38">
        <f t="shared" si="15"/>
        <v>40.5</v>
      </c>
    </row>
    <row r="447" spans="1:134" x14ac:dyDescent="0.25">
      <c r="A447" t="s">
        <v>853</v>
      </c>
      <c r="B447">
        <v>16</v>
      </c>
      <c r="C447">
        <v>6</v>
      </c>
      <c r="D447">
        <v>6</v>
      </c>
      <c r="E447">
        <v>576</v>
      </c>
      <c r="F447" t="s">
        <v>23</v>
      </c>
      <c r="H447">
        <v>16</v>
      </c>
      <c r="I447">
        <v>6</v>
      </c>
      <c r="J447">
        <v>6</v>
      </c>
      <c r="K447">
        <v>16</v>
      </c>
      <c r="L447">
        <v>6</v>
      </c>
      <c r="M447">
        <v>6</v>
      </c>
      <c r="N447">
        <v>16</v>
      </c>
      <c r="O447">
        <v>6</v>
      </c>
      <c r="P447">
        <v>6</v>
      </c>
      <c r="Q447">
        <v>16</v>
      </c>
      <c r="R447">
        <v>6</v>
      </c>
      <c r="S447">
        <v>6</v>
      </c>
      <c r="T447" t="s">
        <v>26</v>
      </c>
      <c r="U447">
        <v>15.780000000000001</v>
      </c>
      <c r="V447">
        <v>3.1560000000000001</v>
      </c>
      <c r="W447">
        <v>4.593</v>
      </c>
      <c r="X447">
        <v>13.125</v>
      </c>
      <c r="Y447">
        <v>4.375</v>
      </c>
      <c r="Z447">
        <v>5.2125000000000004</v>
      </c>
      <c r="AA447">
        <v>13.125</v>
      </c>
      <c r="AB447">
        <v>4.375</v>
      </c>
      <c r="AC447">
        <v>4.4375999999999998</v>
      </c>
      <c r="AD447">
        <v>13.875</v>
      </c>
      <c r="AE447">
        <v>4.625</v>
      </c>
      <c r="AF447">
        <v>5.1879999999999997</v>
      </c>
      <c r="AH447" t="s">
        <v>24</v>
      </c>
      <c r="AI447">
        <v>0.21999999999999886</v>
      </c>
      <c r="AJ447">
        <v>2.8439999999999999</v>
      </c>
      <c r="AK447">
        <v>1.407</v>
      </c>
      <c r="AL447">
        <v>2.875</v>
      </c>
      <c r="AM447">
        <v>1.625</v>
      </c>
      <c r="AN447">
        <v>0.78749999999999964</v>
      </c>
      <c r="AO447">
        <v>2.875</v>
      </c>
      <c r="AP447">
        <v>1.625</v>
      </c>
      <c r="AQ447">
        <v>1.5624000000000002</v>
      </c>
      <c r="AR447">
        <v>2.125</v>
      </c>
      <c r="AS447">
        <v>1.375</v>
      </c>
      <c r="AT447">
        <v>0.81200000000000028</v>
      </c>
      <c r="AU447">
        <v>56.090492526079153</v>
      </c>
      <c r="AW447" t="s">
        <v>109</v>
      </c>
      <c r="AX447">
        <v>4.8399999999999499E-2</v>
      </c>
      <c r="AY447">
        <v>8.088336</v>
      </c>
      <c r="AZ447">
        <v>1.979649</v>
      </c>
      <c r="BA447">
        <v>8.265625</v>
      </c>
      <c r="BB447">
        <v>2.640625</v>
      </c>
      <c r="BC447">
        <v>0.62015624999999941</v>
      </c>
      <c r="BD447">
        <v>8.265625</v>
      </c>
      <c r="BE447">
        <v>2.640625</v>
      </c>
      <c r="BF447">
        <v>2.4410937600000007</v>
      </c>
      <c r="BG447">
        <v>4.515625</v>
      </c>
      <c r="BH447">
        <v>1.890625</v>
      </c>
      <c r="BI447">
        <v>0.65934400000000049</v>
      </c>
      <c r="BJ447">
        <v>3146.1433518181407</v>
      </c>
      <c r="BL447" t="s">
        <v>53</v>
      </c>
      <c r="BM447">
        <v>5</v>
      </c>
      <c r="BN447">
        <v>1</v>
      </c>
      <c r="BO447">
        <v>3</v>
      </c>
      <c r="BP447">
        <v>3</v>
      </c>
      <c r="BQ447">
        <v>1</v>
      </c>
      <c r="BR447">
        <v>3</v>
      </c>
      <c r="BS447">
        <v>3</v>
      </c>
      <c r="BT447">
        <v>1</v>
      </c>
      <c r="BU447">
        <v>2</v>
      </c>
      <c r="BV447">
        <v>3</v>
      </c>
      <c r="BW447">
        <v>1</v>
      </c>
      <c r="BX447">
        <v>2</v>
      </c>
      <c r="BZ447" t="s">
        <v>55</v>
      </c>
      <c r="CA447">
        <v>15</v>
      </c>
      <c r="CB447">
        <v>0</v>
      </c>
      <c r="CC447">
        <v>0</v>
      </c>
      <c r="CD447">
        <v>0</v>
      </c>
      <c r="CE447">
        <v>15</v>
      </c>
      <c r="CF447">
        <v>2.85</v>
      </c>
      <c r="CG447">
        <v>375</v>
      </c>
      <c r="CH447">
        <v>228.73911624000004</v>
      </c>
      <c r="CI447">
        <v>347.26088375999996</v>
      </c>
      <c r="CJ447">
        <v>0.41666666666666669</v>
      </c>
      <c r="CK447">
        <v>0.39711652125000008</v>
      </c>
      <c r="CM447" t="s">
        <v>56</v>
      </c>
      <c r="CN447">
        <v>9</v>
      </c>
      <c r="CO447">
        <v>1</v>
      </c>
      <c r="CP447">
        <v>1</v>
      </c>
      <c r="CQ447">
        <v>1</v>
      </c>
      <c r="CR447">
        <v>10</v>
      </c>
      <c r="CS447">
        <v>3.8</v>
      </c>
      <c r="CT447">
        <v>250</v>
      </c>
      <c r="CU447">
        <v>332.568359375</v>
      </c>
      <c r="CV447">
        <v>243.431640625</v>
      </c>
      <c r="CW447">
        <v>0.33333333333333331</v>
      </c>
      <c r="CX447">
        <v>0.57737562391493058</v>
      </c>
      <c r="CZ447" t="s">
        <v>57</v>
      </c>
      <c r="DA447">
        <v>6</v>
      </c>
      <c r="DB447">
        <v>1</v>
      </c>
      <c r="DC447">
        <v>1</v>
      </c>
      <c r="DD447">
        <v>1</v>
      </c>
      <c r="DE447">
        <v>7</v>
      </c>
      <c r="DF447">
        <v>9.4500000000000011</v>
      </c>
      <c r="DG447">
        <v>175</v>
      </c>
      <c r="DH447">
        <v>297.28453124999999</v>
      </c>
      <c r="DI447">
        <v>278.71546875000001</v>
      </c>
      <c r="DJ447">
        <v>0.35</v>
      </c>
      <c r="DK447">
        <v>0.51611897786458327</v>
      </c>
      <c r="DM447" t="s">
        <v>58</v>
      </c>
      <c r="DN447">
        <v>6</v>
      </c>
      <c r="DO447">
        <v>0</v>
      </c>
      <c r="DP447">
        <v>0</v>
      </c>
      <c r="DQ447">
        <v>0</v>
      </c>
      <c r="DR447">
        <v>6</v>
      </c>
      <c r="DS447">
        <v>4.5</v>
      </c>
      <c r="DT447">
        <v>96</v>
      </c>
      <c r="DU447">
        <v>332.92368749999997</v>
      </c>
      <c r="DV447">
        <v>243.07631250000003</v>
      </c>
      <c r="DW447">
        <v>0.4</v>
      </c>
      <c r="DX447">
        <v>0.57799251302083332</v>
      </c>
      <c r="DZ447" s="22">
        <v>0.51715090901258687</v>
      </c>
      <c r="EA447" s="22">
        <v>0.53198580715957466</v>
      </c>
      <c r="EB447" s="38">
        <f t="shared" si="14"/>
        <v>19613.199571428573</v>
      </c>
      <c r="EC447" s="38">
        <f>VLOOKUP(A447,'Uline Box Data'!$A$1:$L$1557,12,FALSE)</f>
        <v>0.62</v>
      </c>
      <c r="ED447" s="38">
        <f t="shared" si="15"/>
        <v>9.4500000000000011</v>
      </c>
    </row>
    <row r="448" spans="1:134" x14ac:dyDescent="0.25">
      <c r="A448" t="s">
        <v>525</v>
      </c>
      <c r="B448">
        <v>12</v>
      </c>
      <c r="C448">
        <v>9.875</v>
      </c>
      <c r="D448">
        <v>4</v>
      </c>
      <c r="E448">
        <v>474</v>
      </c>
      <c r="F448" t="s">
        <v>23</v>
      </c>
      <c r="H448">
        <v>12</v>
      </c>
      <c r="I448">
        <v>9.875</v>
      </c>
      <c r="J448">
        <v>4</v>
      </c>
      <c r="K448">
        <v>12</v>
      </c>
      <c r="L448">
        <v>9.875</v>
      </c>
      <c r="M448">
        <v>4</v>
      </c>
      <c r="N448">
        <v>12</v>
      </c>
      <c r="O448">
        <v>9.875</v>
      </c>
      <c r="P448">
        <v>4</v>
      </c>
      <c r="Q448">
        <v>12</v>
      </c>
      <c r="R448">
        <v>9.875</v>
      </c>
      <c r="S448">
        <v>4</v>
      </c>
      <c r="T448" t="s">
        <v>26</v>
      </c>
      <c r="U448">
        <v>9.468</v>
      </c>
      <c r="V448">
        <v>9.468</v>
      </c>
      <c r="W448">
        <v>3.0619999999999998</v>
      </c>
      <c r="X448">
        <v>8.75</v>
      </c>
      <c r="Y448">
        <v>8.75</v>
      </c>
      <c r="Z448">
        <v>3.4750000000000001</v>
      </c>
      <c r="AA448">
        <v>8.75</v>
      </c>
      <c r="AB448">
        <v>8.75</v>
      </c>
      <c r="AC448">
        <v>2.2187999999999999</v>
      </c>
      <c r="AD448">
        <v>9.25</v>
      </c>
      <c r="AE448">
        <v>9.25</v>
      </c>
      <c r="AF448">
        <v>2.5939999999999999</v>
      </c>
      <c r="AH448" t="s">
        <v>24</v>
      </c>
      <c r="AI448">
        <v>2.532</v>
      </c>
      <c r="AJ448">
        <v>0.40700000000000003</v>
      </c>
      <c r="AK448">
        <v>0.93800000000000017</v>
      </c>
      <c r="AL448">
        <v>3.25</v>
      </c>
      <c r="AM448">
        <v>1.125</v>
      </c>
      <c r="AN448">
        <v>0.52499999999999991</v>
      </c>
      <c r="AO448">
        <v>3.25</v>
      </c>
      <c r="AP448">
        <v>1.125</v>
      </c>
      <c r="AQ448">
        <v>1.7812000000000001</v>
      </c>
      <c r="AR448">
        <v>2.75</v>
      </c>
      <c r="AS448">
        <v>0.625</v>
      </c>
      <c r="AT448">
        <v>1.4060000000000001</v>
      </c>
      <c r="AU448">
        <v>29.201337080636669</v>
      </c>
      <c r="AW448" t="s">
        <v>109</v>
      </c>
      <c r="AX448">
        <v>6.4110240000000003</v>
      </c>
      <c r="AY448">
        <v>0.16564900000000002</v>
      </c>
      <c r="AZ448">
        <v>0.87984400000000029</v>
      </c>
      <c r="BA448">
        <v>10.5625</v>
      </c>
      <c r="BB448">
        <v>1.265625</v>
      </c>
      <c r="BC448">
        <v>0.2756249999999999</v>
      </c>
      <c r="BD448">
        <v>10.5625</v>
      </c>
      <c r="BE448">
        <v>1.265625</v>
      </c>
      <c r="BF448">
        <v>3.1726734400000005</v>
      </c>
      <c r="BG448">
        <v>7.5625</v>
      </c>
      <c r="BH448">
        <v>0.390625</v>
      </c>
      <c r="BI448">
        <v>1.9768360000000005</v>
      </c>
      <c r="BJ448">
        <v>852.71808729696693</v>
      </c>
      <c r="BL448" t="s">
        <v>53</v>
      </c>
      <c r="BM448">
        <v>3</v>
      </c>
      <c r="BN448">
        <v>3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1</v>
      </c>
      <c r="BV448">
        <v>2</v>
      </c>
      <c r="BW448">
        <v>2</v>
      </c>
      <c r="BX448">
        <v>1</v>
      </c>
      <c r="BZ448" t="s">
        <v>55</v>
      </c>
      <c r="CA448">
        <v>18</v>
      </c>
      <c r="CB448">
        <v>1</v>
      </c>
      <c r="CC448">
        <v>3</v>
      </c>
      <c r="CD448">
        <v>1</v>
      </c>
      <c r="CE448">
        <v>21</v>
      </c>
      <c r="CF448">
        <v>3.99</v>
      </c>
      <c r="CG448">
        <v>525</v>
      </c>
      <c r="CH448">
        <v>320.23476273600005</v>
      </c>
      <c r="CI448">
        <v>153.76523726399995</v>
      </c>
      <c r="CJ448">
        <v>0.58333333333333337</v>
      </c>
      <c r="CK448">
        <v>0.67560076526582291</v>
      </c>
      <c r="CM448" t="s">
        <v>56</v>
      </c>
      <c r="CN448">
        <v>8</v>
      </c>
      <c r="CO448">
        <v>1</v>
      </c>
      <c r="CP448">
        <v>2</v>
      </c>
      <c r="CQ448">
        <v>0</v>
      </c>
      <c r="CR448">
        <v>8</v>
      </c>
      <c r="CS448">
        <v>3.04</v>
      </c>
      <c r="CT448">
        <v>200</v>
      </c>
      <c r="CU448">
        <v>266.0546875</v>
      </c>
      <c r="CV448">
        <v>207.9453125</v>
      </c>
      <c r="CW448">
        <v>0.26666666666666666</v>
      </c>
      <c r="CX448">
        <v>0.56129680907172996</v>
      </c>
      <c r="CZ448" t="s">
        <v>57</v>
      </c>
      <c r="DA448">
        <v>4</v>
      </c>
      <c r="DB448">
        <v>1</v>
      </c>
      <c r="DC448">
        <v>2</v>
      </c>
      <c r="DD448">
        <v>0</v>
      </c>
      <c r="DE448">
        <v>4</v>
      </c>
      <c r="DF448">
        <v>5.4</v>
      </c>
      <c r="DG448">
        <v>100</v>
      </c>
      <c r="DH448">
        <v>169.87687499999998</v>
      </c>
      <c r="DI448">
        <v>304.12312500000002</v>
      </c>
      <c r="DJ448">
        <v>0.2</v>
      </c>
      <c r="DK448">
        <v>0.3583900316455696</v>
      </c>
      <c r="DM448" t="s">
        <v>58</v>
      </c>
      <c r="DN448">
        <v>4</v>
      </c>
      <c r="DO448">
        <v>1</v>
      </c>
      <c r="DP448">
        <v>2</v>
      </c>
      <c r="DQ448">
        <v>0</v>
      </c>
      <c r="DR448">
        <v>4</v>
      </c>
      <c r="DS448">
        <v>3</v>
      </c>
      <c r="DT448">
        <v>64</v>
      </c>
      <c r="DU448">
        <v>221.94912499999998</v>
      </c>
      <c r="DV448">
        <v>252.05087500000002</v>
      </c>
      <c r="DW448">
        <v>0.26666666666666666</v>
      </c>
      <c r="DX448">
        <v>0.46824709915611812</v>
      </c>
      <c r="DZ448" s="22">
        <v>0.51588367628481024</v>
      </c>
      <c r="EA448" s="22">
        <v>0.53050387893535023</v>
      </c>
      <c r="EB448" s="38">
        <f t="shared" si="14"/>
        <v>34091.391964285714</v>
      </c>
      <c r="EC448" s="38">
        <f>VLOOKUP(A448,'Uline Box Data'!$A$1:$L$1557,12,FALSE)</f>
        <v>0.79</v>
      </c>
      <c r="ED448" s="38">
        <f t="shared" si="15"/>
        <v>5.4</v>
      </c>
    </row>
    <row r="449" spans="1:134" x14ac:dyDescent="0.25">
      <c r="A449" t="s">
        <v>1410</v>
      </c>
      <c r="B449">
        <v>24</v>
      </c>
      <c r="C449">
        <v>12</v>
      </c>
      <c r="D449">
        <v>4</v>
      </c>
      <c r="E449">
        <v>1152</v>
      </c>
      <c r="F449" t="s">
        <v>23</v>
      </c>
      <c r="H449">
        <v>24</v>
      </c>
      <c r="I449">
        <v>12</v>
      </c>
      <c r="J449">
        <v>4</v>
      </c>
      <c r="K449">
        <v>24</v>
      </c>
      <c r="L449">
        <v>12</v>
      </c>
      <c r="M449">
        <v>4</v>
      </c>
      <c r="N449">
        <v>24</v>
      </c>
      <c r="O449">
        <v>12</v>
      </c>
      <c r="P449">
        <v>4</v>
      </c>
      <c r="Q449">
        <v>24</v>
      </c>
      <c r="R449">
        <v>12</v>
      </c>
      <c r="S449">
        <v>4</v>
      </c>
      <c r="T449" t="s">
        <v>26</v>
      </c>
      <c r="U449">
        <v>22.092000000000002</v>
      </c>
      <c r="V449">
        <v>9.468</v>
      </c>
      <c r="W449">
        <v>3.0619999999999998</v>
      </c>
      <c r="X449">
        <v>21.875</v>
      </c>
      <c r="Y449">
        <v>8.75</v>
      </c>
      <c r="Z449">
        <v>3.4750000000000001</v>
      </c>
      <c r="AA449">
        <v>21.875</v>
      </c>
      <c r="AB449">
        <v>8.75</v>
      </c>
      <c r="AC449">
        <v>2.2187999999999999</v>
      </c>
      <c r="AD449">
        <v>23.125</v>
      </c>
      <c r="AE449">
        <v>9.25</v>
      </c>
      <c r="AF449">
        <v>2.5939999999999999</v>
      </c>
      <c r="AH449" t="s">
        <v>24</v>
      </c>
      <c r="AI449">
        <v>1.9079999999999977</v>
      </c>
      <c r="AJ449">
        <v>2.532</v>
      </c>
      <c r="AK449">
        <v>0.93800000000000017</v>
      </c>
      <c r="AL449">
        <v>2.125</v>
      </c>
      <c r="AM449">
        <v>3.25</v>
      </c>
      <c r="AN449">
        <v>0.52499999999999991</v>
      </c>
      <c r="AO449">
        <v>2.125</v>
      </c>
      <c r="AP449">
        <v>3.25</v>
      </c>
      <c r="AQ449">
        <v>1.7812000000000001</v>
      </c>
      <c r="AR449">
        <v>0.875</v>
      </c>
      <c r="AS449">
        <v>2.75</v>
      </c>
      <c r="AT449">
        <v>1.4060000000000001</v>
      </c>
      <c r="AU449">
        <v>683.79757803959149</v>
      </c>
      <c r="AW449" t="s">
        <v>109</v>
      </c>
      <c r="AX449">
        <v>3.6404639999999913</v>
      </c>
      <c r="AY449">
        <v>6.4110240000000003</v>
      </c>
      <c r="AZ449">
        <v>0.87984400000000029</v>
      </c>
      <c r="BA449">
        <v>4.515625</v>
      </c>
      <c r="BB449">
        <v>10.5625</v>
      </c>
      <c r="BC449">
        <v>0.2756249999999999</v>
      </c>
      <c r="BD449">
        <v>4.515625</v>
      </c>
      <c r="BE449">
        <v>10.5625</v>
      </c>
      <c r="BF449">
        <v>3.1726734400000005</v>
      </c>
      <c r="BG449">
        <v>0.765625</v>
      </c>
      <c r="BH449">
        <v>7.5625</v>
      </c>
      <c r="BI449">
        <v>1.9768360000000005</v>
      </c>
      <c r="BJ449">
        <v>467579.1277328115</v>
      </c>
      <c r="BL449" t="s">
        <v>53</v>
      </c>
      <c r="BM449">
        <v>7</v>
      </c>
      <c r="BN449">
        <v>3</v>
      </c>
      <c r="BO449">
        <v>2</v>
      </c>
      <c r="BP449">
        <v>5</v>
      </c>
      <c r="BQ449">
        <v>2</v>
      </c>
      <c r="BR449">
        <v>2</v>
      </c>
      <c r="BS449">
        <v>5</v>
      </c>
      <c r="BT449">
        <v>2</v>
      </c>
      <c r="BU449">
        <v>1</v>
      </c>
      <c r="BV449">
        <v>5</v>
      </c>
      <c r="BW449">
        <v>2</v>
      </c>
      <c r="BX449">
        <v>1</v>
      </c>
      <c r="BZ449" t="s">
        <v>55</v>
      </c>
      <c r="CA449">
        <v>42</v>
      </c>
      <c r="CB449">
        <v>1</v>
      </c>
      <c r="CC449">
        <v>3</v>
      </c>
      <c r="CD449">
        <v>1</v>
      </c>
      <c r="CE449">
        <v>45</v>
      </c>
      <c r="CF449">
        <v>8.5500000000000007</v>
      </c>
      <c r="CG449">
        <v>1125</v>
      </c>
      <c r="CH449">
        <v>686.21734872000013</v>
      </c>
      <c r="CI449">
        <v>465.78265127999987</v>
      </c>
      <c r="CJ449">
        <v>1.25</v>
      </c>
      <c r="CK449">
        <v>0.59567478187500011</v>
      </c>
      <c r="CM449" t="s">
        <v>56</v>
      </c>
      <c r="CN449">
        <v>20</v>
      </c>
      <c r="CO449">
        <v>1</v>
      </c>
      <c r="CP449">
        <v>2</v>
      </c>
      <c r="CQ449">
        <v>0</v>
      </c>
      <c r="CR449">
        <v>20</v>
      </c>
      <c r="CS449">
        <v>7.6</v>
      </c>
      <c r="CT449">
        <v>500</v>
      </c>
      <c r="CU449">
        <v>665.13671875</v>
      </c>
      <c r="CV449">
        <v>486.86328125</v>
      </c>
      <c r="CW449">
        <v>0.66666666666666663</v>
      </c>
      <c r="CX449">
        <v>0.57737562391493058</v>
      </c>
      <c r="CZ449" t="s">
        <v>57</v>
      </c>
      <c r="DA449">
        <v>10</v>
      </c>
      <c r="DB449">
        <v>0</v>
      </c>
      <c r="DC449">
        <v>0</v>
      </c>
      <c r="DD449">
        <v>0</v>
      </c>
      <c r="DE449">
        <v>10</v>
      </c>
      <c r="DF449">
        <v>13.5</v>
      </c>
      <c r="DG449">
        <v>250</v>
      </c>
      <c r="DH449">
        <v>424.69218749999993</v>
      </c>
      <c r="DI449">
        <v>727.30781250000007</v>
      </c>
      <c r="DJ449">
        <v>0.5</v>
      </c>
      <c r="DK449">
        <v>0.36865641276041661</v>
      </c>
      <c r="DM449" t="s">
        <v>58</v>
      </c>
      <c r="DN449">
        <v>10</v>
      </c>
      <c r="DO449">
        <v>0</v>
      </c>
      <c r="DP449">
        <v>0</v>
      </c>
      <c r="DQ449">
        <v>0</v>
      </c>
      <c r="DR449">
        <v>10</v>
      </c>
      <c r="DS449">
        <v>7.5</v>
      </c>
      <c r="DT449">
        <v>160</v>
      </c>
      <c r="DU449">
        <v>554.87281250000001</v>
      </c>
      <c r="DV449">
        <v>597.12718749999999</v>
      </c>
      <c r="DW449">
        <v>0.66666666666666663</v>
      </c>
      <c r="DX449">
        <v>0.4816604275173611</v>
      </c>
      <c r="DZ449" s="22">
        <v>0.50584181151692709</v>
      </c>
      <c r="EA449" s="22">
        <v>0.52872387335058157</v>
      </c>
      <c r="EB449" s="38">
        <f t="shared" si="14"/>
        <v>18814.194</v>
      </c>
      <c r="EC449" s="38">
        <f>VLOOKUP(A449,'Uline Box Data'!$A$1:$L$1557,12,FALSE)</f>
        <v>1.08</v>
      </c>
      <c r="ED449" s="38">
        <f t="shared" si="15"/>
        <v>13.5</v>
      </c>
    </row>
    <row r="450" spans="1:134" x14ac:dyDescent="0.25">
      <c r="A450" t="s">
        <v>559</v>
      </c>
      <c r="B450">
        <v>12</v>
      </c>
      <c r="C450">
        <v>12</v>
      </c>
      <c r="D450">
        <v>6</v>
      </c>
      <c r="E450">
        <v>864</v>
      </c>
      <c r="F450" t="s">
        <v>23</v>
      </c>
      <c r="H450">
        <v>12</v>
      </c>
      <c r="I450">
        <v>12</v>
      </c>
      <c r="J450">
        <v>6</v>
      </c>
      <c r="K450">
        <v>12</v>
      </c>
      <c r="L450">
        <v>12</v>
      </c>
      <c r="M450">
        <v>6</v>
      </c>
      <c r="N450">
        <v>12</v>
      </c>
      <c r="O450">
        <v>12</v>
      </c>
      <c r="P450">
        <v>6</v>
      </c>
      <c r="Q450">
        <v>12</v>
      </c>
      <c r="R450">
        <v>12</v>
      </c>
      <c r="S450">
        <v>6</v>
      </c>
      <c r="T450" t="s">
        <v>26</v>
      </c>
      <c r="U450">
        <v>9.468</v>
      </c>
      <c r="V450">
        <v>9.468</v>
      </c>
      <c r="W450">
        <v>4.593</v>
      </c>
      <c r="X450">
        <v>8.75</v>
      </c>
      <c r="Y450">
        <v>8.75</v>
      </c>
      <c r="Z450">
        <v>5.2125000000000004</v>
      </c>
      <c r="AA450">
        <v>8.75</v>
      </c>
      <c r="AB450">
        <v>8.75</v>
      </c>
      <c r="AC450">
        <v>4.4375999999999998</v>
      </c>
      <c r="AD450">
        <v>9.25</v>
      </c>
      <c r="AE450">
        <v>9.25</v>
      </c>
      <c r="AF450">
        <v>5.1879999999999997</v>
      </c>
      <c r="AH450" t="s">
        <v>24</v>
      </c>
      <c r="AI450">
        <v>2.532</v>
      </c>
      <c r="AJ450">
        <v>2.532</v>
      </c>
      <c r="AK450">
        <v>1.407</v>
      </c>
      <c r="AL450">
        <v>3.25</v>
      </c>
      <c r="AM450">
        <v>3.25</v>
      </c>
      <c r="AN450">
        <v>0.78749999999999964</v>
      </c>
      <c r="AO450">
        <v>3.25</v>
      </c>
      <c r="AP450">
        <v>3.25</v>
      </c>
      <c r="AQ450">
        <v>1.5624000000000002</v>
      </c>
      <c r="AR450">
        <v>2.75</v>
      </c>
      <c r="AS450">
        <v>2.75</v>
      </c>
      <c r="AT450">
        <v>0.81200000000000028</v>
      </c>
      <c r="AU450">
        <v>7603.5981033976495</v>
      </c>
      <c r="AW450" t="s">
        <v>109</v>
      </c>
      <c r="AX450">
        <v>6.4110240000000003</v>
      </c>
      <c r="AY450">
        <v>6.4110240000000003</v>
      </c>
      <c r="AZ450">
        <v>1.979649</v>
      </c>
      <c r="BA450">
        <v>10.5625</v>
      </c>
      <c r="BB450">
        <v>10.5625</v>
      </c>
      <c r="BC450">
        <v>0.62015624999999941</v>
      </c>
      <c r="BD450">
        <v>10.5625</v>
      </c>
      <c r="BE450">
        <v>10.5625</v>
      </c>
      <c r="BF450">
        <v>2.4410937600000007</v>
      </c>
      <c r="BG450">
        <v>7.5625</v>
      </c>
      <c r="BH450">
        <v>7.5625</v>
      </c>
      <c r="BI450">
        <v>0.65934400000000049</v>
      </c>
      <c r="BJ450">
        <v>57814704.117992364</v>
      </c>
      <c r="BL450" t="s">
        <v>53</v>
      </c>
      <c r="BM450">
        <v>3</v>
      </c>
      <c r="BN450">
        <v>3</v>
      </c>
      <c r="BO450">
        <v>3</v>
      </c>
      <c r="BP450">
        <v>2</v>
      </c>
      <c r="BQ450">
        <v>2</v>
      </c>
      <c r="BR450">
        <v>3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Z450" t="s">
        <v>55</v>
      </c>
      <c r="CA450">
        <v>27</v>
      </c>
      <c r="CB450">
        <v>1</v>
      </c>
      <c r="CC450">
        <v>3</v>
      </c>
      <c r="CD450">
        <v>1</v>
      </c>
      <c r="CE450">
        <v>30</v>
      </c>
      <c r="CF450">
        <v>5.7</v>
      </c>
      <c r="CG450">
        <v>750</v>
      </c>
      <c r="CH450">
        <v>457.47823248000009</v>
      </c>
      <c r="CI450">
        <v>406.52176751999991</v>
      </c>
      <c r="CJ450">
        <v>0.83333333333333337</v>
      </c>
      <c r="CK450">
        <v>0.52948869500000006</v>
      </c>
      <c r="CM450" t="s">
        <v>56</v>
      </c>
      <c r="CN450">
        <v>12</v>
      </c>
      <c r="CO450">
        <v>1</v>
      </c>
      <c r="CP450">
        <v>2</v>
      </c>
      <c r="CQ450">
        <v>1</v>
      </c>
      <c r="CR450">
        <v>14</v>
      </c>
      <c r="CS450">
        <v>5.32</v>
      </c>
      <c r="CT450">
        <v>350</v>
      </c>
      <c r="CU450">
        <v>465.595703125</v>
      </c>
      <c r="CV450">
        <v>398.404296875</v>
      </c>
      <c r="CW450">
        <v>0.46666666666666667</v>
      </c>
      <c r="CX450">
        <v>0.53888391565393523</v>
      </c>
      <c r="CZ450" t="s">
        <v>57</v>
      </c>
      <c r="DA450">
        <v>8</v>
      </c>
      <c r="DB450">
        <v>1</v>
      </c>
      <c r="DC450">
        <v>2</v>
      </c>
      <c r="DD450">
        <v>1</v>
      </c>
      <c r="DE450">
        <v>10</v>
      </c>
      <c r="DF450">
        <v>13.5</v>
      </c>
      <c r="DG450">
        <v>250</v>
      </c>
      <c r="DH450">
        <v>424.69218749999993</v>
      </c>
      <c r="DI450">
        <v>439.30781250000007</v>
      </c>
      <c r="DJ450">
        <v>0.5</v>
      </c>
      <c r="DK450">
        <v>0.49154188368055546</v>
      </c>
      <c r="DM450" t="s">
        <v>58</v>
      </c>
      <c r="DN450">
        <v>8</v>
      </c>
      <c r="DO450">
        <v>1</v>
      </c>
      <c r="DP450">
        <v>2</v>
      </c>
      <c r="DQ450">
        <v>1</v>
      </c>
      <c r="DR450">
        <v>10</v>
      </c>
      <c r="DS450">
        <v>7.5</v>
      </c>
      <c r="DT450">
        <v>160</v>
      </c>
      <c r="DU450">
        <v>554.87281250000001</v>
      </c>
      <c r="DV450">
        <v>309.12718749999999</v>
      </c>
      <c r="DW450">
        <v>0.66666666666666663</v>
      </c>
      <c r="DX450">
        <v>0.64221390335648154</v>
      </c>
      <c r="DZ450" s="22">
        <v>0.55053209942274306</v>
      </c>
      <c r="EA450" s="22">
        <v>0.52828318904190397</v>
      </c>
      <c r="EB450" s="38">
        <f t="shared" si="14"/>
        <v>13788.109714285716</v>
      </c>
      <c r="EC450" s="38">
        <f>VLOOKUP(A450,'Uline Box Data'!$A$1:$L$1557,12,FALSE)</f>
        <v>0.64</v>
      </c>
      <c r="ED450" s="38">
        <f t="shared" si="15"/>
        <v>13.5</v>
      </c>
    </row>
    <row r="451" spans="1:134" x14ac:dyDescent="0.25">
      <c r="A451" t="s">
        <v>558</v>
      </c>
      <c r="B451">
        <v>12</v>
      </c>
      <c r="C451">
        <v>12</v>
      </c>
      <c r="D451">
        <v>6</v>
      </c>
      <c r="E451">
        <v>864</v>
      </c>
      <c r="F451" t="s">
        <v>23</v>
      </c>
      <c r="H451">
        <v>12</v>
      </c>
      <c r="I451">
        <v>12</v>
      </c>
      <c r="J451">
        <v>6</v>
      </c>
      <c r="K451">
        <v>12</v>
      </c>
      <c r="L451">
        <v>12</v>
      </c>
      <c r="M451">
        <v>6</v>
      </c>
      <c r="N451">
        <v>12</v>
      </c>
      <c r="O451">
        <v>12</v>
      </c>
      <c r="P451">
        <v>6</v>
      </c>
      <c r="Q451">
        <v>12</v>
      </c>
      <c r="R451">
        <v>12</v>
      </c>
      <c r="S451">
        <v>6</v>
      </c>
      <c r="T451" t="s">
        <v>26</v>
      </c>
      <c r="U451">
        <v>9.468</v>
      </c>
      <c r="V451">
        <v>9.468</v>
      </c>
      <c r="W451">
        <v>4.593</v>
      </c>
      <c r="X451">
        <v>8.75</v>
      </c>
      <c r="Y451">
        <v>8.75</v>
      </c>
      <c r="Z451">
        <v>5.2125000000000004</v>
      </c>
      <c r="AA451">
        <v>8.75</v>
      </c>
      <c r="AB451">
        <v>8.75</v>
      </c>
      <c r="AC451">
        <v>4.4375999999999998</v>
      </c>
      <c r="AD451">
        <v>9.25</v>
      </c>
      <c r="AE451">
        <v>9.25</v>
      </c>
      <c r="AF451">
        <v>5.1879999999999997</v>
      </c>
      <c r="AH451" t="s">
        <v>24</v>
      </c>
      <c r="AI451">
        <v>2.532</v>
      </c>
      <c r="AJ451">
        <v>2.532</v>
      </c>
      <c r="AK451">
        <v>1.407</v>
      </c>
      <c r="AL451">
        <v>3.25</v>
      </c>
      <c r="AM451">
        <v>3.25</v>
      </c>
      <c r="AN451">
        <v>0.78749999999999964</v>
      </c>
      <c r="AO451">
        <v>3.25</v>
      </c>
      <c r="AP451">
        <v>3.25</v>
      </c>
      <c r="AQ451">
        <v>1.5624000000000002</v>
      </c>
      <c r="AR451">
        <v>2.75</v>
      </c>
      <c r="AS451">
        <v>2.75</v>
      </c>
      <c r="AT451">
        <v>0.81200000000000028</v>
      </c>
      <c r="AU451">
        <v>7603.5981033976495</v>
      </c>
      <c r="AW451" t="s">
        <v>109</v>
      </c>
      <c r="AX451">
        <v>6.4110240000000003</v>
      </c>
      <c r="AY451">
        <v>6.4110240000000003</v>
      </c>
      <c r="AZ451">
        <v>1.979649</v>
      </c>
      <c r="BA451">
        <v>10.5625</v>
      </c>
      <c r="BB451">
        <v>10.5625</v>
      </c>
      <c r="BC451">
        <v>0.62015624999999941</v>
      </c>
      <c r="BD451">
        <v>10.5625</v>
      </c>
      <c r="BE451">
        <v>10.5625</v>
      </c>
      <c r="BF451">
        <v>2.4410937600000007</v>
      </c>
      <c r="BG451">
        <v>7.5625</v>
      </c>
      <c r="BH451">
        <v>7.5625</v>
      </c>
      <c r="BI451">
        <v>0.65934400000000049</v>
      </c>
      <c r="BJ451">
        <v>57814704.117992364</v>
      </c>
      <c r="BL451" t="s">
        <v>53</v>
      </c>
      <c r="BM451">
        <v>3</v>
      </c>
      <c r="BN451">
        <v>3</v>
      </c>
      <c r="BO451">
        <v>3</v>
      </c>
      <c r="BP451">
        <v>2</v>
      </c>
      <c r="BQ451">
        <v>2</v>
      </c>
      <c r="BR451">
        <v>3</v>
      </c>
      <c r="BS451">
        <v>2</v>
      </c>
      <c r="BT451">
        <v>2</v>
      </c>
      <c r="BU451">
        <v>2</v>
      </c>
      <c r="BV451">
        <v>2</v>
      </c>
      <c r="BW451">
        <v>2</v>
      </c>
      <c r="BX451">
        <v>2</v>
      </c>
      <c r="BZ451" t="s">
        <v>55</v>
      </c>
      <c r="CA451">
        <v>27</v>
      </c>
      <c r="CB451">
        <v>1</v>
      </c>
      <c r="CC451">
        <v>3</v>
      </c>
      <c r="CD451">
        <v>1</v>
      </c>
      <c r="CE451">
        <v>30</v>
      </c>
      <c r="CF451">
        <v>5.7</v>
      </c>
      <c r="CG451">
        <v>750</v>
      </c>
      <c r="CH451">
        <v>457.47823248000009</v>
      </c>
      <c r="CI451">
        <v>406.52176751999991</v>
      </c>
      <c r="CJ451">
        <v>0.83333333333333337</v>
      </c>
      <c r="CK451">
        <v>0.52948869500000006</v>
      </c>
      <c r="CM451" t="s">
        <v>56</v>
      </c>
      <c r="CN451">
        <v>12</v>
      </c>
      <c r="CO451">
        <v>1</v>
      </c>
      <c r="CP451">
        <v>2</v>
      </c>
      <c r="CQ451">
        <v>1</v>
      </c>
      <c r="CR451">
        <v>14</v>
      </c>
      <c r="CS451">
        <v>5.32</v>
      </c>
      <c r="CT451">
        <v>350</v>
      </c>
      <c r="CU451">
        <v>465.595703125</v>
      </c>
      <c r="CV451">
        <v>398.404296875</v>
      </c>
      <c r="CW451">
        <v>0.46666666666666667</v>
      </c>
      <c r="CX451">
        <v>0.53888391565393523</v>
      </c>
      <c r="CZ451" t="s">
        <v>57</v>
      </c>
      <c r="DA451">
        <v>8</v>
      </c>
      <c r="DB451">
        <v>1</v>
      </c>
      <c r="DC451">
        <v>2</v>
      </c>
      <c r="DD451">
        <v>1</v>
      </c>
      <c r="DE451">
        <v>10</v>
      </c>
      <c r="DF451">
        <v>13.5</v>
      </c>
      <c r="DG451">
        <v>250</v>
      </c>
      <c r="DH451">
        <v>424.69218749999993</v>
      </c>
      <c r="DI451">
        <v>439.30781250000007</v>
      </c>
      <c r="DJ451">
        <v>0.5</v>
      </c>
      <c r="DK451">
        <v>0.49154188368055546</v>
      </c>
      <c r="DM451" t="s">
        <v>58</v>
      </c>
      <c r="DN451">
        <v>8</v>
      </c>
      <c r="DO451">
        <v>1</v>
      </c>
      <c r="DP451">
        <v>2</v>
      </c>
      <c r="DQ451">
        <v>1</v>
      </c>
      <c r="DR451">
        <v>10</v>
      </c>
      <c r="DS451">
        <v>7.5</v>
      </c>
      <c r="DT451">
        <v>160</v>
      </c>
      <c r="DU451">
        <v>554.87281250000001</v>
      </c>
      <c r="DV451">
        <v>309.12718749999999</v>
      </c>
      <c r="DW451">
        <v>0.66666666666666663</v>
      </c>
      <c r="DX451">
        <v>0.64221390335648154</v>
      </c>
      <c r="DZ451" s="22">
        <v>0.55053209942274306</v>
      </c>
      <c r="EA451" s="22">
        <v>0.52828318904190397</v>
      </c>
      <c r="EB451" s="38">
        <f t="shared" si="14"/>
        <v>16373.380285714287</v>
      </c>
      <c r="EC451" s="38">
        <f>VLOOKUP(A451,'Uline Box Data'!$A$1:$L$1557,12,FALSE)</f>
        <v>0.76</v>
      </c>
      <c r="ED451" s="38">
        <f t="shared" si="15"/>
        <v>13.5</v>
      </c>
    </row>
    <row r="452" spans="1:134" hidden="1" x14ac:dyDescent="0.25">
      <c r="A452" t="s">
        <v>828</v>
      </c>
      <c r="B452">
        <v>15</v>
      </c>
      <c r="C452">
        <v>15</v>
      </c>
      <c r="D452">
        <v>7</v>
      </c>
      <c r="E452">
        <v>1575</v>
      </c>
      <c r="F452" t="s">
        <v>23</v>
      </c>
      <c r="H452">
        <v>15</v>
      </c>
      <c r="I452">
        <v>15</v>
      </c>
      <c r="J452">
        <v>7</v>
      </c>
      <c r="K452">
        <v>15</v>
      </c>
      <c r="L452">
        <v>15</v>
      </c>
      <c r="M452">
        <v>7</v>
      </c>
      <c r="N452">
        <v>15</v>
      </c>
      <c r="O452">
        <v>15</v>
      </c>
      <c r="P452">
        <v>7</v>
      </c>
      <c r="Q452">
        <v>15</v>
      </c>
      <c r="R452">
        <v>15</v>
      </c>
      <c r="S452">
        <v>7</v>
      </c>
      <c r="T452" t="s">
        <v>26</v>
      </c>
      <c r="U452">
        <v>12.624000000000001</v>
      </c>
      <c r="V452">
        <v>12.624000000000001</v>
      </c>
      <c r="W452">
        <v>6.1239999999999997</v>
      </c>
      <c r="X452">
        <v>13.125</v>
      </c>
      <c r="Y452">
        <v>13.125</v>
      </c>
      <c r="Z452">
        <v>6.95</v>
      </c>
      <c r="AA452">
        <v>13.125</v>
      </c>
      <c r="AB452">
        <v>13.125</v>
      </c>
      <c r="AC452">
        <v>6.6563999999999997</v>
      </c>
      <c r="AD452">
        <v>13.875</v>
      </c>
      <c r="AE452">
        <v>13.875</v>
      </c>
      <c r="AF452">
        <v>5.1879999999999997</v>
      </c>
      <c r="AH452" t="s">
        <v>24</v>
      </c>
      <c r="AI452">
        <v>2.3759999999999994</v>
      </c>
      <c r="AJ452">
        <v>2.3759999999999994</v>
      </c>
      <c r="AK452">
        <v>0.87600000000000033</v>
      </c>
      <c r="AL452">
        <v>1.875</v>
      </c>
      <c r="AM452">
        <v>1.875</v>
      </c>
      <c r="AN452">
        <v>4.9999999999999822E-2</v>
      </c>
      <c r="AO452">
        <v>1.875</v>
      </c>
      <c r="AP452">
        <v>1.875</v>
      </c>
      <c r="AQ452">
        <v>0.34360000000000035</v>
      </c>
      <c r="AR452">
        <v>1.125</v>
      </c>
      <c r="AS452">
        <v>1.125</v>
      </c>
      <c r="AT452">
        <v>1.8120000000000003</v>
      </c>
      <c r="AU452">
        <v>2.4081773357564118</v>
      </c>
      <c r="AW452" t="s">
        <v>109</v>
      </c>
      <c r="AX452">
        <v>5.6453759999999971</v>
      </c>
      <c r="AY452">
        <v>5.6453759999999971</v>
      </c>
      <c r="AZ452">
        <v>0.76737600000000061</v>
      </c>
      <c r="BA452">
        <v>3.515625</v>
      </c>
      <c r="BB452">
        <v>3.515625</v>
      </c>
      <c r="BC452">
        <v>2.4999999999999823E-3</v>
      </c>
      <c r="BD452">
        <v>3.515625</v>
      </c>
      <c r="BE452">
        <v>3.515625</v>
      </c>
      <c r="BF452">
        <v>0.11806096000000024</v>
      </c>
      <c r="BG452">
        <v>1.265625</v>
      </c>
      <c r="BH452">
        <v>1.265625</v>
      </c>
      <c r="BI452">
        <v>3.2833440000000009</v>
      </c>
      <c r="BJ452">
        <v>5.7993180804508491</v>
      </c>
      <c r="BL452" t="s">
        <v>53</v>
      </c>
      <c r="BM452">
        <v>4</v>
      </c>
      <c r="BN452">
        <v>4</v>
      </c>
      <c r="BO452">
        <v>4</v>
      </c>
      <c r="BP452">
        <v>3</v>
      </c>
      <c r="BQ452">
        <v>3</v>
      </c>
      <c r="BR452">
        <v>4</v>
      </c>
      <c r="BS452">
        <v>3</v>
      </c>
      <c r="BT452">
        <v>3</v>
      </c>
      <c r="BU452">
        <v>3</v>
      </c>
      <c r="BV452">
        <v>3</v>
      </c>
      <c r="BW452">
        <v>3</v>
      </c>
      <c r="BX452">
        <v>2</v>
      </c>
      <c r="BZ452" t="s">
        <v>55</v>
      </c>
      <c r="CA452">
        <v>64</v>
      </c>
      <c r="CB452">
        <v>1</v>
      </c>
      <c r="CC452">
        <v>4</v>
      </c>
      <c r="CD452">
        <v>2</v>
      </c>
      <c r="CE452">
        <v>72</v>
      </c>
      <c r="CF452">
        <v>13.68</v>
      </c>
      <c r="CG452">
        <v>1800</v>
      </c>
      <c r="CH452">
        <v>1097.9477579520001</v>
      </c>
      <c r="CI452">
        <v>477.05224204799993</v>
      </c>
      <c r="CJ452">
        <v>2</v>
      </c>
      <c r="CK452">
        <v>0.6971096875885715</v>
      </c>
      <c r="CM452" t="s">
        <v>56</v>
      </c>
      <c r="CN452">
        <v>36</v>
      </c>
      <c r="CO452">
        <v>1</v>
      </c>
      <c r="CP452">
        <v>3</v>
      </c>
      <c r="CQ452">
        <v>1</v>
      </c>
      <c r="CR452">
        <v>39</v>
      </c>
      <c r="CS452">
        <v>14.82</v>
      </c>
      <c r="CT452">
        <v>975</v>
      </c>
      <c r="CU452">
        <v>1297.0166015625</v>
      </c>
      <c r="CV452">
        <v>277.9833984375</v>
      </c>
      <c r="CW452">
        <v>1.3</v>
      </c>
      <c r="CX452">
        <v>0.82350260416666665</v>
      </c>
      <c r="CZ452" t="s">
        <v>57</v>
      </c>
      <c r="DA452">
        <v>27</v>
      </c>
      <c r="DB452">
        <v>0</v>
      </c>
      <c r="DC452">
        <v>0</v>
      </c>
      <c r="DD452">
        <v>0</v>
      </c>
      <c r="DE452">
        <v>27</v>
      </c>
      <c r="DF452">
        <v>36.450000000000003</v>
      </c>
      <c r="DG452">
        <v>675</v>
      </c>
      <c r="DH452">
        <v>1146.66890625</v>
      </c>
      <c r="DI452">
        <v>428.33109375000004</v>
      </c>
      <c r="DJ452">
        <v>1.35</v>
      </c>
      <c r="DK452">
        <v>0.72804374999999999</v>
      </c>
      <c r="DM452" t="s">
        <v>58</v>
      </c>
      <c r="DN452">
        <v>18</v>
      </c>
      <c r="DO452">
        <v>0</v>
      </c>
      <c r="DP452">
        <v>0</v>
      </c>
      <c r="DQ452">
        <v>0</v>
      </c>
      <c r="DR452">
        <v>18</v>
      </c>
      <c r="DS452">
        <v>13.5</v>
      </c>
      <c r="DT452">
        <v>288</v>
      </c>
      <c r="DU452">
        <v>998.77106249999997</v>
      </c>
      <c r="DV452">
        <v>576.22893750000003</v>
      </c>
      <c r="DW452">
        <v>1.2</v>
      </c>
      <c r="DX452">
        <v>0.6341403571428571</v>
      </c>
      <c r="DZ452" s="22">
        <v>0.72069909972452373</v>
      </c>
      <c r="EA452" s="22">
        <v>0.77500423870562185</v>
      </c>
      <c r="EB452" s="38">
        <f t="shared" ref="EB452:EB515" si="16">((1252800/CG452)+(4161000/CT452)+(1741800/DG452)+(162840/DT452))*EC452</f>
        <v>9082.6998290598294</v>
      </c>
      <c r="EC452" s="38">
        <f>VLOOKUP(A452,'Uline Box Data'!$A$1:$L$1557,12,FALSE)</f>
        <v>1.1200000000000001</v>
      </c>
      <c r="ED452" s="38">
        <f t="shared" ref="ED452:ED515" si="17">MAX(DS452,DF452,CS452,CF452)</f>
        <v>36.450000000000003</v>
      </c>
    </row>
    <row r="453" spans="1:134" hidden="1" x14ac:dyDescent="0.25">
      <c r="A453" t="s">
        <v>829</v>
      </c>
      <c r="B453">
        <v>15</v>
      </c>
      <c r="C453">
        <v>15</v>
      </c>
      <c r="D453">
        <v>8</v>
      </c>
      <c r="E453">
        <v>1800</v>
      </c>
      <c r="F453" t="s">
        <v>23</v>
      </c>
      <c r="H453">
        <v>15</v>
      </c>
      <c r="I453">
        <v>15</v>
      </c>
      <c r="J453">
        <v>8</v>
      </c>
      <c r="K453">
        <v>15</v>
      </c>
      <c r="L453">
        <v>15</v>
      </c>
      <c r="M453">
        <v>8</v>
      </c>
      <c r="N453">
        <v>15</v>
      </c>
      <c r="O453">
        <v>15</v>
      </c>
      <c r="P453">
        <v>8</v>
      </c>
      <c r="Q453">
        <v>15</v>
      </c>
      <c r="R453">
        <v>15</v>
      </c>
      <c r="S453">
        <v>8</v>
      </c>
      <c r="T453" t="s">
        <v>26</v>
      </c>
      <c r="U453">
        <v>12.624000000000001</v>
      </c>
      <c r="V453">
        <v>12.624000000000001</v>
      </c>
      <c r="W453">
        <v>7.6549999999999994</v>
      </c>
      <c r="X453">
        <v>13.125</v>
      </c>
      <c r="Y453">
        <v>13.125</v>
      </c>
      <c r="Z453">
        <v>6.95</v>
      </c>
      <c r="AA453">
        <v>13.125</v>
      </c>
      <c r="AB453">
        <v>13.125</v>
      </c>
      <c r="AC453">
        <v>6.6563999999999997</v>
      </c>
      <c r="AD453">
        <v>13.875</v>
      </c>
      <c r="AE453">
        <v>13.875</v>
      </c>
      <c r="AF453">
        <v>7.782</v>
      </c>
      <c r="AH453" t="s">
        <v>24</v>
      </c>
      <c r="AI453">
        <v>2.3759999999999994</v>
      </c>
      <c r="AJ453">
        <v>2.3759999999999994</v>
      </c>
      <c r="AK453">
        <v>0.34500000000000064</v>
      </c>
      <c r="AL453">
        <v>1.875</v>
      </c>
      <c r="AM453">
        <v>1.875</v>
      </c>
      <c r="AN453">
        <v>1.0499999999999998</v>
      </c>
      <c r="AO453">
        <v>1.875</v>
      </c>
      <c r="AP453">
        <v>1.875</v>
      </c>
      <c r="AQ453">
        <v>1.3436000000000003</v>
      </c>
      <c r="AR453">
        <v>1.125</v>
      </c>
      <c r="AS453">
        <v>1.125</v>
      </c>
      <c r="AT453">
        <v>0.21799999999999997</v>
      </c>
      <c r="AU453">
        <v>9.3699632746787209</v>
      </c>
      <c r="AW453" t="s">
        <v>109</v>
      </c>
      <c r="AX453">
        <v>5.6453759999999971</v>
      </c>
      <c r="AY453">
        <v>5.6453759999999971</v>
      </c>
      <c r="AZ453">
        <v>0.11902500000000044</v>
      </c>
      <c r="BA453">
        <v>3.515625</v>
      </c>
      <c r="BB453">
        <v>3.515625</v>
      </c>
      <c r="BC453">
        <v>1.1024999999999996</v>
      </c>
      <c r="BD453">
        <v>3.515625</v>
      </c>
      <c r="BE453">
        <v>3.515625</v>
      </c>
      <c r="BF453">
        <v>1.8052609600000009</v>
      </c>
      <c r="BG453">
        <v>1.265625</v>
      </c>
      <c r="BH453">
        <v>1.265625</v>
      </c>
      <c r="BI453">
        <v>4.752399999999999E-2</v>
      </c>
      <c r="BJ453">
        <v>87.796211768827987</v>
      </c>
      <c r="BL453" t="s">
        <v>53</v>
      </c>
      <c r="BM453">
        <v>4</v>
      </c>
      <c r="BN453">
        <v>4</v>
      </c>
      <c r="BO453">
        <v>5</v>
      </c>
      <c r="BP453">
        <v>3</v>
      </c>
      <c r="BQ453">
        <v>3</v>
      </c>
      <c r="BR453">
        <v>4</v>
      </c>
      <c r="BS453">
        <v>3</v>
      </c>
      <c r="BT453">
        <v>3</v>
      </c>
      <c r="BU453">
        <v>3</v>
      </c>
      <c r="BV453">
        <v>3</v>
      </c>
      <c r="BW453">
        <v>3</v>
      </c>
      <c r="BX453">
        <v>3</v>
      </c>
      <c r="BZ453" t="s">
        <v>55</v>
      </c>
      <c r="CA453">
        <v>80</v>
      </c>
      <c r="CB453">
        <v>1</v>
      </c>
      <c r="CC453">
        <v>4</v>
      </c>
      <c r="CD453">
        <v>2</v>
      </c>
      <c r="CE453">
        <v>88</v>
      </c>
      <c r="CF453">
        <v>16.72</v>
      </c>
      <c r="CG453">
        <v>2200</v>
      </c>
      <c r="CH453">
        <v>1341.9361486080002</v>
      </c>
      <c r="CI453">
        <v>458.06385139199983</v>
      </c>
      <c r="CJ453">
        <v>2.4444444444444446</v>
      </c>
      <c r="CK453">
        <v>0.74552008256000013</v>
      </c>
      <c r="CM453" t="s">
        <v>56</v>
      </c>
      <c r="CN453">
        <v>36</v>
      </c>
      <c r="CO453">
        <v>1</v>
      </c>
      <c r="CP453">
        <v>3</v>
      </c>
      <c r="CQ453">
        <v>1</v>
      </c>
      <c r="CR453">
        <v>39</v>
      </c>
      <c r="CS453">
        <v>14.82</v>
      </c>
      <c r="CT453">
        <v>975</v>
      </c>
      <c r="CU453">
        <v>1297.0166015625</v>
      </c>
      <c r="CV453">
        <v>502.9833984375</v>
      </c>
      <c r="CW453">
        <v>1.3</v>
      </c>
      <c r="CX453">
        <v>0.72056477864583335</v>
      </c>
      <c r="CZ453" t="s">
        <v>57</v>
      </c>
      <c r="DA453">
        <v>27</v>
      </c>
      <c r="DB453">
        <v>0</v>
      </c>
      <c r="DC453">
        <v>0</v>
      </c>
      <c r="DD453">
        <v>0</v>
      </c>
      <c r="DE453">
        <v>27</v>
      </c>
      <c r="DF453">
        <v>36.450000000000003</v>
      </c>
      <c r="DG453">
        <v>675</v>
      </c>
      <c r="DH453">
        <v>1146.66890625</v>
      </c>
      <c r="DI453">
        <v>653.33109375000004</v>
      </c>
      <c r="DJ453">
        <v>1.35</v>
      </c>
      <c r="DK453">
        <v>0.63703828124999995</v>
      </c>
      <c r="DM453" t="s">
        <v>58</v>
      </c>
      <c r="DN453">
        <v>27</v>
      </c>
      <c r="DO453">
        <v>0</v>
      </c>
      <c r="DP453">
        <v>0</v>
      </c>
      <c r="DQ453">
        <v>0</v>
      </c>
      <c r="DR453">
        <v>27</v>
      </c>
      <c r="DS453">
        <v>20.25</v>
      </c>
      <c r="DT453">
        <v>432</v>
      </c>
      <c r="DU453">
        <v>1498.15659375</v>
      </c>
      <c r="DV453">
        <v>301.84340625000004</v>
      </c>
      <c r="DW453">
        <v>1.8</v>
      </c>
      <c r="DX453">
        <v>0.83230921874999997</v>
      </c>
      <c r="DZ453" s="22">
        <v>0.73385809030145832</v>
      </c>
      <c r="EA453" s="22">
        <v>0.70741120691723913</v>
      </c>
      <c r="EB453" s="38">
        <f t="shared" si="16"/>
        <v>9041.6614607614592</v>
      </c>
      <c r="EC453" s="38">
        <f>VLOOKUP(A453,'Uline Box Data'!$A$1:$L$1557,12,FALSE)</f>
        <v>1.1599999999999999</v>
      </c>
      <c r="ED453" s="38">
        <f t="shared" si="17"/>
        <v>36.450000000000003</v>
      </c>
    </row>
    <row r="454" spans="1:134" hidden="1" x14ac:dyDescent="0.25">
      <c r="A454" t="s">
        <v>830</v>
      </c>
      <c r="B454">
        <v>15</v>
      </c>
      <c r="C454">
        <v>15</v>
      </c>
      <c r="D454">
        <v>10</v>
      </c>
      <c r="E454">
        <v>2250</v>
      </c>
      <c r="F454" t="s">
        <v>23</v>
      </c>
      <c r="H454">
        <v>15</v>
      </c>
      <c r="I454">
        <v>15</v>
      </c>
      <c r="J454">
        <v>10</v>
      </c>
      <c r="K454">
        <v>15</v>
      </c>
      <c r="L454">
        <v>15</v>
      </c>
      <c r="M454">
        <v>10</v>
      </c>
      <c r="N454">
        <v>15</v>
      </c>
      <c r="O454">
        <v>15</v>
      </c>
      <c r="P454">
        <v>10</v>
      </c>
      <c r="Q454">
        <v>15</v>
      </c>
      <c r="R454">
        <v>15</v>
      </c>
      <c r="S454">
        <v>10</v>
      </c>
      <c r="T454" t="s">
        <v>26</v>
      </c>
      <c r="U454">
        <v>12.624000000000001</v>
      </c>
      <c r="V454">
        <v>12.624000000000001</v>
      </c>
      <c r="W454">
        <v>9.1859999999999999</v>
      </c>
      <c r="X454">
        <v>13.125</v>
      </c>
      <c r="Y454">
        <v>13.125</v>
      </c>
      <c r="Z454">
        <v>8.6875</v>
      </c>
      <c r="AA454">
        <v>13.125</v>
      </c>
      <c r="AB454">
        <v>13.125</v>
      </c>
      <c r="AC454">
        <v>8.8751999999999995</v>
      </c>
      <c r="AD454">
        <v>13.875</v>
      </c>
      <c r="AE454">
        <v>13.875</v>
      </c>
      <c r="AF454">
        <v>7.782</v>
      </c>
      <c r="AH454" t="s">
        <v>24</v>
      </c>
      <c r="AI454">
        <v>2.3759999999999994</v>
      </c>
      <c r="AJ454">
        <v>2.3759999999999994</v>
      </c>
      <c r="AK454">
        <v>0.81400000000000006</v>
      </c>
      <c r="AL454">
        <v>1.875</v>
      </c>
      <c r="AM454">
        <v>1.875</v>
      </c>
      <c r="AN454">
        <v>1.3125</v>
      </c>
      <c r="AO454">
        <v>1.875</v>
      </c>
      <c r="AP454">
        <v>1.875</v>
      </c>
      <c r="AQ454">
        <v>1.1248000000000005</v>
      </c>
      <c r="AR454">
        <v>1.125</v>
      </c>
      <c r="AS454">
        <v>1.125</v>
      </c>
      <c r="AT454">
        <v>2.218</v>
      </c>
      <c r="AU454">
        <v>235.37675555856998</v>
      </c>
      <c r="AW454" t="s">
        <v>109</v>
      </c>
      <c r="AX454">
        <v>5.6453759999999971</v>
      </c>
      <c r="AY454">
        <v>5.6453759999999971</v>
      </c>
      <c r="AZ454">
        <v>0.66259600000000007</v>
      </c>
      <c r="BA454">
        <v>3.515625</v>
      </c>
      <c r="BB454">
        <v>3.515625</v>
      </c>
      <c r="BC454">
        <v>1.72265625</v>
      </c>
      <c r="BD454">
        <v>3.515625</v>
      </c>
      <c r="BE454">
        <v>3.515625</v>
      </c>
      <c r="BF454">
        <v>1.265175040000001</v>
      </c>
      <c r="BG454">
        <v>1.265625</v>
      </c>
      <c r="BH454">
        <v>1.265625</v>
      </c>
      <c r="BI454">
        <v>4.919524</v>
      </c>
      <c r="BJ454">
        <v>55402.217057278831</v>
      </c>
      <c r="BL454" t="s">
        <v>53</v>
      </c>
      <c r="BM454">
        <v>4</v>
      </c>
      <c r="BN454">
        <v>4</v>
      </c>
      <c r="BO454">
        <v>6</v>
      </c>
      <c r="BP454">
        <v>3</v>
      </c>
      <c r="BQ454">
        <v>3</v>
      </c>
      <c r="BR454">
        <v>5</v>
      </c>
      <c r="BS454">
        <v>3</v>
      </c>
      <c r="BT454">
        <v>3</v>
      </c>
      <c r="BU454">
        <v>4</v>
      </c>
      <c r="BV454">
        <v>3</v>
      </c>
      <c r="BW454">
        <v>3</v>
      </c>
      <c r="BX454">
        <v>3</v>
      </c>
      <c r="BZ454" t="s">
        <v>55</v>
      </c>
      <c r="CA454">
        <v>96</v>
      </c>
      <c r="CB454">
        <v>1</v>
      </c>
      <c r="CC454">
        <v>4</v>
      </c>
      <c r="CD454">
        <v>3</v>
      </c>
      <c r="CE454">
        <v>108</v>
      </c>
      <c r="CF454">
        <v>20.52</v>
      </c>
      <c r="CG454">
        <v>2700</v>
      </c>
      <c r="CH454">
        <v>1646.9216369280002</v>
      </c>
      <c r="CI454">
        <v>603.07836307199977</v>
      </c>
      <c r="CJ454">
        <v>3</v>
      </c>
      <c r="CK454">
        <v>0.73196517196800015</v>
      </c>
      <c r="CM454" t="s">
        <v>56</v>
      </c>
      <c r="CN454">
        <v>45</v>
      </c>
      <c r="CO454">
        <v>1</v>
      </c>
      <c r="CP454">
        <v>3</v>
      </c>
      <c r="CQ454">
        <v>2</v>
      </c>
      <c r="CR454">
        <v>51</v>
      </c>
      <c r="CS454">
        <v>19.38</v>
      </c>
      <c r="CT454">
        <v>1275</v>
      </c>
      <c r="CU454">
        <v>1696.0986328125</v>
      </c>
      <c r="CV454">
        <v>553.9013671875</v>
      </c>
      <c r="CW454">
        <v>1.7</v>
      </c>
      <c r="CX454">
        <v>0.7538216145833333</v>
      </c>
      <c r="CZ454" t="s">
        <v>57</v>
      </c>
      <c r="DA454">
        <v>36</v>
      </c>
      <c r="DB454">
        <v>0</v>
      </c>
      <c r="DC454">
        <v>0</v>
      </c>
      <c r="DD454">
        <v>0</v>
      </c>
      <c r="DE454">
        <v>36</v>
      </c>
      <c r="DF454">
        <v>48.6</v>
      </c>
      <c r="DG454">
        <v>900</v>
      </c>
      <c r="DH454">
        <v>1528.8918749999998</v>
      </c>
      <c r="DI454">
        <v>721.1081250000002</v>
      </c>
      <c r="DJ454">
        <v>1.8</v>
      </c>
      <c r="DK454">
        <v>0.67950749999999993</v>
      </c>
      <c r="DM454" t="s">
        <v>58</v>
      </c>
      <c r="DN454">
        <v>27</v>
      </c>
      <c r="DO454">
        <v>0</v>
      </c>
      <c r="DP454">
        <v>0</v>
      </c>
      <c r="DQ454">
        <v>0</v>
      </c>
      <c r="DR454">
        <v>27</v>
      </c>
      <c r="DS454">
        <v>20.25</v>
      </c>
      <c r="DT454">
        <v>432</v>
      </c>
      <c r="DU454">
        <v>1498.15659375</v>
      </c>
      <c r="DV454">
        <v>751.84340625000004</v>
      </c>
      <c r="DW454">
        <v>1.8</v>
      </c>
      <c r="DX454">
        <v>0.66584737500000002</v>
      </c>
      <c r="DZ454" s="22">
        <v>0.70778541538783335</v>
      </c>
      <c r="EA454" s="22">
        <v>0.73046197035444449</v>
      </c>
      <c r="EB454" s="38">
        <f t="shared" si="16"/>
        <v>7549.7589869281046</v>
      </c>
      <c r="EC454" s="38">
        <f>VLOOKUP(A454,'Uline Box Data'!$A$1:$L$1557,12,FALSE)</f>
        <v>1.25</v>
      </c>
      <c r="ED454" s="38">
        <f t="shared" si="17"/>
        <v>48.6</v>
      </c>
    </row>
    <row r="455" spans="1:134" hidden="1" x14ac:dyDescent="0.25">
      <c r="A455" t="s">
        <v>831</v>
      </c>
      <c r="B455">
        <v>15</v>
      </c>
      <c r="C455">
        <v>15</v>
      </c>
      <c r="D455">
        <v>10</v>
      </c>
      <c r="E455">
        <v>2250</v>
      </c>
      <c r="F455" t="s">
        <v>23</v>
      </c>
      <c r="H455">
        <v>15</v>
      </c>
      <c r="I455">
        <v>15</v>
      </c>
      <c r="J455">
        <v>10</v>
      </c>
      <c r="K455">
        <v>15</v>
      </c>
      <c r="L455">
        <v>15</v>
      </c>
      <c r="M455">
        <v>10</v>
      </c>
      <c r="N455">
        <v>15</v>
      </c>
      <c r="O455">
        <v>15</v>
      </c>
      <c r="P455">
        <v>10</v>
      </c>
      <c r="Q455">
        <v>15</v>
      </c>
      <c r="R455">
        <v>15</v>
      </c>
      <c r="S455">
        <v>10</v>
      </c>
      <c r="T455" t="s">
        <v>26</v>
      </c>
      <c r="U455">
        <v>12.624000000000001</v>
      </c>
      <c r="V455">
        <v>12.624000000000001</v>
      </c>
      <c r="W455">
        <v>9.1859999999999999</v>
      </c>
      <c r="X455">
        <v>13.125</v>
      </c>
      <c r="Y455">
        <v>13.125</v>
      </c>
      <c r="Z455">
        <v>8.6875</v>
      </c>
      <c r="AA455">
        <v>13.125</v>
      </c>
      <c r="AB455">
        <v>13.125</v>
      </c>
      <c r="AC455">
        <v>8.8751999999999995</v>
      </c>
      <c r="AD455">
        <v>13.875</v>
      </c>
      <c r="AE455">
        <v>13.875</v>
      </c>
      <c r="AF455">
        <v>7.782</v>
      </c>
      <c r="AH455" t="s">
        <v>24</v>
      </c>
      <c r="AI455">
        <v>2.3759999999999994</v>
      </c>
      <c r="AJ455">
        <v>2.3759999999999994</v>
      </c>
      <c r="AK455">
        <v>0.81400000000000006</v>
      </c>
      <c r="AL455">
        <v>1.875</v>
      </c>
      <c r="AM455">
        <v>1.875</v>
      </c>
      <c r="AN455">
        <v>1.3125</v>
      </c>
      <c r="AO455">
        <v>1.875</v>
      </c>
      <c r="AP455">
        <v>1.875</v>
      </c>
      <c r="AQ455">
        <v>1.1248000000000005</v>
      </c>
      <c r="AR455">
        <v>1.125</v>
      </c>
      <c r="AS455">
        <v>1.125</v>
      </c>
      <c r="AT455">
        <v>2.218</v>
      </c>
      <c r="AU455">
        <v>235.37675555856998</v>
      </c>
      <c r="AW455" t="s">
        <v>109</v>
      </c>
      <c r="AX455">
        <v>5.6453759999999971</v>
      </c>
      <c r="AY455">
        <v>5.6453759999999971</v>
      </c>
      <c r="AZ455">
        <v>0.66259600000000007</v>
      </c>
      <c r="BA455">
        <v>3.515625</v>
      </c>
      <c r="BB455">
        <v>3.515625</v>
      </c>
      <c r="BC455">
        <v>1.72265625</v>
      </c>
      <c r="BD455">
        <v>3.515625</v>
      </c>
      <c r="BE455">
        <v>3.515625</v>
      </c>
      <c r="BF455">
        <v>1.265175040000001</v>
      </c>
      <c r="BG455">
        <v>1.265625</v>
      </c>
      <c r="BH455">
        <v>1.265625</v>
      </c>
      <c r="BI455">
        <v>4.919524</v>
      </c>
      <c r="BJ455">
        <v>55402.217057278831</v>
      </c>
      <c r="BL455" t="s">
        <v>53</v>
      </c>
      <c r="BM455">
        <v>4</v>
      </c>
      <c r="BN455">
        <v>4</v>
      </c>
      <c r="BO455">
        <v>6</v>
      </c>
      <c r="BP455">
        <v>3</v>
      </c>
      <c r="BQ455">
        <v>3</v>
      </c>
      <c r="BR455">
        <v>5</v>
      </c>
      <c r="BS455">
        <v>3</v>
      </c>
      <c r="BT455">
        <v>3</v>
      </c>
      <c r="BU455">
        <v>4</v>
      </c>
      <c r="BV455">
        <v>3</v>
      </c>
      <c r="BW455">
        <v>3</v>
      </c>
      <c r="BX455">
        <v>3</v>
      </c>
      <c r="BZ455" t="s">
        <v>55</v>
      </c>
      <c r="CA455">
        <v>96</v>
      </c>
      <c r="CB455">
        <v>1</v>
      </c>
      <c r="CC455">
        <v>4</v>
      </c>
      <c r="CD455">
        <v>3</v>
      </c>
      <c r="CE455">
        <v>108</v>
      </c>
      <c r="CF455">
        <v>20.52</v>
      </c>
      <c r="CG455">
        <v>2700</v>
      </c>
      <c r="CH455">
        <v>1646.9216369280002</v>
      </c>
      <c r="CI455">
        <v>603.07836307199977</v>
      </c>
      <c r="CJ455">
        <v>3</v>
      </c>
      <c r="CK455">
        <v>0.73196517196800015</v>
      </c>
      <c r="CM455" t="s">
        <v>56</v>
      </c>
      <c r="CN455">
        <v>45</v>
      </c>
      <c r="CO455">
        <v>1</v>
      </c>
      <c r="CP455">
        <v>3</v>
      </c>
      <c r="CQ455">
        <v>2</v>
      </c>
      <c r="CR455">
        <v>51</v>
      </c>
      <c r="CS455">
        <v>19.38</v>
      </c>
      <c r="CT455">
        <v>1275</v>
      </c>
      <c r="CU455">
        <v>1696.0986328125</v>
      </c>
      <c r="CV455">
        <v>553.9013671875</v>
      </c>
      <c r="CW455">
        <v>1.7</v>
      </c>
      <c r="CX455">
        <v>0.7538216145833333</v>
      </c>
      <c r="CZ455" t="s">
        <v>57</v>
      </c>
      <c r="DA455">
        <v>36</v>
      </c>
      <c r="DB455">
        <v>0</v>
      </c>
      <c r="DC455">
        <v>0</v>
      </c>
      <c r="DD455">
        <v>0</v>
      </c>
      <c r="DE455">
        <v>36</v>
      </c>
      <c r="DF455">
        <v>48.6</v>
      </c>
      <c r="DG455">
        <v>900</v>
      </c>
      <c r="DH455">
        <v>1528.8918749999998</v>
      </c>
      <c r="DI455">
        <v>721.1081250000002</v>
      </c>
      <c r="DJ455">
        <v>1.8</v>
      </c>
      <c r="DK455">
        <v>0.67950749999999993</v>
      </c>
      <c r="DM455" t="s">
        <v>58</v>
      </c>
      <c r="DN455">
        <v>27</v>
      </c>
      <c r="DO455">
        <v>0</v>
      </c>
      <c r="DP455">
        <v>0</v>
      </c>
      <c r="DQ455">
        <v>0</v>
      </c>
      <c r="DR455">
        <v>27</v>
      </c>
      <c r="DS455">
        <v>20.25</v>
      </c>
      <c r="DT455">
        <v>432</v>
      </c>
      <c r="DU455">
        <v>1498.15659375</v>
      </c>
      <c r="DV455">
        <v>751.84340625000004</v>
      </c>
      <c r="DW455">
        <v>1.8</v>
      </c>
      <c r="DX455">
        <v>0.66584737500000002</v>
      </c>
      <c r="DZ455" s="22">
        <v>0.70778541538783335</v>
      </c>
      <c r="EA455" s="22">
        <v>0.73046197035444449</v>
      </c>
      <c r="EB455" s="38">
        <f t="shared" si="16"/>
        <v>6341.7975490196077</v>
      </c>
      <c r="EC455" s="38">
        <f>VLOOKUP(A455,'Uline Box Data'!$A$1:$L$1557,12,FALSE)</f>
        <v>1.05</v>
      </c>
      <c r="ED455" s="38">
        <f t="shared" si="17"/>
        <v>48.6</v>
      </c>
    </row>
    <row r="456" spans="1:134" hidden="1" x14ac:dyDescent="0.25">
      <c r="A456" t="s">
        <v>832</v>
      </c>
      <c r="B456">
        <v>15</v>
      </c>
      <c r="C456">
        <v>15</v>
      </c>
      <c r="D456">
        <v>10</v>
      </c>
      <c r="E456">
        <v>2250</v>
      </c>
      <c r="F456" t="s">
        <v>23</v>
      </c>
      <c r="H456">
        <v>15</v>
      </c>
      <c r="I456">
        <v>15</v>
      </c>
      <c r="J456">
        <v>10</v>
      </c>
      <c r="K456">
        <v>15</v>
      </c>
      <c r="L456">
        <v>15</v>
      </c>
      <c r="M456">
        <v>10</v>
      </c>
      <c r="N456">
        <v>15</v>
      </c>
      <c r="O456">
        <v>15</v>
      </c>
      <c r="P456">
        <v>10</v>
      </c>
      <c r="Q456">
        <v>15</v>
      </c>
      <c r="R456">
        <v>15</v>
      </c>
      <c r="S456">
        <v>10</v>
      </c>
      <c r="T456" t="s">
        <v>26</v>
      </c>
      <c r="U456">
        <v>12.624000000000001</v>
      </c>
      <c r="V456">
        <v>12.624000000000001</v>
      </c>
      <c r="W456">
        <v>9.1859999999999999</v>
      </c>
      <c r="X456">
        <v>13.125</v>
      </c>
      <c r="Y456">
        <v>13.125</v>
      </c>
      <c r="Z456">
        <v>8.6875</v>
      </c>
      <c r="AA456">
        <v>13.125</v>
      </c>
      <c r="AB456">
        <v>13.125</v>
      </c>
      <c r="AC456">
        <v>8.8751999999999995</v>
      </c>
      <c r="AD456">
        <v>13.875</v>
      </c>
      <c r="AE456">
        <v>13.875</v>
      </c>
      <c r="AF456">
        <v>7.782</v>
      </c>
      <c r="AH456" t="s">
        <v>24</v>
      </c>
      <c r="AI456">
        <v>2.3759999999999994</v>
      </c>
      <c r="AJ456">
        <v>2.3759999999999994</v>
      </c>
      <c r="AK456">
        <v>0.81400000000000006</v>
      </c>
      <c r="AL456">
        <v>1.875</v>
      </c>
      <c r="AM456">
        <v>1.875</v>
      </c>
      <c r="AN456">
        <v>1.3125</v>
      </c>
      <c r="AO456">
        <v>1.875</v>
      </c>
      <c r="AP456">
        <v>1.875</v>
      </c>
      <c r="AQ456">
        <v>1.1248000000000005</v>
      </c>
      <c r="AR456">
        <v>1.125</v>
      </c>
      <c r="AS456">
        <v>1.125</v>
      </c>
      <c r="AT456">
        <v>2.218</v>
      </c>
      <c r="AU456">
        <v>235.37675555856998</v>
      </c>
      <c r="AW456" t="s">
        <v>109</v>
      </c>
      <c r="AX456">
        <v>5.6453759999999971</v>
      </c>
      <c r="AY456">
        <v>5.6453759999999971</v>
      </c>
      <c r="AZ456">
        <v>0.66259600000000007</v>
      </c>
      <c r="BA456">
        <v>3.515625</v>
      </c>
      <c r="BB456">
        <v>3.515625</v>
      </c>
      <c r="BC456">
        <v>1.72265625</v>
      </c>
      <c r="BD456">
        <v>3.515625</v>
      </c>
      <c r="BE456">
        <v>3.515625</v>
      </c>
      <c r="BF456">
        <v>1.265175040000001</v>
      </c>
      <c r="BG456">
        <v>1.265625</v>
      </c>
      <c r="BH456">
        <v>1.265625</v>
      </c>
      <c r="BI456">
        <v>4.919524</v>
      </c>
      <c r="BJ456">
        <v>55402.217057278831</v>
      </c>
      <c r="BL456" t="s">
        <v>53</v>
      </c>
      <c r="BM456">
        <v>4</v>
      </c>
      <c r="BN456">
        <v>4</v>
      </c>
      <c r="BO456">
        <v>6</v>
      </c>
      <c r="BP456">
        <v>3</v>
      </c>
      <c r="BQ456">
        <v>3</v>
      </c>
      <c r="BR456">
        <v>5</v>
      </c>
      <c r="BS456">
        <v>3</v>
      </c>
      <c r="BT456">
        <v>3</v>
      </c>
      <c r="BU456">
        <v>4</v>
      </c>
      <c r="BV456">
        <v>3</v>
      </c>
      <c r="BW456">
        <v>3</v>
      </c>
      <c r="BX456">
        <v>3</v>
      </c>
      <c r="BZ456" t="s">
        <v>55</v>
      </c>
      <c r="CA456">
        <v>96</v>
      </c>
      <c r="CB456">
        <v>1</v>
      </c>
      <c r="CC456">
        <v>4</v>
      </c>
      <c r="CD456">
        <v>3</v>
      </c>
      <c r="CE456">
        <v>108</v>
      </c>
      <c r="CF456">
        <v>20.52</v>
      </c>
      <c r="CG456">
        <v>2700</v>
      </c>
      <c r="CH456">
        <v>1646.9216369280002</v>
      </c>
      <c r="CI456">
        <v>603.07836307199977</v>
      </c>
      <c r="CJ456">
        <v>3</v>
      </c>
      <c r="CK456">
        <v>0.73196517196800015</v>
      </c>
      <c r="CM456" t="s">
        <v>56</v>
      </c>
      <c r="CN456">
        <v>45</v>
      </c>
      <c r="CO456">
        <v>1</v>
      </c>
      <c r="CP456">
        <v>3</v>
      </c>
      <c r="CQ456">
        <v>2</v>
      </c>
      <c r="CR456">
        <v>51</v>
      </c>
      <c r="CS456">
        <v>19.38</v>
      </c>
      <c r="CT456">
        <v>1275</v>
      </c>
      <c r="CU456">
        <v>1696.0986328125</v>
      </c>
      <c r="CV456">
        <v>553.9013671875</v>
      </c>
      <c r="CW456">
        <v>1.7</v>
      </c>
      <c r="CX456">
        <v>0.7538216145833333</v>
      </c>
      <c r="CZ456" t="s">
        <v>57</v>
      </c>
      <c r="DA456">
        <v>36</v>
      </c>
      <c r="DB456">
        <v>0</v>
      </c>
      <c r="DC456">
        <v>0</v>
      </c>
      <c r="DD456">
        <v>0</v>
      </c>
      <c r="DE456">
        <v>36</v>
      </c>
      <c r="DF456">
        <v>48.6</v>
      </c>
      <c r="DG456">
        <v>900</v>
      </c>
      <c r="DH456">
        <v>1528.8918749999998</v>
      </c>
      <c r="DI456">
        <v>721.1081250000002</v>
      </c>
      <c r="DJ456">
        <v>1.8</v>
      </c>
      <c r="DK456">
        <v>0.67950749999999993</v>
      </c>
      <c r="DM456" t="s">
        <v>58</v>
      </c>
      <c r="DN456">
        <v>27</v>
      </c>
      <c r="DO456">
        <v>0</v>
      </c>
      <c r="DP456">
        <v>0</v>
      </c>
      <c r="DQ456">
        <v>0</v>
      </c>
      <c r="DR456">
        <v>27</v>
      </c>
      <c r="DS456">
        <v>20.25</v>
      </c>
      <c r="DT456">
        <v>432</v>
      </c>
      <c r="DU456">
        <v>1498.15659375</v>
      </c>
      <c r="DV456">
        <v>751.84340625000004</v>
      </c>
      <c r="DW456">
        <v>1.8</v>
      </c>
      <c r="DX456">
        <v>0.66584737500000002</v>
      </c>
      <c r="DZ456" s="22">
        <v>0.70778541538783335</v>
      </c>
      <c r="EA456" s="22">
        <v>0.73046197035444449</v>
      </c>
      <c r="EB456" s="38">
        <f t="shared" si="16"/>
        <v>14676.731470588236</v>
      </c>
      <c r="EC456" s="38">
        <f>VLOOKUP(A456,'Uline Box Data'!$A$1:$L$1557,12,FALSE)</f>
        <v>2.4300000000000002</v>
      </c>
      <c r="ED456" s="38">
        <f t="shared" si="17"/>
        <v>48.6</v>
      </c>
    </row>
    <row r="457" spans="1:134" hidden="1" x14ac:dyDescent="0.25">
      <c r="A457" t="s">
        <v>833</v>
      </c>
      <c r="B457">
        <v>15</v>
      </c>
      <c r="C457">
        <v>15</v>
      </c>
      <c r="D457">
        <v>12</v>
      </c>
      <c r="E457">
        <v>2700</v>
      </c>
      <c r="F457" t="s">
        <v>23</v>
      </c>
      <c r="H457">
        <v>15</v>
      </c>
      <c r="I457">
        <v>15</v>
      </c>
      <c r="J457">
        <v>12</v>
      </c>
      <c r="K457">
        <v>15</v>
      </c>
      <c r="L457">
        <v>15</v>
      </c>
      <c r="M457">
        <v>12</v>
      </c>
      <c r="N457">
        <v>15</v>
      </c>
      <c r="O457">
        <v>15</v>
      </c>
      <c r="P457">
        <v>12</v>
      </c>
      <c r="Q457">
        <v>15</v>
      </c>
      <c r="R457">
        <v>15</v>
      </c>
      <c r="S457">
        <v>12</v>
      </c>
      <c r="T457" t="s">
        <v>26</v>
      </c>
      <c r="U457">
        <v>12.624000000000001</v>
      </c>
      <c r="V457">
        <v>12.624000000000001</v>
      </c>
      <c r="W457">
        <v>10.716999999999999</v>
      </c>
      <c r="X457">
        <v>13.125</v>
      </c>
      <c r="Y457">
        <v>13.125</v>
      </c>
      <c r="Z457">
        <v>10.425000000000001</v>
      </c>
      <c r="AA457">
        <v>13.125</v>
      </c>
      <c r="AB457">
        <v>13.125</v>
      </c>
      <c r="AC457">
        <v>11.093999999999999</v>
      </c>
      <c r="AD457">
        <v>13.875</v>
      </c>
      <c r="AE457">
        <v>13.875</v>
      </c>
      <c r="AF457">
        <v>10.375999999999999</v>
      </c>
      <c r="AH457" t="s">
        <v>24</v>
      </c>
      <c r="AI457">
        <v>2.3759999999999994</v>
      </c>
      <c r="AJ457">
        <v>2.3759999999999994</v>
      </c>
      <c r="AK457">
        <v>1.2830000000000013</v>
      </c>
      <c r="AL457">
        <v>1.875</v>
      </c>
      <c r="AM457">
        <v>1.875</v>
      </c>
      <c r="AN457">
        <v>1.5749999999999993</v>
      </c>
      <c r="AO457">
        <v>1.875</v>
      </c>
      <c r="AP457">
        <v>1.875</v>
      </c>
      <c r="AQ457">
        <v>0.90600000000000058</v>
      </c>
      <c r="AR457">
        <v>1.125</v>
      </c>
      <c r="AS457">
        <v>1.125</v>
      </c>
      <c r="AT457">
        <v>1.6240000000000006</v>
      </c>
      <c r="AU457">
        <v>262.55750867783712</v>
      </c>
      <c r="AW457" t="s">
        <v>109</v>
      </c>
      <c r="AX457">
        <v>5.6453759999999971</v>
      </c>
      <c r="AY457">
        <v>5.6453759999999971</v>
      </c>
      <c r="AZ457">
        <v>1.6460890000000032</v>
      </c>
      <c r="BA457">
        <v>3.515625</v>
      </c>
      <c r="BB457">
        <v>3.515625</v>
      </c>
      <c r="BC457">
        <v>2.4806249999999976</v>
      </c>
      <c r="BD457">
        <v>3.515625</v>
      </c>
      <c r="BE457">
        <v>3.515625</v>
      </c>
      <c r="BF457">
        <v>0.82083600000000101</v>
      </c>
      <c r="BG457">
        <v>1.265625</v>
      </c>
      <c r="BH457">
        <v>1.265625</v>
      </c>
      <c r="BI457">
        <v>2.6373760000000019</v>
      </c>
      <c r="BJ457">
        <v>68936.445363112478</v>
      </c>
      <c r="BL457" t="s">
        <v>53</v>
      </c>
      <c r="BM457">
        <v>4</v>
      </c>
      <c r="BN457">
        <v>4</v>
      </c>
      <c r="BO457">
        <v>7</v>
      </c>
      <c r="BP457">
        <v>3</v>
      </c>
      <c r="BQ457">
        <v>3</v>
      </c>
      <c r="BR457">
        <v>6</v>
      </c>
      <c r="BS457">
        <v>3</v>
      </c>
      <c r="BT457">
        <v>3</v>
      </c>
      <c r="BU457">
        <v>5</v>
      </c>
      <c r="BV457">
        <v>3</v>
      </c>
      <c r="BW457">
        <v>3</v>
      </c>
      <c r="BX457">
        <v>4</v>
      </c>
      <c r="BZ457" t="s">
        <v>55</v>
      </c>
      <c r="CA457">
        <v>112</v>
      </c>
      <c r="CB457">
        <v>1</v>
      </c>
      <c r="CC457">
        <v>4</v>
      </c>
      <c r="CD457">
        <v>3</v>
      </c>
      <c r="CE457">
        <v>124</v>
      </c>
      <c r="CF457">
        <v>23.56</v>
      </c>
      <c r="CG457">
        <v>3100</v>
      </c>
      <c r="CH457">
        <v>1890.9100275840003</v>
      </c>
      <c r="CI457">
        <v>809.08997241599968</v>
      </c>
      <c r="CJ457">
        <v>3.4444444444444446</v>
      </c>
      <c r="CK457">
        <v>0.70033704725333346</v>
      </c>
      <c r="CM457" t="s">
        <v>56</v>
      </c>
      <c r="CN457">
        <v>54</v>
      </c>
      <c r="CO457">
        <v>1</v>
      </c>
      <c r="CP457">
        <v>3</v>
      </c>
      <c r="CQ457">
        <v>2</v>
      </c>
      <c r="CR457">
        <v>60</v>
      </c>
      <c r="CS457">
        <v>22.8</v>
      </c>
      <c r="CT457">
        <v>1500</v>
      </c>
      <c r="CU457">
        <v>1995.41015625</v>
      </c>
      <c r="CV457">
        <v>704.58984375</v>
      </c>
      <c r="CW457">
        <v>2</v>
      </c>
      <c r="CX457">
        <v>0.73904079861111116</v>
      </c>
      <c r="CZ457" t="s">
        <v>57</v>
      </c>
      <c r="DA457">
        <v>45</v>
      </c>
      <c r="DB457">
        <v>0</v>
      </c>
      <c r="DC457">
        <v>0</v>
      </c>
      <c r="DD457">
        <v>0</v>
      </c>
      <c r="DE457">
        <v>45</v>
      </c>
      <c r="DF457">
        <v>60.750000000000007</v>
      </c>
      <c r="DG457">
        <v>1125</v>
      </c>
      <c r="DH457">
        <v>1911.1148437499999</v>
      </c>
      <c r="DI457">
        <v>788.88515625000014</v>
      </c>
      <c r="DJ457">
        <v>2.25</v>
      </c>
      <c r="DK457">
        <v>0.70782031249999999</v>
      </c>
      <c r="DM457" t="s">
        <v>58</v>
      </c>
      <c r="DN457">
        <v>36</v>
      </c>
      <c r="DO457">
        <v>0</v>
      </c>
      <c r="DP457">
        <v>0</v>
      </c>
      <c r="DQ457">
        <v>0</v>
      </c>
      <c r="DR457">
        <v>36</v>
      </c>
      <c r="DS457">
        <v>27</v>
      </c>
      <c r="DT457">
        <v>576</v>
      </c>
      <c r="DU457">
        <v>1997.5421249999999</v>
      </c>
      <c r="DV457">
        <v>702.45787500000006</v>
      </c>
      <c r="DW457">
        <v>2.4</v>
      </c>
      <c r="DX457">
        <v>0.7398304166666666</v>
      </c>
      <c r="DZ457" s="22">
        <v>0.72175714375777777</v>
      </c>
      <c r="EA457" s="22">
        <v>0.72500935303170899</v>
      </c>
      <c r="EB457" s="38">
        <f t="shared" si="16"/>
        <v>7062.8366854838696</v>
      </c>
      <c r="EC457" s="38">
        <f>VLOOKUP(A457,'Uline Box Data'!$A$1:$L$1557,12,FALSE)</f>
        <v>1.41</v>
      </c>
      <c r="ED457" s="38">
        <f t="shared" si="17"/>
        <v>60.750000000000007</v>
      </c>
    </row>
    <row r="458" spans="1:134" hidden="1" x14ac:dyDescent="0.25">
      <c r="A458" t="s">
        <v>834</v>
      </c>
      <c r="B458">
        <v>15</v>
      </c>
      <c r="C458">
        <v>15</v>
      </c>
      <c r="D458">
        <v>12</v>
      </c>
      <c r="E458">
        <v>2700</v>
      </c>
      <c r="F458" t="s">
        <v>23</v>
      </c>
      <c r="H458">
        <v>15</v>
      </c>
      <c r="I458">
        <v>15</v>
      </c>
      <c r="J458">
        <v>12</v>
      </c>
      <c r="K458">
        <v>15</v>
      </c>
      <c r="L458">
        <v>15</v>
      </c>
      <c r="M458">
        <v>12</v>
      </c>
      <c r="N458">
        <v>15</v>
      </c>
      <c r="O458">
        <v>15</v>
      </c>
      <c r="P458">
        <v>12</v>
      </c>
      <c r="Q458">
        <v>15</v>
      </c>
      <c r="R458">
        <v>15</v>
      </c>
      <c r="S458">
        <v>12</v>
      </c>
      <c r="T458" t="s">
        <v>26</v>
      </c>
      <c r="U458">
        <v>12.624000000000001</v>
      </c>
      <c r="V458">
        <v>12.624000000000001</v>
      </c>
      <c r="W458">
        <v>10.716999999999999</v>
      </c>
      <c r="X458">
        <v>13.125</v>
      </c>
      <c r="Y458">
        <v>13.125</v>
      </c>
      <c r="Z458">
        <v>10.425000000000001</v>
      </c>
      <c r="AA458">
        <v>13.125</v>
      </c>
      <c r="AB458">
        <v>13.125</v>
      </c>
      <c r="AC458">
        <v>11.093999999999999</v>
      </c>
      <c r="AD458">
        <v>13.875</v>
      </c>
      <c r="AE458">
        <v>13.875</v>
      </c>
      <c r="AF458">
        <v>10.375999999999999</v>
      </c>
      <c r="AH458" t="s">
        <v>24</v>
      </c>
      <c r="AI458">
        <v>2.3759999999999994</v>
      </c>
      <c r="AJ458">
        <v>2.3759999999999994</v>
      </c>
      <c r="AK458">
        <v>1.2830000000000013</v>
      </c>
      <c r="AL458">
        <v>1.875</v>
      </c>
      <c r="AM458">
        <v>1.875</v>
      </c>
      <c r="AN458">
        <v>1.5749999999999993</v>
      </c>
      <c r="AO458">
        <v>1.875</v>
      </c>
      <c r="AP458">
        <v>1.875</v>
      </c>
      <c r="AQ458">
        <v>0.90600000000000058</v>
      </c>
      <c r="AR458">
        <v>1.125</v>
      </c>
      <c r="AS458">
        <v>1.125</v>
      </c>
      <c r="AT458">
        <v>1.6240000000000006</v>
      </c>
      <c r="AU458">
        <v>262.55750867783712</v>
      </c>
      <c r="AW458" t="s">
        <v>109</v>
      </c>
      <c r="AX458">
        <v>5.6453759999999971</v>
      </c>
      <c r="AY458">
        <v>5.6453759999999971</v>
      </c>
      <c r="AZ458">
        <v>1.6460890000000032</v>
      </c>
      <c r="BA458">
        <v>3.515625</v>
      </c>
      <c r="BB458">
        <v>3.515625</v>
      </c>
      <c r="BC458">
        <v>2.4806249999999976</v>
      </c>
      <c r="BD458">
        <v>3.515625</v>
      </c>
      <c r="BE458">
        <v>3.515625</v>
      </c>
      <c r="BF458">
        <v>0.82083600000000101</v>
      </c>
      <c r="BG458">
        <v>1.265625</v>
      </c>
      <c r="BH458">
        <v>1.265625</v>
      </c>
      <c r="BI458">
        <v>2.6373760000000019</v>
      </c>
      <c r="BJ458">
        <v>68936.445363112478</v>
      </c>
      <c r="BL458" t="s">
        <v>53</v>
      </c>
      <c r="BM458">
        <v>4</v>
      </c>
      <c r="BN458">
        <v>4</v>
      </c>
      <c r="BO458">
        <v>7</v>
      </c>
      <c r="BP458">
        <v>3</v>
      </c>
      <c r="BQ458">
        <v>3</v>
      </c>
      <c r="BR458">
        <v>6</v>
      </c>
      <c r="BS458">
        <v>3</v>
      </c>
      <c r="BT458">
        <v>3</v>
      </c>
      <c r="BU458">
        <v>5</v>
      </c>
      <c r="BV458">
        <v>3</v>
      </c>
      <c r="BW458">
        <v>3</v>
      </c>
      <c r="BX458">
        <v>4</v>
      </c>
      <c r="BZ458" t="s">
        <v>55</v>
      </c>
      <c r="CA458">
        <v>112</v>
      </c>
      <c r="CB458">
        <v>1</v>
      </c>
      <c r="CC458">
        <v>4</v>
      </c>
      <c r="CD458">
        <v>3</v>
      </c>
      <c r="CE458">
        <v>124</v>
      </c>
      <c r="CF458">
        <v>23.56</v>
      </c>
      <c r="CG458">
        <v>3100</v>
      </c>
      <c r="CH458">
        <v>1890.9100275840003</v>
      </c>
      <c r="CI458">
        <v>809.08997241599968</v>
      </c>
      <c r="CJ458">
        <v>3.4444444444444446</v>
      </c>
      <c r="CK458">
        <v>0.70033704725333346</v>
      </c>
      <c r="CM458" t="s">
        <v>56</v>
      </c>
      <c r="CN458">
        <v>54</v>
      </c>
      <c r="CO458">
        <v>1</v>
      </c>
      <c r="CP458">
        <v>3</v>
      </c>
      <c r="CQ458">
        <v>2</v>
      </c>
      <c r="CR458">
        <v>60</v>
      </c>
      <c r="CS458">
        <v>22.8</v>
      </c>
      <c r="CT458">
        <v>1500</v>
      </c>
      <c r="CU458">
        <v>1995.41015625</v>
      </c>
      <c r="CV458">
        <v>704.58984375</v>
      </c>
      <c r="CW458">
        <v>2</v>
      </c>
      <c r="CX458">
        <v>0.73904079861111116</v>
      </c>
      <c r="CZ458" t="s">
        <v>57</v>
      </c>
      <c r="DA458">
        <v>45</v>
      </c>
      <c r="DB458">
        <v>0</v>
      </c>
      <c r="DC458">
        <v>0</v>
      </c>
      <c r="DD458">
        <v>0</v>
      </c>
      <c r="DE458">
        <v>45</v>
      </c>
      <c r="DF458">
        <v>60.750000000000007</v>
      </c>
      <c r="DG458">
        <v>1125</v>
      </c>
      <c r="DH458">
        <v>1911.1148437499999</v>
      </c>
      <c r="DI458">
        <v>788.88515625000014</v>
      </c>
      <c r="DJ458">
        <v>2.25</v>
      </c>
      <c r="DK458">
        <v>0.70782031249999999</v>
      </c>
      <c r="DM458" t="s">
        <v>58</v>
      </c>
      <c r="DN458">
        <v>36</v>
      </c>
      <c r="DO458">
        <v>0</v>
      </c>
      <c r="DP458">
        <v>0</v>
      </c>
      <c r="DQ458">
        <v>0</v>
      </c>
      <c r="DR458">
        <v>36</v>
      </c>
      <c r="DS458">
        <v>27</v>
      </c>
      <c r="DT458">
        <v>576</v>
      </c>
      <c r="DU458">
        <v>1997.5421249999999</v>
      </c>
      <c r="DV458">
        <v>702.45787500000006</v>
      </c>
      <c r="DW458">
        <v>2.4</v>
      </c>
      <c r="DX458">
        <v>0.7398304166666666</v>
      </c>
      <c r="DZ458" s="22">
        <v>0.72175714375777777</v>
      </c>
      <c r="EA458" s="22">
        <v>0.72500935303170899</v>
      </c>
      <c r="EB458" s="38">
        <f t="shared" si="16"/>
        <v>5910.7427580645153</v>
      </c>
      <c r="EC458" s="38">
        <f>VLOOKUP(A458,'Uline Box Data'!$A$1:$L$1557,12,FALSE)</f>
        <v>1.18</v>
      </c>
      <c r="ED458" s="38">
        <f t="shared" si="17"/>
        <v>60.750000000000007</v>
      </c>
    </row>
    <row r="459" spans="1:134" hidden="1" x14ac:dyDescent="0.25">
      <c r="A459" t="s">
        <v>835</v>
      </c>
      <c r="B459">
        <v>15</v>
      </c>
      <c r="C459">
        <v>15</v>
      </c>
      <c r="D459">
        <v>15</v>
      </c>
      <c r="E459">
        <v>3375</v>
      </c>
      <c r="F459" t="s">
        <v>23</v>
      </c>
      <c r="H459">
        <v>15</v>
      </c>
      <c r="I459">
        <v>15</v>
      </c>
      <c r="J459">
        <v>15</v>
      </c>
      <c r="K459">
        <v>15</v>
      </c>
      <c r="L459">
        <v>15</v>
      </c>
      <c r="M459">
        <v>15</v>
      </c>
      <c r="N459">
        <v>15</v>
      </c>
      <c r="O459">
        <v>15</v>
      </c>
      <c r="P459">
        <v>15</v>
      </c>
      <c r="Q459">
        <v>15</v>
      </c>
      <c r="R459">
        <v>15</v>
      </c>
      <c r="S459">
        <v>15</v>
      </c>
      <c r="T459" t="s">
        <v>26</v>
      </c>
      <c r="U459">
        <v>12.624000000000001</v>
      </c>
      <c r="V459">
        <v>12.624000000000001</v>
      </c>
      <c r="W459">
        <v>13.779</v>
      </c>
      <c r="X459">
        <v>13.125</v>
      </c>
      <c r="Y459">
        <v>13.125</v>
      </c>
      <c r="Z459">
        <v>13.9</v>
      </c>
      <c r="AA459">
        <v>13.125</v>
      </c>
      <c r="AB459">
        <v>13.125</v>
      </c>
      <c r="AC459">
        <v>13.312799999999999</v>
      </c>
      <c r="AD459">
        <v>13.875</v>
      </c>
      <c r="AE459">
        <v>13.875</v>
      </c>
      <c r="AF459">
        <v>12.969999999999999</v>
      </c>
      <c r="AH459" t="s">
        <v>24</v>
      </c>
      <c r="AI459">
        <v>2.3759999999999994</v>
      </c>
      <c r="AJ459">
        <v>2.3759999999999994</v>
      </c>
      <c r="AK459">
        <v>1.2210000000000001</v>
      </c>
      <c r="AL459">
        <v>1.875</v>
      </c>
      <c r="AM459">
        <v>1.875</v>
      </c>
      <c r="AN459">
        <v>1.0999999999999996</v>
      </c>
      <c r="AO459">
        <v>1.875</v>
      </c>
      <c r="AP459">
        <v>1.875</v>
      </c>
      <c r="AQ459">
        <v>1.6872000000000007</v>
      </c>
      <c r="AR459">
        <v>1.125</v>
      </c>
      <c r="AS459">
        <v>1.125</v>
      </c>
      <c r="AT459">
        <v>2.0300000000000011</v>
      </c>
      <c r="AU459">
        <v>406.23183962047176</v>
      </c>
      <c r="AW459" t="s">
        <v>109</v>
      </c>
      <c r="AX459">
        <v>5.6453759999999971</v>
      </c>
      <c r="AY459">
        <v>5.6453759999999971</v>
      </c>
      <c r="AZ459">
        <v>1.4908410000000003</v>
      </c>
      <c r="BA459">
        <v>3.515625</v>
      </c>
      <c r="BB459">
        <v>3.515625</v>
      </c>
      <c r="BC459">
        <v>1.2099999999999993</v>
      </c>
      <c r="BD459">
        <v>3.515625</v>
      </c>
      <c r="BE459">
        <v>3.515625</v>
      </c>
      <c r="BF459">
        <v>2.8466438400000023</v>
      </c>
      <c r="BG459">
        <v>1.265625</v>
      </c>
      <c r="BH459">
        <v>1.265625</v>
      </c>
      <c r="BI459">
        <v>4.1209000000000042</v>
      </c>
      <c r="BJ459">
        <v>165024.30752143267</v>
      </c>
      <c r="BL459" t="s">
        <v>53</v>
      </c>
      <c r="BM459">
        <v>4</v>
      </c>
      <c r="BN459">
        <v>4</v>
      </c>
      <c r="BO459">
        <v>9</v>
      </c>
      <c r="BP459">
        <v>3</v>
      </c>
      <c r="BQ459">
        <v>3</v>
      </c>
      <c r="BR459">
        <v>8</v>
      </c>
      <c r="BS459">
        <v>3</v>
      </c>
      <c r="BT459">
        <v>3</v>
      </c>
      <c r="BU459">
        <v>6</v>
      </c>
      <c r="BV459">
        <v>3</v>
      </c>
      <c r="BW459">
        <v>3</v>
      </c>
      <c r="BX459">
        <v>5</v>
      </c>
      <c r="BZ459" t="s">
        <v>55</v>
      </c>
      <c r="CA459">
        <v>144</v>
      </c>
      <c r="CB459">
        <v>1</v>
      </c>
      <c r="CC459">
        <v>4</v>
      </c>
      <c r="CD459">
        <v>4</v>
      </c>
      <c r="CE459">
        <v>160</v>
      </c>
      <c r="CF459">
        <v>30.4</v>
      </c>
      <c r="CG459">
        <v>4000</v>
      </c>
      <c r="CH459">
        <v>2439.8839065600005</v>
      </c>
      <c r="CI459">
        <v>935.11609343999953</v>
      </c>
      <c r="CJ459">
        <v>4.4444444444444446</v>
      </c>
      <c r="CK459">
        <v>0.72292856490666679</v>
      </c>
      <c r="CM459" t="s">
        <v>56</v>
      </c>
      <c r="CN459">
        <v>72</v>
      </c>
      <c r="CO459">
        <v>1</v>
      </c>
      <c r="CP459">
        <v>3</v>
      </c>
      <c r="CQ459">
        <v>3</v>
      </c>
      <c r="CR459">
        <v>81</v>
      </c>
      <c r="CS459">
        <v>30.78</v>
      </c>
      <c r="CT459">
        <v>2025</v>
      </c>
      <c r="CU459">
        <v>2693.8037109375</v>
      </c>
      <c r="CV459">
        <v>681.1962890625</v>
      </c>
      <c r="CW459">
        <v>2.7</v>
      </c>
      <c r="CX459">
        <v>0.79816406250000005</v>
      </c>
      <c r="CZ459" t="s">
        <v>57</v>
      </c>
      <c r="DA459">
        <v>54</v>
      </c>
      <c r="DB459">
        <v>0</v>
      </c>
      <c r="DC459">
        <v>0</v>
      </c>
      <c r="DD459">
        <v>0</v>
      </c>
      <c r="DE459">
        <v>54</v>
      </c>
      <c r="DF459">
        <v>72.900000000000006</v>
      </c>
      <c r="DG459">
        <v>1350</v>
      </c>
      <c r="DH459">
        <v>2293.3378124999999</v>
      </c>
      <c r="DI459">
        <v>1081.6621875000001</v>
      </c>
      <c r="DJ459">
        <v>2.7</v>
      </c>
      <c r="DK459">
        <v>0.67950749999999993</v>
      </c>
      <c r="DM459" t="s">
        <v>58</v>
      </c>
      <c r="DN459">
        <v>45</v>
      </c>
      <c r="DO459">
        <v>0</v>
      </c>
      <c r="DP459">
        <v>0</v>
      </c>
      <c r="DQ459">
        <v>0</v>
      </c>
      <c r="DR459">
        <v>45</v>
      </c>
      <c r="DS459">
        <v>33.75</v>
      </c>
      <c r="DT459">
        <v>720</v>
      </c>
      <c r="DU459">
        <v>2496.9276562499999</v>
      </c>
      <c r="DV459">
        <v>878.07234375000007</v>
      </c>
      <c r="DW459">
        <v>3</v>
      </c>
      <c r="DX459">
        <v>0.7398304166666666</v>
      </c>
      <c r="DZ459" s="22">
        <v>0.7351076360183334</v>
      </c>
      <c r="EA459" s="22">
        <v>0.75577519032820661</v>
      </c>
      <c r="EB459" s="38">
        <f t="shared" si="16"/>
        <v>5943.1376666666665</v>
      </c>
      <c r="EC459" s="38">
        <f>VLOOKUP(A459,'Uline Box Data'!$A$1:$L$1557,12,FALSE)</f>
        <v>1.53</v>
      </c>
      <c r="ED459" s="38">
        <f t="shared" si="17"/>
        <v>72.900000000000006</v>
      </c>
    </row>
    <row r="460" spans="1:134" hidden="1" x14ac:dyDescent="0.25">
      <c r="A460" t="s">
        <v>836</v>
      </c>
      <c r="B460">
        <v>15</v>
      </c>
      <c r="C460">
        <v>15</v>
      </c>
      <c r="D460">
        <v>15</v>
      </c>
      <c r="E460">
        <v>3375</v>
      </c>
      <c r="F460" t="s">
        <v>23</v>
      </c>
      <c r="H460">
        <v>15</v>
      </c>
      <c r="I460">
        <v>15</v>
      </c>
      <c r="J460">
        <v>15</v>
      </c>
      <c r="K460">
        <v>15</v>
      </c>
      <c r="L460">
        <v>15</v>
      </c>
      <c r="M460">
        <v>15</v>
      </c>
      <c r="N460">
        <v>15</v>
      </c>
      <c r="O460">
        <v>15</v>
      </c>
      <c r="P460">
        <v>15</v>
      </c>
      <c r="Q460">
        <v>15</v>
      </c>
      <c r="R460">
        <v>15</v>
      </c>
      <c r="S460">
        <v>15</v>
      </c>
      <c r="T460" t="s">
        <v>26</v>
      </c>
      <c r="U460">
        <v>12.624000000000001</v>
      </c>
      <c r="V460">
        <v>12.624000000000001</v>
      </c>
      <c r="W460">
        <v>13.779</v>
      </c>
      <c r="X460">
        <v>13.125</v>
      </c>
      <c r="Y460">
        <v>13.125</v>
      </c>
      <c r="Z460">
        <v>13.9</v>
      </c>
      <c r="AA460">
        <v>13.125</v>
      </c>
      <c r="AB460">
        <v>13.125</v>
      </c>
      <c r="AC460">
        <v>13.312799999999999</v>
      </c>
      <c r="AD460">
        <v>13.875</v>
      </c>
      <c r="AE460">
        <v>13.875</v>
      </c>
      <c r="AF460">
        <v>12.969999999999999</v>
      </c>
      <c r="AH460" t="s">
        <v>24</v>
      </c>
      <c r="AI460">
        <v>2.3759999999999994</v>
      </c>
      <c r="AJ460">
        <v>2.3759999999999994</v>
      </c>
      <c r="AK460">
        <v>1.2210000000000001</v>
      </c>
      <c r="AL460">
        <v>1.875</v>
      </c>
      <c r="AM460">
        <v>1.875</v>
      </c>
      <c r="AN460">
        <v>1.0999999999999996</v>
      </c>
      <c r="AO460">
        <v>1.875</v>
      </c>
      <c r="AP460">
        <v>1.875</v>
      </c>
      <c r="AQ460">
        <v>1.6872000000000007</v>
      </c>
      <c r="AR460">
        <v>1.125</v>
      </c>
      <c r="AS460">
        <v>1.125</v>
      </c>
      <c r="AT460">
        <v>2.0300000000000011</v>
      </c>
      <c r="AU460">
        <v>406.23183962047176</v>
      </c>
      <c r="AW460" t="s">
        <v>109</v>
      </c>
      <c r="AX460">
        <v>5.6453759999999971</v>
      </c>
      <c r="AY460">
        <v>5.6453759999999971</v>
      </c>
      <c r="AZ460">
        <v>1.4908410000000003</v>
      </c>
      <c r="BA460">
        <v>3.515625</v>
      </c>
      <c r="BB460">
        <v>3.515625</v>
      </c>
      <c r="BC460">
        <v>1.2099999999999993</v>
      </c>
      <c r="BD460">
        <v>3.515625</v>
      </c>
      <c r="BE460">
        <v>3.515625</v>
      </c>
      <c r="BF460">
        <v>2.8466438400000023</v>
      </c>
      <c r="BG460">
        <v>1.265625</v>
      </c>
      <c r="BH460">
        <v>1.265625</v>
      </c>
      <c r="BI460">
        <v>4.1209000000000042</v>
      </c>
      <c r="BJ460">
        <v>165024.30752143267</v>
      </c>
      <c r="BL460" t="s">
        <v>53</v>
      </c>
      <c r="BM460">
        <v>4</v>
      </c>
      <c r="BN460">
        <v>4</v>
      </c>
      <c r="BO460">
        <v>9</v>
      </c>
      <c r="BP460">
        <v>3</v>
      </c>
      <c r="BQ460">
        <v>3</v>
      </c>
      <c r="BR460">
        <v>8</v>
      </c>
      <c r="BS460">
        <v>3</v>
      </c>
      <c r="BT460">
        <v>3</v>
      </c>
      <c r="BU460">
        <v>6</v>
      </c>
      <c r="BV460">
        <v>3</v>
      </c>
      <c r="BW460">
        <v>3</v>
      </c>
      <c r="BX460">
        <v>5</v>
      </c>
      <c r="BZ460" t="s">
        <v>55</v>
      </c>
      <c r="CA460">
        <v>144</v>
      </c>
      <c r="CB460">
        <v>1</v>
      </c>
      <c r="CC460">
        <v>4</v>
      </c>
      <c r="CD460">
        <v>4</v>
      </c>
      <c r="CE460">
        <v>160</v>
      </c>
      <c r="CF460">
        <v>30.4</v>
      </c>
      <c r="CG460">
        <v>4000</v>
      </c>
      <c r="CH460">
        <v>2439.8839065600005</v>
      </c>
      <c r="CI460">
        <v>935.11609343999953</v>
      </c>
      <c r="CJ460">
        <v>4.4444444444444446</v>
      </c>
      <c r="CK460">
        <v>0.72292856490666679</v>
      </c>
      <c r="CM460" t="s">
        <v>56</v>
      </c>
      <c r="CN460">
        <v>72</v>
      </c>
      <c r="CO460">
        <v>1</v>
      </c>
      <c r="CP460">
        <v>3</v>
      </c>
      <c r="CQ460">
        <v>3</v>
      </c>
      <c r="CR460">
        <v>81</v>
      </c>
      <c r="CS460">
        <v>30.78</v>
      </c>
      <c r="CT460">
        <v>2025</v>
      </c>
      <c r="CU460">
        <v>2693.8037109375</v>
      </c>
      <c r="CV460">
        <v>681.1962890625</v>
      </c>
      <c r="CW460">
        <v>2.7</v>
      </c>
      <c r="CX460">
        <v>0.79816406250000005</v>
      </c>
      <c r="CZ460" t="s">
        <v>57</v>
      </c>
      <c r="DA460">
        <v>54</v>
      </c>
      <c r="DB460">
        <v>0</v>
      </c>
      <c r="DC460">
        <v>0</v>
      </c>
      <c r="DD460">
        <v>0</v>
      </c>
      <c r="DE460">
        <v>54</v>
      </c>
      <c r="DF460">
        <v>72.900000000000006</v>
      </c>
      <c r="DG460">
        <v>1350</v>
      </c>
      <c r="DH460">
        <v>2293.3378124999999</v>
      </c>
      <c r="DI460">
        <v>1081.6621875000001</v>
      </c>
      <c r="DJ460">
        <v>2.7</v>
      </c>
      <c r="DK460">
        <v>0.67950749999999993</v>
      </c>
      <c r="DM460" t="s">
        <v>58</v>
      </c>
      <c r="DN460">
        <v>45</v>
      </c>
      <c r="DO460">
        <v>0</v>
      </c>
      <c r="DP460">
        <v>0</v>
      </c>
      <c r="DQ460">
        <v>0</v>
      </c>
      <c r="DR460">
        <v>45</v>
      </c>
      <c r="DS460">
        <v>33.75</v>
      </c>
      <c r="DT460">
        <v>720</v>
      </c>
      <c r="DU460">
        <v>2496.9276562499999</v>
      </c>
      <c r="DV460">
        <v>878.07234375000007</v>
      </c>
      <c r="DW460">
        <v>3</v>
      </c>
      <c r="DX460">
        <v>0.7398304166666666</v>
      </c>
      <c r="DZ460" s="22">
        <v>0.7351076360183334</v>
      </c>
      <c r="EA460" s="22">
        <v>0.75577519032820661</v>
      </c>
      <c r="EB460" s="38">
        <f t="shared" si="16"/>
        <v>4933.192703703703</v>
      </c>
      <c r="EC460" s="38">
        <f>VLOOKUP(A460,'Uline Box Data'!$A$1:$L$1557,12,FALSE)</f>
        <v>1.27</v>
      </c>
      <c r="ED460" s="38">
        <f t="shared" si="17"/>
        <v>72.900000000000006</v>
      </c>
    </row>
    <row r="461" spans="1:134" hidden="1" x14ac:dyDescent="0.25">
      <c r="A461" t="s">
        <v>837</v>
      </c>
      <c r="B461">
        <v>15</v>
      </c>
      <c r="C461">
        <v>15</v>
      </c>
      <c r="D461">
        <v>15</v>
      </c>
      <c r="E461">
        <v>3375</v>
      </c>
      <c r="F461" t="s">
        <v>23</v>
      </c>
      <c r="H461">
        <v>15</v>
      </c>
      <c r="I461">
        <v>15</v>
      </c>
      <c r="J461">
        <v>15</v>
      </c>
      <c r="K461">
        <v>15</v>
      </c>
      <c r="L461">
        <v>15</v>
      </c>
      <c r="M461">
        <v>15</v>
      </c>
      <c r="N461">
        <v>15</v>
      </c>
      <c r="O461">
        <v>15</v>
      </c>
      <c r="P461">
        <v>15</v>
      </c>
      <c r="Q461">
        <v>15</v>
      </c>
      <c r="R461">
        <v>15</v>
      </c>
      <c r="S461">
        <v>15</v>
      </c>
      <c r="T461" t="s">
        <v>26</v>
      </c>
      <c r="U461">
        <v>12.624000000000001</v>
      </c>
      <c r="V461">
        <v>12.624000000000001</v>
      </c>
      <c r="W461">
        <v>13.779</v>
      </c>
      <c r="X461">
        <v>13.125</v>
      </c>
      <c r="Y461">
        <v>13.125</v>
      </c>
      <c r="Z461">
        <v>13.9</v>
      </c>
      <c r="AA461">
        <v>13.125</v>
      </c>
      <c r="AB461">
        <v>13.125</v>
      </c>
      <c r="AC461">
        <v>13.312799999999999</v>
      </c>
      <c r="AD461">
        <v>13.875</v>
      </c>
      <c r="AE461">
        <v>13.875</v>
      </c>
      <c r="AF461">
        <v>12.969999999999999</v>
      </c>
      <c r="AH461" t="s">
        <v>24</v>
      </c>
      <c r="AI461">
        <v>2.3759999999999994</v>
      </c>
      <c r="AJ461">
        <v>2.3759999999999994</v>
      </c>
      <c r="AK461">
        <v>1.2210000000000001</v>
      </c>
      <c r="AL461">
        <v>1.875</v>
      </c>
      <c r="AM461">
        <v>1.875</v>
      </c>
      <c r="AN461">
        <v>1.0999999999999996</v>
      </c>
      <c r="AO461">
        <v>1.875</v>
      </c>
      <c r="AP461">
        <v>1.875</v>
      </c>
      <c r="AQ461">
        <v>1.6872000000000007</v>
      </c>
      <c r="AR461">
        <v>1.125</v>
      </c>
      <c r="AS461">
        <v>1.125</v>
      </c>
      <c r="AT461">
        <v>2.0300000000000011</v>
      </c>
      <c r="AU461">
        <v>406.23183962047176</v>
      </c>
      <c r="AW461" t="s">
        <v>109</v>
      </c>
      <c r="AX461">
        <v>5.6453759999999971</v>
      </c>
      <c r="AY461">
        <v>5.6453759999999971</v>
      </c>
      <c r="AZ461">
        <v>1.4908410000000003</v>
      </c>
      <c r="BA461">
        <v>3.515625</v>
      </c>
      <c r="BB461">
        <v>3.515625</v>
      </c>
      <c r="BC461">
        <v>1.2099999999999993</v>
      </c>
      <c r="BD461">
        <v>3.515625</v>
      </c>
      <c r="BE461">
        <v>3.515625</v>
      </c>
      <c r="BF461">
        <v>2.8466438400000023</v>
      </c>
      <c r="BG461">
        <v>1.265625</v>
      </c>
      <c r="BH461">
        <v>1.265625</v>
      </c>
      <c r="BI461">
        <v>4.1209000000000042</v>
      </c>
      <c r="BJ461">
        <v>165024.30752143267</v>
      </c>
      <c r="BL461" t="s">
        <v>53</v>
      </c>
      <c r="BM461">
        <v>4</v>
      </c>
      <c r="BN461">
        <v>4</v>
      </c>
      <c r="BO461">
        <v>9</v>
      </c>
      <c r="BP461">
        <v>3</v>
      </c>
      <c r="BQ461">
        <v>3</v>
      </c>
      <c r="BR461">
        <v>8</v>
      </c>
      <c r="BS461">
        <v>3</v>
      </c>
      <c r="BT461">
        <v>3</v>
      </c>
      <c r="BU461">
        <v>6</v>
      </c>
      <c r="BV461">
        <v>3</v>
      </c>
      <c r="BW461">
        <v>3</v>
      </c>
      <c r="BX461">
        <v>5</v>
      </c>
      <c r="BZ461" t="s">
        <v>55</v>
      </c>
      <c r="CA461">
        <v>144</v>
      </c>
      <c r="CB461">
        <v>1</v>
      </c>
      <c r="CC461">
        <v>4</v>
      </c>
      <c r="CD461">
        <v>4</v>
      </c>
      <c r="CE461">
        <v>160</v>
      </c>
      <c r="CF461">
        <v>30.4</v>
      </c>
      <c r="CG461">
        <v>4000</v>
      </c>
      <c r="CH461">
        <v>2439.8839065600005</v>
      </c>
      <c r="CI461">
        <v>935.11609343999953</v>
      </c>
      <c r="CJ461">
        <v>4.4444444444444446</v>
      </c>
      <c r="CK461">
        <v>0.72292856490666679</v>
      </c>
      <c r="CM461" t="s">
        <v>56</v>
      </c>
      <c r="CN461">
        <v>72</v>
      </c>
      <c r="CO461">
        <v>1</v>
      </c>
      <c r="CP461">
        <v>3</v>
      </c>
      <c r="CQ461">
        <v>3</v>
      </c>
      <c r="CR461">
        <v>81</v>
      </c>
      <c r="CS461">
        <v>30.78</v>
      </c>
      <c r="CT461">
        <v>2025</v>
      </c>
      <c r="CU461">
        <v>2693.8037109375</v>
      </c>
      <c r="CV461">
        <v>681.1962890625</v>
      </c>
      <c r="CW461">
        <v>2.7</v>
      </c>
      <c r="CX461">
        <v>0.79816406250000005</v>
      </c>
      <c r="CZ461" t="s">
        <v>57</v>
      </c>
      <c r="DA461">
        <v>54</v>
      </c>
      <c r="DB461">
        <v>0</v>
      </c>
      <c r="DC461">
        <v>0</v>
      </c>
      <c r="DD461">
        <v>0</v>
      </c>
      <c r="DE461">
        <v>54</v>
      </c>
      <c r="DF461">
        <v>72.900000000000006</v>
      </c>
      <c r="DG461">
        <v>1350</v>
      </c>
      <c r="DH461">
        <v>2293.3378124999999</v>
      </c>
      <c r="DI461">
        <v>1081.6621875000001</v>
      </c>
      <c r="DJ461">
        <v>2.7</v>
      </c>
      <c r="DK461">
        <v>0.67950749999999993</v>
      </c>
      <c r="DM461" t="s">
        <v>58</v>
      </c>
      <c r="DN461">
        <v>45</v>
      </c>
      <c r="DO461">
        <v>0</v>
      </c>
      <c r="DP461">
        <v>0</v>
      </c>
      <c r="DQ461">
        <v>0</v>
      </c>
      <c r="DR461">
        <v>45</v>
      </c>
      <c r="DS461">
        <v>33.75</v>
      </c>
      <c r="DT461">
        <v>720</v>
      </c>
      <c r="DU461">
        <v>2496.9276562499999</v>
      </c>
      <c r="DV461">
        <v>878.07234375000007</v>
      </c>
      <c r="DW461">
        <v>3</v>
      </c>
      <c r="DX461">
        <v>0.7398304166666666</v>
      </c>
      <c r="DZ461" s="22">
        <v>0.7351076360183334</v>
      </c>
      <c r="EA461" s="22">
        <v>0.75577519032820661</v>
      </c>
      <c r="EB461" s="38">
        <f t="shared" si="16"/>
        <v>6797.7064814814803</v>
      </c>
      <c r="EC461" s="38">
        <f>VLOOKUP(A461,'Uline Box Data'!$A$1:$L$1557,12,FALSE)</f>
        <v>1.75</v>
      </c>
      <c r="ED461" s="38">
        <f t="shared" si="17"/>
        <v>72.900000000000006</v>
      </c>
    </row>
    <row r="462" spans="1:134" hidden="1" x14ac:dyDescent="0.25">
      <c r="A462" t="s">
        <v>839</v>
      </c>
      <c r="B462">
        <v>15</v>
      </c>
      <c r="C462">
        <v>15</v>
      </c>
      <c r="D462">
        <v>15</v>
      </c>
      <c r="E462">
        <v>3375</v>
      </c>
      <c r="F462" t="s">
        <v>23</v>
      </c>
      <c r="H462">
        <v>15</v>
      </c>
      <c r="I462">
        <v>15</v>
      </c>
      <c r="J462">
        <v>15</v>
      </c>
      <c r="K462">
        <v>15</v>
      </c>
      <c r="L462">
        <v>15</v>
      </c>
      <c r="M462">
        <v>15</v>
      </c>
      <c r="N462">
        <v>15</v>
      </c>
      <c r="O462">
        <v>15</v>
      </c>
      <c r="P462">
        <v>15</v>
      </c>
      <c r="Q462">
        <v>15</v>
      </c>
      <c r="R462">
        <v>15</v>
      </c>
      <c r="S462">
        <v>15</v>
      </c>
      <c r="T462" t="s">
        <v>26</v>
      </c>
      <c r="U462">
        <v>12.624000000000001</v>
      </c>
      <c r="V462">
        <v>12.624000000000001</v>
      </c>
      <c r="W462">
        <v>13.779</v>
      </c>
      <c r="X462">
        <v>13.125</v>
      </c>
      <c r="Y462">
        <v>13.125</v>
      </c>
      <c r="Z462">
        <v>13.9</v>
      </c>
      <c r="AA462">
        <v>13.125</v>
      </c>
      <c r="AB462">
        <v>13.125</v>
      </c>
      <c r="AC462">
        <v>13.312799999999999</v>
      </c>
      <c r="AD462">
        <v>13.875</v>
      </c>
      <c r="AE462">
        <v>13.875</v>
      </c>
      <c r="AF462">
        <v>12.969999999999999</v>
      </c>
      <c r="AH462" t="s">
        <v>24</v>
      </c>
      <c r="AI462">
        <v>2.3759999999999994</v>
      </c>
      <c r="AJ462">
        <v>2.3759999999999994</v>
      </c>
      <c r="AK462">
        <v>1.2210000000000001</v>
      </c>
      <c r="AL462">
        <v>1.875</v>
      </c>
      <c r="AM462">
        <v>1.875</v>
      </c>
      <c r="AN462">
        <v>1.0999999999999996</v>
      </c>
      <c r="AO462">
        <v>1.875</v>
      </c>
      <c r="AP462">
        <v>1.875</v>
      </c>
      <c r="AQ462">
        <v>1.6872000000000007</v>
      </c>
      <c r="AR462">
        <v>1.125</v>
      </c>
      <c r="AS462">
        <v>1.125</v>
      </c>
      <c r="AT462">
        <v>2.0300000000000011</v>
      </c>
      <c r="AU462">
        <v>406.23183962047176</v>
      </c>
      <c r="AW462" t="s">
        <v>109</v>
      </c>
      <c r="AX462">
        <v>5.6453759999999971</v>
      </c>
      <c r="AY462">
        <v>5.6453759999999971</v>
      </c>
      <c r="AZ462">
        <v>1.4908410000000003</v>
      </c>
      <c r="BA462">
        <v>3.515625</v>
      </c>
      <c r="BB462">
        <v>3.515625</v>
      </c>
      <c r="BC462">
        <v>1.2099999999999993</v>
      </c>
      <c r="BD462">
        <v>3.515625</v>
      </c>
      <c r="BE462">
        <v>3.515625</v>
      </c>
      <c r="BF462">
        <v>2.8466438400000023</v>
      </c>
      <c r="BG462">
        <v>1.265625</v>
      </c>
      <c r="BH462">
        <v>1.265625</v>
      </c>
      <c r="BI462">
        <v>4.1209000000000042</v>
      </c>
      <c r="BJ462">
        <v>165024.30752143267</v>
      </c>
      <c r="BL462" t="s">
        <v>53</v>
      </c>
      <c r="BM462">
        <v>4</v>
      </c>
      <c r="BN462">
        <v>4</v>
      </c>
      <c r="BO462">
        <v>9</v>
      </c>
      <c r="BP462">
        <v>3</v>
      </c>
      <c r="BQ462">
        <v>3</v>
      </c>
      <c r="BR462">
        <v>8</v>
      </c>
      <c r="BS462">
        <v>3</v>
      </c>
      <c r="BT462">
        <v>3</v>
      </c>
      <c r="BU462">
        <v>6</v>
      </c>
      <c r="BV462">
        <v>3</v>
      </c>
      <c r="BW462">
        <v>3</v>
      </c>
      <c r="BX462">
        <v>5</v>
      </c>
      <c r="BZ462" t="s">
        <v>55</v>
      </c>
      <c r="CA462">
        <v>144</v>
      </c>
      <c r="CB462">
        <v>1</v>
      </c>
      <c r="CC462">
        <v>4</v>
      </c>
      <c r="CD462">
        <v>4</v>
      </c>
      <c r="CE462">
        <v>160</v>
      </c>
      <c r="CF462">
        <v>30.4</v>
      </c>
      <c r="CG462">
        <v>4000</v>
      </c>
      <c r="CH462">
        <v>2439.8839065600005</v>
      </c>
      <c r="CI462">
        <v>935.11609343999953</v>
      </c>
      <c r="CJ462">
        <v>4.4444444444444446</v>
      </c>
      <c r="CK462">
        <v>0.72292856490666679</v>
      </c>
      <c r="CM462" t="s">
        <v>56</v>
      </c>
      <c r="CN462">
        <v>72</v>
      </c>
      <c r="CO462">
        <v>1</v>
      </c>
      <c r="CP462">
        <v>3</v>
      </c>
      <c r="CQ462">
        <v>3</v>
      </c>
      <c r="CR462">
        <v>81</v>
      </c>
      <c r="CS462">
        <v>30.78</v>
      </c>
      <c r="CT462">
        <v>2025</v>
      </c>
      <c r="CU462">
        <v>2693.8037109375</v>
      </c>
      <c r="CV462">
        <v>681.1962890625</v>
      </c>
      <c r="CW462">
        <v>2.7</v>
      </c>
      <c r="CX462">
        <v>0.79816406250000005</v>
      </c>
      <c r="CZ462" t="s">
        <v>57</v>
      </c>
      <c r="DA462">
        <v>54</v>
      </c>
      <c r="DB462">
        <v>0</v>
      </c>
      <c r="DC462">
        <v>0</v>
      </c>
      <c r="DD462">
        <v>0</v>
      </c>
      <c r="DE462">
        <v>54</v>
      </c>
      <c r="DF462">
        <v>72.900000000000006</v>
      </c>
      <c r="DG462">
        <v>1350</v>
      </c>
      <c r="DH462">
        <v>2293.3378124999999</v>
      </c>
      <c r="DI462">
        <v>1081.6621875000001</v>
      </c>
      <c r="DJ462">
        <v>2.7</v>
      </c>
      <c r="DK462">
        <v>0.67950749999999993</v>
      </c>
      <c r="DM462" t="s">
        <v>58</v>
      </c>
      <c r="DN462">
        <v>45</v>
      </c>
      <c r="DO462">
        <v>0</v>
      </c>
      <c r="DP462">
        <v>0</v>
      </c>
      <c r="DQ462">
        <v>0</v>
      </c>
      <c r="DR462">
        <v>45</v>
      </c>
      <c r="DS462">
        <v>33.75</v>
      </c>
      <c r="DT462">
        <v>720</v>
      </c>
      <c r="DU462">
        <v>2496.9276562499999</v>
      </c>
      <c r="DV462">
        <v>878.07234375000007</v>
      </c>
      <c r="DW462">
        <v>3</v>
      </c>
      <c r="DX462">
        <v>0.7398304166666666</v>
      </c>
      <c r="DZ462" s="22">
        <v>0.7351076360183334</v>
      </c>
      <c r="EA462" s="22">
        <v>0.75577519032820661</v>
      </c>
      <c r="EB462" s="38">
        <f t="shared" si="16"/>
        <v>11886.275333333333</v>
      </c>
      <c r="EC462" s="38">
        <f>VLOOKUP(A462,'Uline Box Data'!$A$1:$L$1557,12,FALSE)</f>
        <v>3.06</v>
      </c>
      <c r="ED462" s="38">
        <f t="shared" si="17"/>
        <v>72.900000000000006</v>
      </c>
    </row>
    <row r="463" spans="1:134" hidden="1" x14ac:dyDescent="0.25">
      <c r="A463" t="s">
        <v>840</v>
      </c>
      <c r="B463">
        <v>15</v>
      </c>
      <c r="C463">
        <v>15</v>
      </c>
      <c r="D463">
        <v>20</v>
      </c>
      <c r="E463">
        <v>4500</v>
      </c>
      <c r="F463" t="s">
        <v>23</v>
      </c>
      <c r="H463">
        <v>15</v>
      </c>
      <c r="I463">
        <v>15</v>
      </c>
      <c r="J463">
        <v>20</v>
      </c>
      <c r="K463">
        <v>15</v>
      </c>
      <c r="L463">
        <v>15</v>
      </c>
      <c r="M463">
        <v>20</v>
      </c>
      <c r="N463">
        <v>15</v>
      </c>
      <c r="O463">
        <v>15</v>
      </c>
      <c r="P463">
        <v>20</v>
      </c>
      <c r="Q463">
        <v>15</v>
      </c>
      <c r="R463">
        <v>15</v>
      </c>
      <c r="S463">
        <v>20</v>
      </c>
      <c r="T463" t="s">
        <v>26</v>
      </c>
      <c r="U463">
        <v>12.624000000000001</v>
      </c>
      <c r="V463">
        <v>12.624000000000001</v>
      </c>
      <c r="W463">
        <v>15.309999999999999</v>
      </c>
      <c r="X463">
        <v>13.125</v>
      </c>
      <c r="Y463">
        <v>13.125</v>
      </c>
      <c r="Z463">
        <v>17.375</v>
      </c>
      <c r="AA463">
        <v>13.125</v>
      </c>
      <c r="AB463">
        <v>13.125</v>
      </c>
      <c r="AC463">
        <v>19.969200000000001</v>
      </c>
      <c r="AD463">
        <v>13.875</v>
      </c>
      <c r="AE463">
        <v>13.875</v>
      </c>
      <c r="AF463">
        <v>18.157999999999998</v>
      </c>
      <c r="AH463" t="s">
        <v>24</v>
      </c>
      <c r="AI463">
        <v>2.3759999999999994</v>
      </c>
      <c r="AJ463">
        <v>2.3759999999999994</v>
      </c>
      <c r="AK463">
        <v>4.6900000000000013</v>
      </c>
      <c r="AL463">
        <v>1.875</v>
      </c>
      <c r="AM463">
        <v>1.875</v>
      </c>
      <c r="AN463">
        <v>2.625</v>
      </c>
      <c r="AO463">
        <v>1.875</v>
      </c>
      <c r="AP463">
        <v>1.875</v>
      </c>
      <c r="AQ463">
        <v>3.0799999999999272E-2</v>
      </c>
      <c r="AR463">
        <v>1.125</v>
      </c>
      <c r="AS463">
        <v>1.125</v>
      </c>
      <c r="AT463">
        <v>1.8420000000000023</v>
      </c>
      <c r="AU463">
        <v>61.680160989959639</v>
      </c>
      <c r="AW463" t="s">
        <v>109</v>
      </c>
      <c r="AX463">
        <v>5.6453759999999971</v>
      </c>
      <c r="AY463">
        <v>5.6453759999999971</v>
      </c>
      <c r="AZ463">
        <v>21.996100000000013</v>
      </c>
      <c r="BA463">
        <v>3.515625</v>
      </c>
      <c r="BB463">
        <v>3.515625</v>
      </c>
      <c r="BC463">
        <v>6.890625</v>
      </c>
      <c r="BD463">
        <v>3.515625</v>
      </c>
      <c r="BE463">
        <v>3.515625</v>
      </c>
      <c r="BF463">
        <v>9.4863999999995517E-4</v>
      </c>
      <c r="BG463">
        <v>1.265625</v>
      </c>
      <c r="BH463">
        <v>1.265625</v>
      </c>
      <c r="BI463">
        <v>3.3929640000000085</v>
      </c>
      <c r="BJ463">
        <v>3804.4422597473413</v>
      </c>
      <c r="BL463" t="s">
        <v>53</v>
      </c>
      <c r="BM463">
        <v>4</v>
      </c>
      <c r="BN463">
        <v>4</v>
      </c>
      <c r="BO463">
        <v>10</v>
      </c>
      <c r="BP463">
        <v>3</v>
      </c>
      <c r="BQ463">
        <v>3</v>
      </c>
      <c r="BR463">
        <v>10</v>
      </c>
      <c r="BS463">
        <v>3</v>
      </c>
      <c r="BT463">
        <v>3</v>
      </c>
      <c r="BU463">
        <v>9</v>
      </c>
      <c r="BV463">
        <v>3</v>
      </c>
      <c r="BW463">
        <v>3</v>
      </c>
      <c r="BX463">
        <v>7</v>
      </c>
      <c r="BZ463" t="s">
        <v>55</v>
      </c>
      <c r="CA463">
        <v>160</v>
      </c>
      <c r="CB463">
        <v>1</v>
      </c>
      <c r="CC463">
        <v>4</v>
      </c>
      <c r="CD463">
        <v>6</v>
      </c>
      <c r="CE463">
        <v>184</v>
      </c>
      <c r="CF463">
        <v>34.96</v>
      </c>
      <c r="CG463">
        <v>4600</v>
      </c>
      <c r="CH463">
        <v>2805.8664925440003</v>
      </c>
      <c r="CI463">
        <v>1694.1335074559997</v>
      </c>
      <c r="CJ463">
        <v>5.1111111111111107</v>
      </c>
      <c r="CK463">
        <v>0.62352588723200009</v>
      </c>
      <c r="CM463" t="s">
        <v>56</v>
      </c>
      <c r="CN463">
        <v>90</v>
      </c>
      <c r="CO463">
        <v>1</v>
      </c>
      <c r="CP463">
        <v>3</v>
      </c>
      <c r="CQ463">
        <v>4</v>
      </c>
      <c r="CR463">
        <v>102</v>
      </c>
      <c r="CS463">
        <v>38.76</v>
      </c>
      <c r="CT463">
        <v>2550</v>
      </c>
      <c r="CU463">
        <v>3392.197265625</v>
      </c>
      <c r="CV463">
        <v>1107.802734375</v>
      </c>
      <c r="CW463">
        <v>3.4</v>
      </c>
      <c r="CX463">
        <v>0.7538216145833333</v>
      </c>
      <c r="CZ463" t="s">
        <v>57</v>
      </c>
      <c r="DA463">
        <v>81</v>
      </c>
      <c r="DB463">
        <v>0</v>
      </c>
      <c r="DC463">
        <v>0</v>
      </c>
      <c r="DD463">
        <v>0</v>
      </c>
      <c r="DE463">
        <v>81</v>
      </c>
      <c r="DF463">
        <v>109.35000000000001</v>
      </c>
      <c r="DG463">
        <v>2025</v>
      </c>
      <c r="DH463">
        <v>3440.0067187499999</v>
      </c>
      <c r="DI463">
        <v>1059.9932812500001</v>
      </c>
      <c r="DJ463">
        <v>4.05</v>
      </c>
      <c r="DK463">
        <v>0.76444593750000001</v>
      </c>
      <c r="DM463" t="s">
        <v>58</v>
      </c>
      <c r="DN463">
        <v>63</v>
      </c>
      <c r="DO463">
        <v>0</v>
      </c>
      <c r="DP463">
        <v>0</v>
      </c>
      <c r="DQ463">
        <v>0</v>
      </c>
      <c r="DR463">
        <v>63</v>
      </c>
      <c r="DS463">
        <v>47.25</v>
      </c>
      <c r="DT463">
        <v>1008</v>
      </c>
      <c r="DU463">
        <v>3495.6987187499999</v>
      </c>
      <c r="DV463">
        <v>1004.3012812500001</v>
      </c>
      <c r="DW463">
        <v>4.2</v>
      </c>
      <c r="DX463">
        <v>0.77682193749999995</v>
      </c>
      <c r="DZ463" s="22">
        <v>0.72965384420383328</v>
      </c>
      <c r="EA463" s="22">
        <v>0.73457564116458862</v>
      </c>
      <c r="EB463" s="38">
        <f t="shared" si="16"/>
        <v>5354.2291874720895</v>
      </c>
      <c r="EC463" s="38">
        <f>VLOOKUP(A463,'Uline Box Data'!$A$1:$L$1557,12,FALSE)</f>
        <v>1.83</v>
      </c>
      <c r="ED463" s="38">
        <f t="shared" si="17"/>
        <v>109.35000000000001</v>
      </c>
    </row>
    <row r="464" spans="1:134" hidden="1" x14ac:dyDescent="0.25">
      <c r="A464" t="s">
        <v>841</v>
      </c>
      <c r="B464">
        <v>15</v>
      </c>
      <c r="C464">
        <v>15</v>
      </c>
      <c r="D464">
        <v>24</v>
      </c>
      <c r="E464">
        <v>5400</v>
      </c>
      <c r="F464" t="s">
        <v>23</v>
      </c>
      <c r="H464">
        <v>15</v>
      </c>
      <c r="I464">
        <v>15</v>
      </c>
      <c r="J464">
        <v>24</v>
      </c>
      <c r="K464">
        <v>15</v>
      </c>
      <c r="L464">
        <v>15</v>
      </c>
      <c r="M464">
        <v>24</v>
      </c>
      <c r="N464">
        <v>15</v>
      </c>
      <c r="O464">
        <v>15</v>
      </c>
      <c r="P464">
        <v>24</v>
      </c>
      <c r="Q464">
        <v>15</v>
      </c>
      <c r="R464">
        <v>15</v>
      </c>
      <c r="S464">
        <v>24</v>
      </c>
      <c r="T464" t="s">
        <v>26</v>
      </c>
      <c r="U464">
        <v>12.624000000000001</v>
      </c>
      <c r="V464">
        <v>12.624000000000001</v>
      </c>
      <c r="W464">
        <v>15.309999999999999</v>
      </c>
      <c r="X464">
        <v>13.125</v>
      </c>
      <c r="Y464">
        <v>13.125</v>
      </c>
      <c r="Z464">
        <v>17.375</v>
      </c>
      <c r="AA464">
        <v>13.125</v>
      </c>
      <c r="AB464">
        <v>13.125</v>
      </c>
      <c r="AC464">
        <v>22.187999999999999</v>
      </c>
      <c r="AD464">
        <v>13.875</v>
      </c>
      <c r="AE464">
        <v>13.875</v>
      </c>
      <c r="AF464">
        <v>23.346</v>
      </c>
      <c r="AH464" t="s">
        <v>24</v>
      </c>
      <c r="AI464">
        <v>2.3759999999999994</v>
      </c>
      <c r="AJ464">
        <v>2.3759999999999994</v>
      </c>
      <c r="AK464">
        <v>8.6900000000000013</v>
      </c>
      <c r="AL464">
        <v>1.875</v>
      </c>
      <c r="AM464">
        <v>1.875</v>
      </c>
      <c r="AN464">
        <v>6.625</v>
      </c>
      <c r="AO464">
        <v>1.875</v>
      </c>
      <c r="AP464">
        <v>1.875</v>
      </c>
      <c r="AQ464">
        <v>1.8120000000000012</v>
      </c>
      <c r="AR464">
        <v>1.125</v>
      </c>
      <c r="AS464">
        <v>1.125</v>
      </c>
      <c r="AT464">
        <v>0.65399999999999991</v>
      </c>
      <c r="AU464">
        <v>6024.8273554336711</v>
      </c>
      <c r="AW464" t="s">
        <v>109</v>
      </c>
      <c r="AX464">
        <v>5.6453759999999971</v>
      </c>
      <c r="AY464">
        <v>5.6453759999999971</v>
      </c>
      <c r="AZ464">
        <v>75.516100000000023</v>
      </c>
      <c r="BA464">
        <v>3.515625</v>
      </c>
      <c r="BB464">
        <v>3.515625</v>
      </c>
      <c r="BC464">
        <v>43.890625</v>
      </c>
      <c r="BD464">
        <v>3.515625</v>
      </c>
      <c r="BE464">
        <v>3.515625</v>
      </c>
      <c r="BF464">
        <v>3.283344000000004</v>
      </c>
      <c r="BG464">
        <v>1.265625</v>
      </c>
      <c r="BH464">
        <v>1.265625</v>
      </c>
      <c r="BI464">
        <v>0.42771599999999987</v>
      </c>
      <c r="BJ464">
        <v>36298544.662781887</v>
      </c>
      <c r="BL464" t="s">
        <v>53</v>
      </c>
      <c r="BM464">
        <v>4</v>
      </c>
      <c r="BN464">
        <v>4</v>
      </c>
      <c r="BO464">
        <v>10</v>
      </c>
      <c r="BP464">
        <v>3</v>
      </c>
      <c r="BQ464">
        <v>3</v>
      </c>
      <c r="BR464">
        <v>10</v>
      </c>
      <c r="BS464">
        <v>3</v>
      </c>
      <c r="BT464">
        <v>3</v>
      </c>
      <c r="BU464">
        <v>10</v>
      </c>
      <c r="BV464">
        <v>3</v>
      </c>
      <c r="BW464">
        <v>3</v>
      </c>
      <c r="BX464">
        <v>9</v>
      </c>
      <c r="BZ464" t="s">
        <v>55</v>
      </c>
      <c r="CA464">
        <v>160</v>
      </c>
      <c r="CB464">
        <v>1</v>
      </c>
      <c r="CC464">
        <v>4</v>
      </c>
      <c r="CD464">
        <v>7</v>
      </c>
      <c r="CE464">
        <v>188</v>
      </c>
      <c r="CF464">
        <v>35.72</v>
      </c>
      <c r="CG464">
        <v>4700</v>
      </c>
      <c r="CH464">
        <v>2866.8635902080005</v>
      </c>
      <c r="CI464">
        <v>2533.1364097919995</v>
      </c>
      <c r="CJ464">
        <v>5.2222222222222223</v>
      </c>
      <c r="CK464">
        <v>0.53090066485333343</v>
      </c>
      <c r="CM464" t="s">
        <v>56</v>
      </c>
      <c r="CN464">
        <v>90</v>
      </c>
      <c r="CO464">
        <v>1</v>
      </c>
      <c r="CP464">
        <v>3</v>
      </c>
      <c r="CQ464">
        <v>5</v>
      </c>
      <c r="CR464">
        <v>105</v>
      </c>
      <c r="CS464">
        <v>39.9</v>
      </c>
      <c r="CT464">
        <v>2625</v>
      </c>
      <c r="CU464">
        <v>3491.9677734375</v>
      </c>
      <c r="CV464">
        <v>1908.0322265625</v>
      </c>
      <c r="CW464">
        <v>3.5</v>
      </c>
      <c r="CX464">
        <v>0.64666069878472221</v>
      </c>
      <c r="CZ464" t="s">
        <v>57</v>
      </c>
      <c r="DA464">
        <v>90</v>
      </c>
      <c r="DB464">
        <v>0</v>
      </c>
      <c r="DC464">
        <v>0</v>
      </c>
      <c r="DD464">
        <v>0</v>
      </c>
      <c r="DE464">
        <v>90</v>
      </c>
      <c r="DF464">
        <v>121.50000000000001</v>
      </c>
      <c r="DG464">
        <v>2250</v>
      </c>
      <c r="DH464">
        <v>3822.2296874999997</v>
      </c>
      <c r="DI464">
        <v>1577.7703125000003</v>
      </c>
      <c r="DJ464">
        <v>4.5</v>
      </c>
      <c r="DK464">
        <v>0.70782031249999999</v>
      </c>
      <c r="DM464" t="s">
        <v>58</v>
      </c>
      <c r="DN464">
        <v>81</v>
      </c>
      <c r="DO464">
        <v>0</v>
      </c>
      <c r="DP464">
        <v>0</v>
      </c>
      <c r="DQ464">
        <v>0</v>
      </c>
      <c r="DR464">
        <v>81</v>
      </c>
      <c r="DS464">
        <v>60.75</v>
      </c>
      <c r="DT464">
        <v>1296</v>
      </c>
      <c r="DU464">
        <v>4494.4697812499999</v>
      </c>
      <c r="DV464">
        <v>905.53021875000013</v>
      </c>
      <c r="DW464">
        <v>5.4</v>
      </c>
      <c r="DX464">
        <v>0.83230921874999997</v>
      </c>
      <c r="DZ464" s="22">
        <v>0.67942272372201384</v>
      </c>
      <c r="EA464" s="22">
        <v>0.64550598848592688</v>
      </c>
      <c r="EB464" s="38">
        <f t="shared" si="16"/>
        <v>5557.9846108296751</v>
      </c>
      <c r="EC464" s="38">
        <f>VLOOKUP(A464,'Uline Box Data'!$A$1:$L$1557,12,FALSE)</f>
        <v>2.02</v>
      </c>
      <c r="ED464" s="38">
        <f t="shared" si="17"/>
        <v>121.50000000000001</v>
      </c>
    </row>
    <row r="465" spans="1:134" hidden="1" x14ac:dyDescent="0.25">
      <c r="A465" t="s">
        <v>842</v>
      </c>
      <c r="B465">
        <v>15</v>
      </c>
      <c r="C465">
        <v>15</v>
      </c>
      <c r="D465">
        <v>30</v>
      </c>
      <c r="E465">
        <v>6750</v>
      </c>
      <c r="F465" t="s">
        <v>23</v>
      </c>
      <c r="H465">
        <v>15</v>
      </c>
      <c r="I465">
        <v>15</v>
      </c>
      <c r="J465">
        <v>30</v>
      </c>
      <c r="K465">
        <v>15</v>
      </c>
      <c r="L465">
        <v>15</v>
      </c>
      <c r="M465">
        <v>30</v>
      </c>
      <c r="N465">
        <v>15</v>
      </c>
      <c r="O465">
        <v>15</v>
      </c>
      <c r="P465">
        <v>30</v>
      </c>
      <c r="Q465">
        <v>15</v>
      </c>
      <c r="R465">
        <v>15</v>
      </c>
      <c r="S465">
        <v>30</v>
      </c>
      <c r="T465" t="s">
        <v>26</v>
      </c>
      <c r="U465">
        <v>12.624000000000001</v>
      </c>
      <c r="V465">
        <v>12.624000000000001</v>
      </c>
      <c r="W465">
        <v>15.309999999999999</v>
      </c>
      <c r="X465">
        <v>13.125</v>
      </c>
      <c r="Y465">
        <v>13.125</v>
      </c>
      <c r="Z465">
        <v>17.375</v>
      </c>
      <c r="AA465">
        <v>13.125</v>
      </c>
      <c r="AB465">
        <v>13.125</v>
      </c>
      <c r="AC465">
        <v>22.187999999999999</v>
      </c>
      <c r="AD465">
        <v>13.875</v>
      </c>
      <c r="AE465">
        <v>13.875</v>
      </c>
      <c r="AF465">
        <v>25.939999999999998</v>
      </c>
      <c r="AH465" t="s">
        <v>24</v>
      </c>
      <c r="AI465">
        <v>2.3759999999999994</v>
      </c>
      <c r="AJ465">
        <v>2.3759999999999994</v>
      </c>
      <c r="AK465">
        <v>14.690000000000001</v>
      </c>
      <c r="AL465">
        <v>1.875</v>
      </c>
      <c r="AM465">
        <v>1.875</v>
      </c>
      <c r="AN465">
        <v>12.625</v>
      </c>
      <c r="AO465">
        <v>1.875</v>
      </c>
      <c r="AP465">
        <v>1.875</v>
      </c>
      <c r="AQ465">
        <v>7.8120000000000012</v>
      </c>
      <c r="AR465">
        <v>1.125</v>
      </c>
      <c r="AS465">
        <v>1.125</v>
      </c>
      <c r="AT465">
        <v>4.0600000000000023</v>
      </c>
      <c r="AU465">
        <v>519450.84435609879</v>
      </c>
      <c r="AW465" t="s">
        <v>109</v>
      </c>
      <c r="AX465">
        <v>5.6453759999999971</v>
      </c>
      <c r="AY465">
        <v>5.6453759999999971</v>
      </c>
      <c r="AZ465">
        <v>215.79610000000002</v>
      </c>
      <c r="BA465">
        <v>3.515625</v>
      </c>
      <c r="BB465">
        <v>3.515625</v>
      </c>
      <c r="BC465">
        <v>159.390625</v>
      </c>
      <c r="BD465">
        <v>3.515625</v>
      </c>
      <c r="BE465">
        <v>3.515625</v>
      </c>
      <c r="BF465">
        <v>61.027344000000021</v>
      </c>
      <c r="BG465">
        <v>1.265625</v>
      </c>
      <c r="BH465">
        <v>1.265625</v>
      </c>
      <c r="BI465">
        <v>16.483600000000017</v>
      </c>
      <c r="BJ465">
        <v>269829179702.26407</v>
      </c>
      <c r="BL465" t="s">
        <v>53</v>
      </c>
      <c r="BM465">
        <v>4</v>
      </c>
      <c r="BN465">
        <v>4</v>
      </c>
      <c r="BO465">
        <v>10</v>
      </c>
      <c r="BP465">
        <v>3</v>
      </c>
      <c r="BQ465">
        <v>3</v>
      </c>
      <c r="BR465">
        <v>10</v>
      </c>
      <c r="BS465">
        <v>3</v>
      </c>
      <c r="BT465">
        <v>3</v>
      </c>
      <c r="BU465">
        <v>10</v>
      </c>
      <c r="BV465">
        <v>3</v>
      </c>
      <c r="BW465">
        <v>3</v>
      </c>
      <c r="BX465">
        <v>10</v>
      </c>
      <c r="BZ465" t="s">
        <v>55</v>
      </c>
      <c r="CA465">
        <v>160</v>
      </c>
      <c r="CB465">
        <v>1</v>
      </c>
      <c r="CC465">
        <v>4</v>
      </c>
      <c r="CD465">
        <v>9</v>
      </c>
      <c r="CE465">
        <v>196</v>
      </c>
      <c r="CF465">
        <v>37.24</v>
      </c>
      <c r="CG465">
        <v>4900</v>
      </c>
      <c r="CH465">
        <v>2988.8577855360004</v>
      </c>
      <c r="CI465">
        <v>3761.1422144639996</v>
      </c>
      <c r="CJ465">
        <v>5.4444444444444446</v>
      </c>
      <c r="CK465">
        <v>0.44279374600533339</v>
      </c>
      <c r="CM465" t="s">
        <v>56</v>
      </c>
      <c r="CN465">
        <v>90</v>
      </c>
      <c r="CO465">
        <v>1</v>
      </c>
      <c r="CP465">
        <v>3</v>
      </c>
      <c r="CQ465">
        <v>6</v>
      </c>
      <c r="CR465">
        <v>108</v>
      </c>
      <c r="CS465">
        <v>41.04</v>
      </c>
      <c r="CT465">
        <v>2700</v>
      </c>
      <c r="CU465">
        <v>3591.73828125</v>
      </c>
      <c r="CV465">
        <v>3158.26171875</v>
      </c>
      <c r="CW465">
        <v>3.6</v>
      </c>
      <c r="CX465">
        <v>0.532109375</v>
      </c>
      <c r="CZ465" t="s">
        <v>57</v>
      </c>
      <c r="DA465">
        <v>90</v>
      </c>
      <c r="DB465">
        <v>0</v>
      </c>
      <c r="DC465">
        <v>0</v>
      </c>
      <c r="DD465">
        <v>0</v>
      </c>
      <c r="DE465">
        <v>90</v>
      </c>
      <c r="DF465">
        <v>121.50000000000001</v>
      </c>
      <c r="DG465">
        <v>2250</v>
      </c>
      <c r="DH465">
        <v>3822.2296874999997</v>
      </c>
      <c r="DI465">
        <v>2927.7703125000003</v>
      </c>
      <c r="DJ465">
        <v>4.5</v>
      </c>
      <c r="DK465">
        <v>0.56625624999999991</v>
      </c>
      <c r="DM465" t="s">
        <v>58</v>
      </c>
      <c r="DN465">
        <v>90</v>
      </c>
      <c r="DO465">
        <v>0</v>
      </c>
      <c r="DP465">
        <v>0</v>
      </c>
      <c r="DQ465">
        <v>0</v>
      </c>
      <c r="DR465">
        <v>90</v>
      </c>
      <c r="DS465">
        <v>67.5</v>
      </c>
      <c r="DT465">
        <v>1440</v>
      </c>
      <c r="DU465">
        <v>4993.8553124999999</v>
      </c>
      <c r="DV465">
        <v>1756.1446875000001</v>
      </c>
      <c r="DW465">
        <v>6</v>
      </c>
      <c r="DX465">
        <v>0.7398304166666666</v>
      </c>
      <c r="DZ465" s="22">
        <v>0.570247446918</v>
      </c>
      <c r="EA465" s="22">
        <v>0.52953322160857863</v>
      </c>
      <c r="EB465" s="38">
        <f t="shared" si="16"/>
        <v>5851.1227188208632</v>
      </c>
      <c r="EC465" s="38">
        <f>VLOOKUP(A465,'Uline Box Data'!$A$1:$L$1557,12,FALSE)</f>
        <v>2.1800000000000002</v>
      </c>
      <c r="ED465" s="38">
        <f t="shared" si="17"/>
        <v>121.50000000000001</v>
      </c>
    </row>
    <row r="466" spans="1:134" hidden="1" x14ac:dyDescent="0.25">
      <c r="A466" t="s">
        <v>843</v>
      </c>
      <c r="B466">
        <v>15</v>
      </c>
      <c r="C466">
        <v>15</v>
      </c>
      <c r="D466">
        <v>36</v>
      </c>
      <c r="E466">
        <v>8100</v>
      </c>
      <c r="F466" t="s">
        <v>23</v>
      </c>
      <c r="H466">
        <v>15</v>
      </c>
      <c r="I466">
        <v>15</v>
      </c>
      <c r="J466">
        <v>36</v>
      </c>
      <c r="K466">
        <v>15</v>
      </c>
      <c r="L466">
        <v>15</v>
      </c>
      <c r="M466">
        <v>36</v>
      </c>
      <c r="N466">
        <v>15</v>
      </c>
      <c r="O466">
        <v>15</v>
      </c>
      <c r="P466">
        <v>36</v>
      </c>
      <c r="Q466">
        <v>15</v>
      </c>
      <c r="R466">
        <v>15</v>
      </c>
      <c r="S466">
        <v>36</v>
      </c>
      <c r="T466" t="s">
        <v>26</v>
      </c>
      <c r="U466">
        <v>12.624000000000001</v>
      </c>
      <c r="V466">
        <v>12.624000000000001</v>
      </c>
      <c r="W466">
        <v>15.309999999999999</v>
      </c>
      <c r="X466">
        <v>13.125</v>
      </c>
      <c r="Y466">
        <v>13.125</v>
      </c>
      <c r="Z466">
        <v>17.375</v>
      </c>
      <c r="AA466">
        <v>13.125</v>
      </c>
      <c r="AB466">
        <v>13.125</v>
      </c>
      <c r="AC466">
        <v>22.187999999999999</v>
      </c>
      <c r="AD466">
        <v>13.875</v>
      </c>
      <c r="AE466">
        <v>13.875</v>
      </c>
      <c r="AF466">
        <v>25.939999999999998</v>
      </c>
      <c r="AH466" t="s">
        <v>24</v>
      </c>
      <c r="AI466">
        <v>2.3759999999999994</v>
      </c>
      <c r="AJ466">
        <v>2.3759999999999994</v>
      </c>
      <c r="AK466">
        <v>20.69</v>
      </c>
      <c r="AL466">
        <v>1.875</v>
      </c>
      <c r="AM466">
        <v>1.875</v>
      </c>
      <c r="AN466">
        <v>18.625</v>
      </c>
      <c r="AO466">
        <v>1.875</v>
      </c>
      <c r="AP466">
        <v>1.875</v>
      </c>
      <c r="AQ466">
        <v>13.812000000000001</v>
      </c>
      <c r="AR466">
        <v>1.125</v>
      </c>
      <c r="AS466">
        <v>1.125</v>
      </c>
      <c r="AT466">
        <v>10.060000000000002</v>
      </c>
      <c r="AU466">
        <v>4728401.3020460466</v>
      </c>
      <c r="AW466" t="s">
        <v>109</v>
      </c>
      <c r="AX466">
        <v>5.6453759999999971</v>
      </c>
      <c r="AY466">
        <v>5.6453759999999971</v>
      </c>
      <c r="AZ466">
        <v>428.07610000000005</v>
      </c>
      <c r="BA466">
        <v>3.515625</v>
      </c>
      <c r="BB466">
        <v>3.515625</v>
      </c>
      <c r="BC466">
        <v>346.890625</v>
      </c>
      <c r="BD466">
        <v>3.515625</v>
      </c>
      <c r="BE466">
        <v>3.515625</v>
      </c>
      <c r="BF466">
        <v>190.77134400000003</v>
      </c>
      <c r="BG466">
        <v>1.265625</v>
      </c>
      <c r="BH466">
        <v>1.265625</v>
      </c>
      <c r="BI466">
        <v>101.20360000000005</v>
      </c>
      <c r="BJ466">
        <v>22357778873190.758</v>
      </c>
      <c r="BL466" t="s">
        <v>53</v>
      </c>
      <c r="BM466">
        <v>4</v>
      </c>
      <c r="BN466">
        <v>4</v>
      </c>
      <c r="BO466">
        <v>10</v>
      </c>
      <c r="BP466">
        <v>3</v>
      </c>
      <c r="BQ466">
        <v>3</v>
      </c>
      <c r="BR466">
        <v>10</v>
      </c>
      <c r="BS466">
        <v>3</v>
      </c>
      <c r="BT466">
        <v>3</v>
      </c>
      <c r="BU466">
        <v>10</v>
      </c>
      <c r="BV466">
        <v>3</v>
      </c>
      <c r="BW466">
        <v>3</v>
      </c>
      <c r="BX466">
        <v>10</v>
      </c>
      <c r="BZ466" t="s">
        <v>55</v>
      </c>
      <c r="CA466">
        <v>160</v>
      </c>
      <c r="CB466">
        <v>1</v>
      </c>
      <c r="CC466">
        <v>4</v>
      </c>
      <c r="CD466">
        <v>11</v>
      </c>
      <c r="CE466">
        <v>204</v>
      </c>
      <c r="CF466">
        <v>38.76</v>
      </c>
      <c r="CG466">
        <v>5100</v>
      </c>
      <c r="CH466">
        <v>3110.8519808640003</v>
      </c>
      <c r="CI466">
        <v>4989.1480191359997</v>
      </c>
      <c r="CJ466">
        <v>5.666666666666667</v>
      </c>
      <c r="CK466">
        <v>0.38405580010666673</v>
      </c>
      <c r="CM466" t="s">
        <v>56</v>
      </c>
      <c r="CN466">
        <v>90</v>
      </c>
      <c r="CO466">
        <v>1</v>
      </c>
      <c r="CP466">
        <v>3</v>
      </c>
      <c r="CQ466">
        <v>8</v>
      </c>
      <c r="CR466">
        <v>114</v>
      </c>
      <c r="CS466">
        <v>43.32</v>
      </c>
      <c r="CT466">
        <v>2850</v>
      </c>
      <c r="CU466">
        <v>3791.279296875</v>
      </c>
      <c r="CV466">
        <v>4308.720703125</v>
      </c>
      <c r="CW466">
        <v>3.8</v>
      </c>
      <c r="CX466">
        <v>0.46805917245370371</v>
      </c>
      <c r="CZ466" t="s">
        <v>57</v>
      </c>
      <c r="DA466">
        <v>90</v>
      </c>
      <c r="DB466">
        <v>0</v>
      </c>
      <c r="DC466">
        <v>0</v>
      </c>
      <c r="DD466">
        <v>0</v>
      </c>
      <c r="DE466">
        <v>90</v>
      </c>
      <c r="DF466">
        <v>121.50000000000001</v>
      </c>
      <c r="DG466">
        <v>2250</v>
      </c>
      <c r="DH466">
        <v>3822.2296874999997</v>
      </c>
      <c r="DI466">
        <v>4277.7703125000007</v>
      </c>
      <c r="DJ466">
        <v>4.5</v>
      </c>
      <c r="DK466">
        <v>0.47188020833333327</v>
      </c>
      <c r="DM466" t="s">
        <v>58</v>
      </c>
      <c r="DN466">
        <v>90</v>
      </c>
      <c r="DO466">
        <v>0</v>
      </c>
      <c r="DP466">
        <v>0</v>
      </c>
      <c r="DQ466">
        <v>0</v>
      </c>
      <c r="DR466">
        <v>90</v>
      </c>
      <c r="DS466">
        <v>67.5</v>
      </c>
      <c r="DT466">
        <v>1440</v>
      </c>
      <c r="DU466">
        <v>4993.8553124999999</v>
      </c>
      <c r="DV466">
        <v>3106.1446875000001</v>
      </c>
      <c r="DW466">
        <v>6</v>
      </c>
      <c r="DX466">
        <v>0.61652534722222219</v>
      </c>
      <c r="DZ466" s="22">
        <v>0.48513013202898148</v>
      </c>
      <c r="EA466" s="22">
        <v>0.45787025816661964</v>
      </c>
      <c r="EB466" s="38">
        <f t="shared" si="16"/>
        <v>7156.3038823529414</v>
      </c>
      <c r="EC466" s="38">
        <f>VLOOKUP(A466,'Uline Box Data'!$A$1:$L$1557,12,FALSE)</f>
        <v>2.76</v>
      </c>
      <c r="ED466" s="38">
        <f t="shared" si="17"/>
        <v>121.50000000000001</v>
      </c>
    </row>
    <row r="467" spans="1:134" hidden="1" x14ac:dyDescent="0.25">
      <c r="A467" t="s">
        <v>844</v>
      </c>
      <c r="B467">
        <v>15</v>
      </c>
      <c r="C467">
        <v>15</v>
      </c>
      <c r="D467">
        <v>48</v>
      </c>
      <c r="E467">
        <v>10800</v>
      </c>
      <c r="F467" t="s">
        <v>23</v>
      </c>
      <c r="H467">
        <v>15</v>
      </c>
      <c r="I467">
        <v>15</v>
      </c>
      <c r="J467">
        <v>48</v>
      </c>
      <c r="K467">
        <v>15</v>
      </c>
      <c r="L467">
        <v>15</v>
      </c>
      <c r="M467">
        <v>48</v>
      </c>
      <c r="N467">
        <v>15</v>
      </c>
      <c r="O467">
        <v>15</v>
      </c>
      <c r="P467">
        <v>48</v>
      </c>
      <c r="Q467">
        <v>15</v>
      </c>
      <c r="R467">
        <v>15</v>
      </c>
      <c r="S467">
        <v>48</v>
      </c>
      <c r="T467" t="s">
        <v>26</v>
      </c>
      <c r="U467">
        <v>12.624000000000001</v>
      </c>
      <c r="V467">
        <v>12.624000000000001</v>
      </c>
      <c r="W467">
        <v>15.309999999999999</v>
      </c>
      <c r="X467">
        <v>13.125</v>
      </c>
      <c r="Y467">
        <v>13.125</v>
      </c>
      <c r="Z467">
        <v>17.375</v>
      </c>
      <c r="AA467">
        <v>13.125</v>
      </c>
      <c r="AB467">
        <v>13.125</v>
      </c>
      <c r="AC467">
        <v>22.187999999999999</v>
      </c>
      <c r="AD467">
        <v>13.875</v>
      </c>
      <c r="AE467">
        <v>13.875</v>
      </c>
      <c r="AF467">
        <v>25.939999999999998</v>
      </c>
      <c r="AH467" t="s">
        <v>24</v>
      </c>
      <c r="AI467">
        <v>2.3759999999999994</v>
      </c>
      <c r="AJ467">
        <v>2.3759999999999994</v>
      </c>
      <c r="AK467">
        <v>32.69</v>
      </c>
      <c r="AL467">
        <v>1.875</v>
      </c>
      <c r="AM467">
        <v>1.875</v>
      </c>
      <c r="AN467">
        <v>30.625</v>
      </c>
      <c r="AO467">
        <v>1.875</v>
      </c>
      <c r="AP467">
        <v>1.875</v>
      </c>
      <c r="AQ467">
        <v>25.812000000000001</v>
      </c>
      <c r="AR467">
        <v>1.125</v>
      </c>
      <c r="AS467">
        <v>1.125</v>
      </c>
      <c r="AT467">
        <v>22.060000000000002</v>
      </c>
      <c r="AU467">
        <v>50340924.645133376</v>
      </c>
      <c r="AW467" t="s">
        <v>109</v>
      </c>
      <c r="AX467">
        <v>5.6453759999999971</v>
      </c>
      <c r="AY467">
        <v>5.6453759999999971</v>
      </c>
      <c r="AZ467">
        <v>1068.6360999999999</v>
      </c>
      <c r="BA467">
        <v>3.515625</v>
      </c>
      <c r="BB467">
        <v>3.515625</v>
      </c>
      <c r="BC467">
        <v>937.890625</v>
      </c>
      <c r="BD467">
        <v>3.515625</v>
      </c>
      <c r="BE467">
        <v>3.515625</v>
      </c>
      <c r="BF467">
        <v>666.25934400000006</v>
      </c>
      <c r="BG467">
        <v>1.265625</v>
      </c>
      <c r="BH467">
        <v>1.265625</v>
      </c>
      <c r="BI467">
        <v>486.64360000000011</v>
      </c>
      <c r="BJ467">
        <v>2534208694126998</v>
      </c>
      <c r="BL467" t="s">
        <v>53</v>
      </c>
      <c r="BM467">
        <v>4</v>
      </c>
      <c r="BN467">
        <v>4</v>
      </c>
      <c r="BO467">
        <v>10</v>
      </c>
      <c r="BP467">
        <v>3</v>
      </c>
      <c r="BQ467">
        <v>3</v>
      </c>
      <c r="BR467">
        <v>10</v>
      </c>
      <c r="BS467">
        <v>3</v>
      </c>
      <c r="BT467">
        <v>3</v>
      </c>
      <c r="BU467">
        <v>10</v>
      </c>
      <c r="BV467">
        <v>3</v>
      </c>
      <c r="BW467">
        <v>3</v>
      </c>
      <c r="BX467">
        <v>10</v>
      </c>
      <c r="BZ467" t="s">
        <v>55</v>
      </c>
      <c r="CA467">
        <v>160</v>
      </c>
      <c r="CB467">
        <v>1</v>
      </c>
      <c r="CC467">
        <v>4</v>
      </c>
      <c r="CD467">
        <v>15</v>
      </c>
      <c r="CE467">
        <v>220</v>
      </c>
      <c r="CF467">
        <v>41.8</v>
      </c>
      <c r="CG467">
        <v>5500</v>
      </c>
      <c r="CH467">
        <v>3354.8403715200006</v>
      </c>
      <c r="CI467">
        <v>7445.1596284799998</v>
      </c>
      <c r="CJ467">
        <v>6.1111111111111107</v>
      </c>
      <c r="CK467">
        <v>0.31063336773333339</v>
      </c>
      <c r="CM467" t="s">
        <v>56</v>
      </c>
      <c r="CN467">
        <v>90</v>
      </c>
      <c r="CO467">
        <v>1</v>
      </c>
      <c r="CP467">
        <v>3</v>
      </c>
      <c r="CQ467">
        <v>10</v>
      </c>
      <c r="CR467">
        <v>120</v>
      </c>
      <c r="CS467">
        <v>45.6</v>
      </c>
      <c r="CT467">
        <v>3000</v>
      </c>
      <c r="CU467">
        <v>3990.8203125</v>
      </c>
      <c r="CV467">
        <v>6809.1796875</v>
      </c>
      <c r="CW467">
        <v>4</v>
      </c>
      <c r="CX467">
        <v>0.36952039930555558</v>
      </c>
      <c r="CZ467" t="s">
        <v>57</v>
      </c>
      <c r="DA467">
        <v>90</v>
      </c>
      <c r="DB467">
        <v>0</v>
      </c>
      <c r="DC467">
        <v>0</v>
      </c>
      <c r="DD467">
        <v>0</v>
      </c>
      <c r="DE467">
        <v>90</v>
      </c>
      <c r="DF467">
        <v>121.50000000000001</v>
      </c>
      <c r="DG467">
        <v>2250</v>
      </c>
      <c r="DH467">
        <v>3822.2296874999997</v>
      </c>
      <c r="DI467">
        <v>6977.7703125000007</v>
      </c>
      <c r="DJ467">
        <v>4.5</v>
      </c>
      <c r="DK467">
        <v>0.35391015625</v>
      </c>
      <c r="DM467" t="s">
        <v>58</v>
      </c>
      <c r="DN467">
        <v>90</v>
      </c>
      <c r="DO467">
        <v>0</v>
      </c>
      <c r="DP467">
        <v>0</v>
      </c>
      <c r="DQ467">
        <v>0</v>
      </c>
      <c r="DR467">
        <v>90</v>
      </c>
      <c r="DS467">
        <v>67.5</v>
      </c>
      <c r="DT467">
        <v>1440</v>
      </c>
      <c r="DU467">
        <v>4993.8553124999999</v>
      </c>
      <c r="DV467">
        <v>5806.1446875000001</v>
      </c>
      <c r="DW467">
        <v>6</v>
      </c>
      <c r="DX467">
        <v>0.46239401041666667</v>
      </c>
      <c r="DZ467" s="22">
        <v>0.37411448342638892</v>
      </c>
      <c r="EA467" s="22">
        <v>0.35777869850392779</v>
      </c>
      <c r="EB467" s="38">
        <f t="shared" si="16"/>
        <v>8456.7548787878786</v>
      </c>
      <c r="EC467" s="38">
        <f>VLOOKUP(A467,'Uline Box Data'!$A$1:$L$1557,12,FALSE)</f>
        <v>3.38</v>
      </c>
      <c r="ED467" s="38">
        <f t="shared" si="17"/>
        <v>121.50000000000001</v>
      </c>
    </row>
    <row r="468" spans="1:134" x14ac:dyDescent="0.25">
      <c r="A468" t="s">
        <v>560</v>
      </c>
      <c r="B468">
        <v>12</v>
      </c>
      <c r="C468">
        <v>12</v>
      </c>
      <c r="D468">
        <v>6</v>
      </c>
      <c r="E468">
        <v>864</v>
      </c>
      <c r="F468" t="s">
        <v>23</v>
      </c>
      <c r="H468">
        <v>12</v>
      </c>
      <c r="I468">
        <v>12</v>
      </c>
      <c r="J468">
        <v>6</v>
      </c>
      <c r="K468">
        <v>12</v>
      </c>
      <c r="L468">
        <v>12</v>
      </c>
      <c r="M468">
        <v>6</v>
      </c>
      <c r="N468">
        <v>12</v>
      </c>
      <c r="O468">
        <v>12</v>
      </c>
      <c r="P468">
        <v>6</v>
      </c>
      <c r="Q468">
        <v>12</v>
      </c>
      <c r="R468">
        <v>12</v>
      </c>
      <c r="S468">
        <v>6</v>
      </c>
      <c r="T468" t="s">
        <v>26</v>
      </c>
      <c r="U468">
        <v>9.468</v>
      </c>
      <c r="V468">
        <v>9.468</v>
      </c>
      <c r="W468">
        <v>4.593</v>
      </c>
      <c r="X468">
        <v>8.75</v>
      </c>
      <c r="Y468">
        <v>8.75</v>
      </c>
      <c r="Z468">
        <v>5.2125000000000004</v>
      </c>
      <c r="AA468">
        <v>8.75</v>
      </c>
      <c r="AB468">
        <v>8.75</v>
      </c>
      <c r="AC468">
        <v>4.4375999999999998</v>
      </c>
      <c r="AD468">
        <v>9.25</v>
      </c>
      <c r="AE468">
        <v>9.25</v>
      </c>
      <c r="AF468">
        <v>5.1879999999999997</v>
      </c>
      <c r="AH468" t="s">
        <v>24</v>
      </c>
      <c r="AI468">
        <v>2.532</v>
      </c>
      <c r="AJ468">
        <v>2.532</v>
      </c>
      <c r="AK468">
        <v>1.407</v>
      </c>
      <c r="AL468">
        <v>3.25</v>
      </c>
      <c r="AM468">
        <v>3.25</v>
      </c>
      <c r="AN468">
        <v>0.78749999999999964</v>
      </c>
      <c r="AO468">
        <v>3.25</v>
      </c>
      <c r="AP468">
        <v>3.25</v>
      </c>
      <c r="AQ468">
        <v>1.5624000000000002</v>
      </c>
      <c r="AR468">
        <v>2.75</v>
      </c>
      <c r="AS468">
        <v>2.75</v>
      </c>
      <c r="AT468">
        <v>0.81200000000000028</v>
      </c>
      <c r="AU468">
        <v>7603.5981033976495</v>
      </c>
      <c r="AW468" t="s">
        <v>109</v>
      </c>
      <c r="AX468">
        <v>6.4110240000000003</v>
      </c>
      <c r="AY468">
        <v>6.4110240000000003</v>
      </c>
      <c r="AZ468">
        <v>1.979649</v>
      </c>
      <c r="BA468">
        <v>10.5625</v>
      </c>
      <c r="BB468">
        <v>10.5625</v>
      </c>
      <c r="BC468">
        <v>0.62015624999999941</v>
      </c>
      <c r="BD468">
        <v>10.5625</v>
      </c>
      <c r="BE468">
        <v>10.5625</v>
      </c>
      <c r="BF468">
        <v>2.4410937600000007</v>
      </c>
      <c r="BG468">
        <v>7.5625</v>
      </c>
      <c r="BH468">
        <v>7.5625</v>
      </c>
      <c r="BI468">
        <v>0.65934400000000049</v>
      </c>
      <c r="BJ468">
        <v>57814704.117992364</v>
      </c>
      <c r="BL468" t="s">
        <v>53</v>
      </c>
      <c r="BM468">
        <v>3</v>
      </c>
      <c r="BN468">
        <v>3</v>
      </c>
      <c r="BO468">
        <v>3</v>
      </c>
      <c r="BP468">
        <v>2</v>
      </c>
      <c r="BQ468">
        <v>2</v>
      </c>
      <c r="BR468">
        <v>3</v>
      </c>
      <c r="BS468">
        <v>2</v>
      </c>
      <c r="BT468">
        <v>2</v>
      </c>
      <c r="BU468">
        <v>2</v>
      </c>
      <c r="BV468">
        <v>2</v>
      </c>
      <c r="BW468">
        <v>2</v>
      </c>
      <c r="BX468">
        <v>2</v>
      </c>
      <c r="BZ468" t="s">
        <v>55</v>
      </c>
      <c r="CA468">
        <v>27</v>
      </c>
      <c r="CB468">
        <v>1</v>
      </c>
      <c r="CC468">
        <v>3</v>
      </c>
      <c r="CD468">
        <v>1</v>
      </c>
      <c r="CE468">
        <v>30</v>
      </c>
      <c r="CF468">
        <v>5.7</v>
      </c>
      <c r="CG468">
        <v>750</v>
      </c>
      <c r="CH468">
        <v>457.47823248000009</v>
      </c>
      <c r="CI468">
        <v>406.52176751999991</v>
      </c>
      <c r="CJ468">
        <v>0.83333333333333337</v>
      </c>
      <c r="CK468">
        <v>0.52948869500000006</v>
      </c>
      <c r="CM468" t="s">
        <v>56</v>
      </c>
      <c r="CN468">
        <v>12</v>
      </c>
      <c r="CO468">
        <v>1</v>
      </c>
      <c r="CP468">
        <v>2</v>
      </c>
      <c r="CQ468">
        <v>1</v>
      </c>
      <c r="CR468">
        <v>14</v>
      </c>
      <c r="CS468">
        <v>5.32</v>
      </c>
      <c r="CT468">
        <v>350</v>
      </c>
      <c r="CU468">
        <v>465.595703125</v>
      </c>
      <c r="CV468">
        <v>398.404296875</v>
      </c>
      <c r="CW468">
        <v>0.46666666666666667</v>
      </c>
      <c r="CX468">
        <v>0.53888391565393523</v>
      </c>
      <c r="CZ468" t="s">
        <v>57</v>
      </c>
      <c r="DA468">
        <v>8</v>
      </c>
      <c r="DB468">
        <v>1</v>
      </c>
      <c r="DC468">
        <v>2</v>
      </c>
      <c r="DD468">
        <v>1</v>
      </c>
      <c r="DE468">
        <v>10</v>
      </c>
      <c r="DF468">
        <v>13.5</v>
      </c>
      <c r="DG468">
        <v>250</v>
      </c>
      <c r="DH468">
        <v>424.69218749999993</v>
      </c>
      <c r="DI468">
        <v>439.30781250000007</v>
      </c>
      <c r="DJ468">
        <v>0.5</v>
      </c>
      <c r="DK468">
        <v>0.49154188368055546</v>
      </c>
      <c r="DM468" t="s">
        <v>58</v>
      </c>
      <c r="DN468">
        <v>8</v>
      </c>
      <c r="DO468">
        <v>1</v>
      </c>
      <c r="DP468">
        <v>2</v>
      </c>
      <c r="DQ468">
        <v>1</v>
      </c>
      <c r="DR468">
        <v>10</v>
      </c>
      <c r="DS468">
        <v>7.5</v>
      </c>
      <c r="DT468">
        <v>160</v>
      </c>
      <c r="DU468">
        <v>554.87281250000001</v>
      </c>
      <c r="DV468">
        <v>309.12718749999999</v>
      </c>
      <c r="DW468">
        <v>0.66666666666666663</v>
      </c>
      <c r="DX468">
        <v>0.64221390335648154</v>
      </c>
      <c r="DZ468" s="22">
        <v>0.55053209942274306</v>
      </c>
      <c r="EA468" s="22">
        <v>0.52828318904190397</v>
      </c>
      <c r="EB468" s="38">
        <f t="shared" si="16"/>
        <v>17666.015571428572</v>
      </c>
      <c r="EC468" s="38">
        <f>VLOOKUP(A468,'Uline Box Data'!$A$1:$L$1557,12,FALSE)</f>
        <v>0.82</v>
      </c>
      <c r="ED468" s="38">
        <f t="shared" si="17"/>
        <v>13.5</v>
      </c>
    </row>
    <row r="469" spans="1:134" hidden="1" x14ac:dyDescent="0.25">
      <c r="A469" t="s">
        <v>850</v>
      </c>
      <c r="B469">
        <v>16</v>
      </c>
      <c r="C469">
        <v>4</v>
      </c>
      <c r="D469">
        <v>4</v>
      </c>
      <c r="E469">
        <v>256</v>
      </c>
      <c r="F469" t="s">
        <v>23</v>
      </c>
      <c r="H469">
        <v>16</v>
      </c>
      <c r="I469">
        <v>4</v>
      </c>
      <c r="J469">
        <v>4</v>
      </c>
      <c r="K469">
        <v>16</v>
      </c>
      <c r="L469">
        <v>4</v>
      </c>
      <c r="M469">
        <v>4</v>
      </c>
      <c r="N469">
        <v>16</v>
      </c>
      <c r="O469">
        <v>4</v>
      </c>
      <c r="P469">
        <v>4</v>
      </c>
      <c r="Q469">
        <v>16</v>
      </c>
      <c r="R469">
        <v>4</v>
      </c>
      <c r="S469">
        <v>4</v>
      </c>
      <c r="T469" t="s">
        <v>26</v>
      </c>
      <c r="U469">
        <v>15.780000000000001</v>
      </c>
      <c r="V469">
        <v>3.1560000000000001</v>
      </c>
      <c r="W469">
        <v>3.0619999999999998</v>
      </c>
      <c r="X469">
        <v>13.125</v>
      </c>
      <c r="Y469">
        <v>0</v>
      </c>
      <c r="Z469">
        <v>3.4750000000000001</v>
      </c>
      <c r="AA469">
        <v>13.125</v>
      </c>
      <c r="AB469">
        <v>0</v>
      </c>
      <c r="AC469">
        <v>2.2187999999999999</v>
      </c>
      <c r="AD469">
        <v>13.875</v>
      </c>
      <c r="AE469">
        <v>0</v>
      </c>
      <c r="AF469">
        <v>2.5939999999999999</v>
      </c>
      <c r="AH469" t="s">
        <v>24</v>
      </c>
      <c r="AI469">
        <v>0.21999999999999886</v>
      </c>
      <c r="AJ469">
        <v>0.84399999999999986</v>
      </c>
      <c r="AK469">
        <v>0.93800000000000017</v>
      </c>
      <c r="AL469">
        <v>2.875</v>
      </c>
      <c r="AM469">
        <v>4</v>
      </c>
      <c r="AN469">
        <v>0.52499999999999991</v>
      </c>
      <c r="AO469">
        <v>2.875</v>
      </c>
      <c r="AP469">
        <v>4</v>
      </c>
      <c r="AQ469">
        <v>1.7812000000000001</v>
      </c>
      <c r="AR469">
        <v>2.125</v>
      </c>
      <c r="AS469">
        <v>4</v>
      </c>
      <c r="AT469">
        <v>1.4060000000000001</v>
      </c>
      <c r="AU469">
        <v>257.41857556649563</v>
      </c>
      <c r="AW469" t="s">
        <v>109</v>
      </c>
      <c r="AX469">
        <v>4.8399999999999499E-2</v>
      </c>
      <c r="AY469">
        <v>0.71233599999999975</v>
      </c>
      <c r="AZ469">
        <v>0.87984400000000029</v>
      </c>
      <c r="BA469">
        <v>8.265625</v>
      </c>
      <c r="BB469">
        <v>16</v>
      </c>
      <c r="BC469">
        <v>0.2756249999999999</v>
      </c>
      <c r="BD469">
        <v>8.265625</v>
      </c>
      <c r="BE469">
        <v>16</v>
      </c>
      <c r="BF469">
        <v>3.1726734400000005</v>
      </c>
      <c r="BG469">
        <v>4.515625</v>
      </c>
      <c r="BH469">
        <v>16</v>
      </c>
      <c r="BI469">
        <v>1.9768360000000005</v>
      </c>
      <c r="BJ469">
        <v>66264.32304668361</v>
      </c>
      <c r="BL469" t="s">
        <v>53</v>
      </c>
      <c r="BM469">
        <v>5</v>
      </c>
      <c r="BN469">
        <v>1</v>
      </c>
      <c r="BO469">
        <v>2</v>
      </c>
      <c r="BP469">
        <v>3</v>
      </c>
      <c r="BQ469" t="e">
        <v>#N/A</v>
      </c>
      <c r="BR469">
        <v>2</v>
      </c>
      <c r="BS469">
        <v>3</v>
      </c>
      <c r="BT469" t="e">
        <v>#N/A</v>
      </c>
      <c r="BU469">
        <v>1</v>
      </c>
      <c r="BV469">
        <v>3</v>
      </c>
      <c r="BW469" t="e">
        <v>#N/A</v>
      </c>
      <c r="BX469">
        <v>1</v>
      </c>
      <c r="BZ469" t="s">
        <v>55</v>
      </c>
      <c r="CA469">
        <v>10</v>
      </c>
      <c r="CB469">
        <v>0</v>
      </c>
      <c r="CC469">
        <v>0</v>
      </c>
      <c r="CD469">
        <v>0</v>
      </c>
      <c r="CE469">
        <v>10</v>
      </c>
      <c r="CF469">
        <v>1.9</v>
      </c>
      <c r="CG469">
        <v>250</v>
      </c>
      <c r="CH469">
        <v>152.49274416000003</v>
      </c>
      <c r="CI469">
        <v>103.50725583999997</v>
      </c>
      <c r="CJ469">
        <v>0.27777777777777779</v>
      </c>
      <c r="CK469">
        <v>0.59567478187500011</v>
      </c>
      <c r="CM469" t="s">
        <v>56</v>
      </c>
      <c r="CN469" t="e">
        <v>#N/A</v>
      </c>
      <c r="CO469">
        <v>1</v>
      </c>
      <c r="CP469">
        <v>0</v>
      </c>
      <c r="CQ469">
        <v>0</v>
      </c>
      <c r="CR469" t="e">
        <v>#N/A</v>
      </c>
      <c r="CS469" t="e">
        <v>#N/A</v>
      </c>
      <c r="CT469" t="e">
        <v>#N/A</v>
      </c>
      <c r="CU469" t="e">
        <v>#N/A</v>
      </c>
      <c r="CV469" t="e">
        <v>#N/A</v>
      </c>
      <c r="CW469" t="e">
        <v>#N/A</v>
      </c>
      <c r="CX469" t="e">
        <v>#N/A</v>
      </c>
      <c r="CZ469" t="s">
        <v>57</v>
      </c>
      <c r="DA469" t="e">
        <v>#N/A</v>
      </c>
      <c r="DB469">
        <v>1</v>
      </c>
      <c r="DC469">
        <v>0</v>
      </c>
      <c r="DD469">
        <v>0</v>
      </c>
      <c r="DE469" t="e">
        <v>#N/A</v>
      </c>
      <c r="DF469" t="e">
        <v>#N/A</v>
      </c>
      <c r="DG469" t="e">
        <v>#N/A</v>
      </c>
      <c r="DH469" t="e">
        <v>#N/A</v>
      </c>
      <c r="DI469" t="e">
        <v>#N/A</v>
      </c>
      <c r="DJ469" t="e">
        <v>#N/A</v>
      </c>
      <c r="DK469" t="e">
        <v>#N/A</v>
      </c>
      <c r="DM469" t="s">
        <v>58</v>
      </c>
      <c r="DN469" t="e">
        <v>#N/A</v>
      </c>
      <c r="DO469">
        <v>0</v>
      </c>
      <c r="DP469">
        <v>0</v>
      </c>
      <c r="DQ469">
        <v>0</v>
      </c>
      <c r="DR469" t="e">
        <v>#N/A</v>
      </c>
      <c r="DS469" t="e">
        <v>#N/A</v>
      </c>
      <c r="DT469" t="e">
        <v>#N/A</v>
      </c>
      <c r="DU469" t="e">
        <v>#N/A</v>
      </c>
      <c r="DV469" t="e">
        <v>#N/A</v>
      </c>
      <c r="DW469" t="e">
        <v>#N/A</v>
      </c>
      <c r="DX469" t="e">
        <v>#N/A</v>
      </c>
      <c r="DZ469" s="22" t="e">
        <v>#N/A</v>
      </c>
      <c r="EA469" s="22" t="e">
        <v>#N/A</v>
      </c>
      <c r="EB469" s="38" t="e">
        <f t="shared" si="16"/>
        <v>#N/A</v>
      </c>
      <c r="EC469" s="38">
        <f>VLOOKUP(A469,'Uline Box Data'!$A$1:$L$1557,12,FALSE)</f>
        <v>0.54</v>
      </c>
      <c r="ED469" s="38" t="e">
        <f t="shared" si="17"/>
        <v>#N/A</v>
      </c>
    </row>
    <row r="470" spans="1:134" x14ac:dyDescent="0.25">
      <c r="A470" t="s">
        <v>561</v>
      </c>
      <c r="B470">
        <v>12</v>
      </c>
      <c r="C470">
        <v>12</v>
      </c>
      <c r="D470">
        <v>6</v>
      </c>
      <c r="E470">
        <v>864</v>
      </c>
      <c r="F470" t="s">
        <v>23</v>
      </c>
      <c r="H470">
        <v>12</v>
      </c>
      <c r="I470">
        <v>12</v>
      </c>
      <c r="J470">
        <v>6</v>
      </c>
      <c r="K470">
        <v>12</v>
      </c>
      <c r="L470">
        <v>12</v>
      </c>
      <c r="M470">
        <v>6</v>
      </c>
      <c r="N470">
        <v>12</v>
      </c>
      <c r="O470">
        <v>12</v>
      </c>
      <c r="P470">
        <v>6</v>
      </c>
      <c r="Q470">
        <v>12</v>
      </c>
      <c r="R470">
        <v>12</v>
      </c>
      <c r="S470">
        <v>6</v>
      </c>
      <c r="T470" t="s">
        <v>26</v>
      </c>
      <c r="U470">
        <v>9.468</v>
      </c>
      <c r="V470">
        <v>9.468</v>
      </c>
      <c r="W470">
        <v>4.593</v>
      </c>
      <c r="X470">
        <v>8.75</v>
      </c>
      <c r="Y470">
        <v>8.75</v>
      </c>
      <c r="Z470">
        <v>5.2125000000000004</v>
      </c>
      <c r="AA470">
        <v>8.75</v>
      </c>
      <c r="AB470">
        <v>8.75</v>
      </c>
      <c r="AC470">
        <v>4.4375999999999998</v>
      </c>
      <c r="AD470">
        <v>9.25</v>
      </c>
      <c r="AE470">
        <v>9.25</v>
      </c>
      <c r="AF470">
        <v>5.1879999999999997</v>
      </c>
      <c r="AH470" t="s">
        <v>24</v>
      </c>
      <c r="AI470">
        <v>2.532</v>
      </c>
      <c r="AJ470">
        <v>2.532</v>
      </c>
      <c r="AK470">
        <v>1.407</v>
      </c>
      <c r="AL470">
        <v>3.25</v>
      </c>
      <c r="AM470">
        <v>3.25</v>
      </c>
      <c r="AN470">
        <v>0.78749999999999964</v>
      </c>
      <c r="AO470">
        <v>3.25</v>
      </c>
      <c r="AP470">
        <v>3.25</v>
      </c>
      <c r="AQ470">
        <v>1.5624000000000002</v>
      </c>
      <c r="AR470">
        <v>2.75</v>
      </c>
      <c r="AS470">
        <v>2.75</v>
      </c>
      <c r="AT470">
        <v>0.81200000000000028</v>
      </c>
      <c r="AU470">
        <v>7603.5981033976495</v>
      </c>
      <c r="AW470" t="s">
        <v>109</v>
      </c>
      <c r="AX470">
        <v>6.4110240000000003</v>
      </c>
      <c r="AY470">
        <v>6.4110240000000003</v>
      </c>
      <c r="AZ470">
        <v>1.979649</v>
      </c>
      <c r="BA470">
        <v>10.5625</v>
      </c>
      <c r="BB470">
        <v>10.5625</v>
      </c>
      <c r="BC470">
        <v>0.62015624999999941</v>
      </c>
      <c r="BD470">
        <v>10.5625</v>
      </c>
      <c r="BE470">
        <v>10.5625</v>
      </c>
      <c r="BF470">
        <v>2.4410937600000007</v>
      </c>
      <c r="BG470">
        <v>7.5625</v>
      </c>
      <c r="BH470">
        <v>7.5625</v>
      </c>
      <c r="BI470">
        <v>0.65934400000000049</v>
      </c>
      <c r="BJ470">
        <v>57814704.117992364</v>
      </c>
      <c r="BL470" t="s">
        <v>53</v>
      </c>
      <c r="BM470">
        <v>3</v>
      </c>
      <c r="BN470">
        <v>3</v>
      </c>
      <c r="BO470">
        <v>3</v>
      </c>
      <c r="BP470">
        <v>2</v>
      </c>
      <c r="BQ470">
        <v>2</v>
      </c>
      <c r="BR470">
        <v>3</v>
      </c>
      <c r="BS470">
        <v>2</v>
      </c>
      <c r="BT470">
        <v>2</v>
      </c>
      <c r="BU470">
        <v>2</v>
      </c>
      <c r="BV470">
        <v>2</v>
      </c>
      <c r="BW470">
        <v>2</v>
      </c>
      <c r="BX470">
        <v>2</v>
      </c>
      <c r="BZ470" t="s">
        <v>55</v>
      </c>
      <c r="CA470">
        <v>27</v>
      </c>
      <c r="CB470">
        <v>1</v>
      </c>
      <c r="CC470">
        <v>3</v>
      </c>
      <c r="CD470">
        <v>1</v>
      </c>
      <c r="CE470">
        <v>30</v>
      </c>
      <c r="CF470">
        <v>5.7</v>
      </c>
      <c r="CG470">
        <v>750</v>
      </c>
      <c r="CH470">
        <v>457.47823248000009</v>
      </c>
      <c r="CI470">
        <v>406.52176751999991</v>
      </c>
      <c r="CJ470">
        <v>0.83333333333333337</v>
      </c>
      <c r="CK470">
        <v>0.52948869500000006</v>
      </c>
      <c r="CM470" t="s">
        <v>56</v>
      </c>
      <c r="CN470">
        <v>12</v>
      </c>
      <c r="CO470">
        <v>1</v>
      </c>
      <c r="CP470">
        <v>2</v>
      </c>
      <c r="CQ470">
        <v>1</v>
      </c>
      <c r="CR470">
        <v>14</v>
      </c>
      <c r="CS470">
        <v>5.32</v>
      </c>
      <c r="CT470">
        <v>350</v>
      </c>
      <c r="CU470">
        <v>465.595703125</v>
      </c>
      <c r="CV470">
        <v>398.404296875</v>
      </c>
      <c r="CW470">
        <v>0.46666666666666667</v>
      </c>
      <c r="CX470">
        <v>0.53888391565393523</v>
      </c>
      <c r="CZ470" t="s">
        <v>57</v>
      </c>
      <c r="DA470">
        <v>8</v>
      </c>
      <c r="DB470">
        <v>1</v>
      </c>
      <c r="DC470">
        <v>2</v>
      </c>
      <c r="DD470">
        <v>1</v>
      </c>
      <c r="DE470">
        <v>10</v>
      </c>
      <c r="DF470">
        <v>13.5</v>
      </c>
      <c r="DG470">
        <v>250</v>
      </c>
      <c r="DH470">
        <v>424.69218749999993</v>
      </c>
      <c r="DI470">
        <v>439.30781250000007</v>
      </c>
      <c r="DJ470">
        <v>0.5</v>
      </c>
      <c r="DK470">
        <v>0.49154188368055546</v>
      </c>
      <c r="DM470" t="s">
        <v>58</v>
      </c>
      <c r="DN470">
        <v>8</v>
      </c>
      <c r="DO470">
        <v>1</v>
      </c>
      <c r="DP470">
        <v>2</v>
      </c>
      <c r="DQ470">
        <v>1</v>
      </c>
      <c r="DR470">
        <v>10</v>
      </c>
      <c r="DS470">
        <v>7.5</v>
      </c>
      <c r="DT470">
        <v>160</v>
      </c>
      <c r="DU470">
        <v>554.87281250000001</v>
      </c>
      <c r="DV470">
        <v>309.12718749999999</v>
      </c>
      <c r="DW470">
        <v>0.66666666666666663</v>
      </c>
      <c r="DX470">
        <v>0.64221390335648154</v>
      </c>
      <c r="DZ470" s="22">
        <v>0.55053209942274306</v>
      </c>
      <c r="EA470" s="22">
        <v>0.52828318904190397</v>
      </c>
      <c r="EB470" s="38">
        <f t="shared" si="16"/>
        <v>18527.772428571428</v>
      </c>
      <c r="EC470" s="38">
        <f>VLOOKUP(A470,'Uline Box Data'!$A$1:$L$1557,12,FALSE)</f>
        <v>0.86</v>
      </c>
      <c r="ED470" s="38">
        <f t="shared" si="17"/>
        <v>13.5</v>
      </c>
    </row>
    <row r="471" spans="1:134" x14ac:dyDescent="0.25">
      <c r="A471" t="s">
        <v>562</v>
      </c>
      <c r="B471">
        <v>12</v>
      </c>
      <c r="C471">
        <v>12</v>
      </c>
      <c r="D471">
        <v>6</v>
      </c>
      <c r="E471">
        <v>864</v>
      </c>
      <c r="F471" t="s">
        <v>23</v>
      </c>
      <c r="H471">
        <v>12</v>
      </c>
      <c r="I471">
        <v>12</v>
      </c>
      <c r="J471">
        <v>6</v>
      </c>
      <c r="K471">
        <v>12</v>
      </c>
      <c r="L471">
        <v>12</v>
      </c>
      <c r="M471">
        <v>6</v>
      </c>
      <c r="N471">
        <v>12</v>
      </c>
      <c r="O471">
        <v>12</v>
      </c>
      <c r="P471">
        <v>6</v>
      </c>
      <c r="Q471">
        <v>12</v>
      </c>
      <c r="R471">
        <v>12</v>
      </c>
      <c r="S471">
        <v>6</v>
      </c>
      <c r="T471" t="s">
        <v>26</v>
      </c>
      <c r="U471">
        <v>9.468</v>
      </c>
      <c r="V471">
        <v>9.468</v>
      </c>
      <c r="W471">
        <v>4.593</v>
      </c>
      <c r="X471">
        <v>8.75</v>
      </c>
      <c r="Y471">
        <v>8.75</v>
      </c>
      <c r="Z471">
        <v>5.2125000000000004</v>
      </c>
      <c r="AA471">
        <v>8.75</v>
      </c>
      <c r="AB471">
        <v>8.75</v>
      </c>
      <c r="AC471">
        <v>4.4375999999999998</v>
      </c>
      <c r="AD471">
        <v>9.25</v>
      </c>
      <c r="AE471">
        <v>9.25</v>
      </c>
      <c r="AF471">
        <v>5.1879999999999997</v>
      </c>
      <c r="AH471" t="s">
        <v>24</v>
      </c>
      <c r="AI471">
        <v>2.532</v>
      </c>
      <c r="AJ471">
        <v>2.532</v>
      </c>
      <c r="AK471">
        <v>1.407</v>
      </c>
      <c r="AL471">
        <v>3.25</v>
      </c>
      <c r="AM471">
        <v>3.25</v>
      </c>
      <c r="AN471">
        <v>0.78749999999999964</v>
      </c>
      <c r="AO471">
        <v>3.25</v>
      </c>
      <c r="AP471">
        <v>3.25</v>
      </c>
      <c r="AQ471">
        <v>1.5624000000000002</v>
      </c>
      <c r="AR471">
        <v>2.75</v>
      </c>
      <c r="AS471">
        <v>2.75</v>
      </c>
      <c r="AT471">
        <v>0.81200000000000028</v>
      </c>
      <c r="AU471">
        <v>7603.5981033976495</v>
      </c>
      <c r="AW471" t="s">
        <v>109</v>
      </c>
      <c r="AX471">
        <v>6.4110240000000003</v>
      </c>
      <c r="AY471">
        <v>6.4110240000000003</v>
      </c>
      <c r="AZ471">
        <v>1.979649</v>
      </c>
      <c r="BA471">
        <v>10.5625</v>
      </c>
      <c r="BB471">
        <v>10.5625</v>
      </c>
      <c r="BC471">
        <v>0.62015624999999941</v>
      </c>
      <c r="BD471">
        <v>10.5625</v>
      </c>
      <c r="BE471">
        <v>10.5625</v>
      </c>
      <c r="BF471">
        <v>2.4410937600000007</v>
      </c>
      <c r="BG471">
        <v>7.5625</v>
      </c>
      <c r="BH471">
        <v>7.5625</v>
      </c>
      <c r="BI471">
        <v>0.65934400000000049</v>
      </c>
      <c r="BJ471">
        <v>57814704.117992364</v>
      </c>
      <c r="BL471" t="s">
        <v>53</v>
      </c>
      <c r="BM471">
        <v>3</v>
      </c>
      <c r="BN471">
        <v>3</v>
      </c>
      <c r="BO471">
        <v>3</v>
      </c>
      <c r="BP471">
        <v>2</v>
      </c>
      <c r="BQ471">
        <v>2</v>
      </c>
      <c r="BR471">
        <v>3</v>
      </c>
      <c r="BS471">
        <v>2</v>
      </c>
      <c r="BT471">
        <v>2</v>
      </c>
      <c r="BU471">
        <v>2</v>
      </c>
      <c r="BV471">
        <v>2</v>
      </c>
      <c r="BW471">
        <v>2</v>
      </c>
      <c r="BX471">
        <v>2</v>
      </c>
      <c r="BZ471" t="s">
        <v>55</v>
      </c>
      <c r="CA471">
        <v>27</v>
      </c>
      <c r="CB471">
        <v>1</v>
      </c>
      <c r="CC471">
        <v>3</v>
      </c>
      <c r="CD471">
        <v>1</v>
      </c>
      <c r="CE471">
        <v>30</v>
      </c>
      <c r="CF471">
        <v>5.7</v>
      </c>
      <c r="CG471">
        <v>750</v>
      </c>
      <c r="CH471">
        <v>457.47823248000009</v>
      </c>
      <c r="CI471">
        <v>406.52176751999991</v>
      </c>
      <c r="CJ471">
        <v>0.83333333333333337</v>
      </c>
      <c r="CK471">
        <v>0.52948869500000006</v>
      </c>
      <c r="CM471" t="s">
        <v>56</v>
      </c>
      <c r="CN471">
        <v>12</v>
      </c>
      <c r="CO471">
        <v>1</v>
      </c>
      <c r="CP471">
        <v>2</v>
      </c>
      <c r="CQ471">
        <v>1</v>
      </c>
      <c r="CR471">
        <v>14</v>
      </c>
      <c r="CS471">
        <v>5.32</v>
      </c>
      <c r="CT471">
        <v>350</v>
      </c>
      <c r="CU471">
        <v>465.595703125</v>
      </c>
      <c r="CV471">
        <v>398.404296875</v>
      </c>
      <c r="CW471">
        <v>0.46666666666666667</v>
      </c>
      <c r="CX471">
        <v>0.53888391565393523</v>
      </c>
      <c r="CZ471" t="s">
        <v>57</v>
      </c>
      <c r="DA471">
        <v>8</v>
      </c>
      <c r="DB471">
        <v>1</v>
      </c>
      <c r="DC471">
        <v>2</v>
      </c>
      <c r="DD471">
        <v>1</v>
      </c>
      <c r="DE471">
        <v>10</v>
      </c>
      <c r="DF471">
        <v>13.5</v>
      </c>
      <c r="DG471">
        <v>250</v>
      </c>
      <c r="DH471">
        <v>424.69218749999993</v>
      </c>
      <c r="DI471">
        <v>439.30781250000007</v>
      </c>
      <c r="DJ471">
        <v>0.5</v>
      </c>
      <c r="DK471">
        <v>0.49154188368055546</v>
      </c>
      <c r="DM471" t="s">
        <v>58</v>
      </c>
      <c r="DN471">
        <v>8</v>
      </c>
      <c r="DO471">
        <v>1</v>
      </c>
      <c r="DP471">
        <v>2</v>
      </c>
      <c r="DQ471">
        <v>1</v>
      </c>
      <c r="DR471">
        <v>10</v>
      </c>
      <c r="DS471">
        <v>7.5</v>
      </c>
      <c r="DT471">
        <v>160</v>
      </c>
      <c r="DU471">
        <v>554.87281250000001</v>
      </c>
      <c r="DV471">
        <v>309.12718749999999</v>
      </c>
      <c r="DW471">
        <v>0.66666666666666663</v>
      </c>
      <c r="DX471">
        <v>0.64221390335648154</v>
      </c>
      <c r="DZ471" s="22">
        <v>0.55053209942274306</v>
      </c>
      <c r="EA471" s="22">
        <v>0.52828318904190397</v>
      </c>
      <c r="EB471" s="38">
        <f t="shared" si="16"/>
        <v>23482.87435714286</v>
      </c>
      <c r="EC471" s="38">
        <f>VLOOKUP(A471,'Uline Box Data'!$A$1:$L$1557,12,FALSE)</f>
        <v>1.0900000000000001</v>
      </c>
      <c r="ED471" s="38">
        <f t="shared" si="17"/>
        <v>13.5</v>
      </c>
    </row>
    <row r="472" spans="1:134" x14ac:dyDescent="0.25">
      <c r="A472" t="s">
        <v>563</v>
      </c>
      <c r="B472">
        <v>12</v>
      </c>
      <c r="C472">
        <v>12</v>
      </c>
      <c r="D472">
        <v>6</v>
      </c>
      <c r="E472">
        <v>864</v>
      </c>
      <c r="F472" t="s">
        <v>23</v>
      </c>
      <c r="H472">
        <v>12</v>
      </c>
      <c r="I472">
        <v>12</v>
      </c>
      <c r="J472">
        <v>6</v>
      </c>
      <c r="K472">
        <v>12</v>
      </c>
      <c r="L472">
        <v>12</v>
      </c>
      <c r="M472">
        <v>6</v>
      </c>
      <c r="N472">
        <v>12</v>
      </c>
      <c r="O472">
        <v>12</v>
      </c>
      <c r="P472">
        <v>6</v>
      </c>
      <c r="Q472">
        <v>12</v>
      </c>
      <c r="R472">
        <v>12</v>
      </c>
      <c r="S472">
        <v>6</v>
      </c>
      <c r="T472" t="s">
        <v>26</v>
      </c>
      <c r="U472">
        <v>9.468</v>
      </c>
      <c r="V472">
        <v>9.468</v>
      </c>
      <c r="W472">
        <v>4.593</v>
      </c>
      <c r="X472">
        <v>8.75</v>
      </c>
      <c r="Y472">
        <v>8.75</v>
      </c>
      <c r="Z472">
        <v>5.2125000000000004</v>
      </c>
      <c r="AA472">
        <v>8.75</v>
      </c>
      <c r="AB472">
        <v>8.75</v>
      </c>
      <c r="AC472">
        <v>4.4375999999999998</v>
      </c>
      <c r="AD472">
        <v>9.25</v>
      </c>
      <c r="AE472">
        <v>9.25</v>
      </c>
      <c r="AF472">
        <v>5.1879999999999997</v>
      </c>
      <c r="AH472" t="s">
        <v>24</v>
      </c>
      <c r="AI472">
        <v>2.532</v>
      </c>
      <c r="AJ472">
        <v>2.532</v>
      </c>
      <c r="AK472">
        <v>1.407</v>
      </c>
      <c r="AL472">
        <v>3.25</v>
      </c>
      <c r="AM472">
        <v>3.25</v>
      </c>
      <c r="AN472">
        <v>0.78749999999999964</v>
      </c>
      <c r="AO472">
        <v>3.25</v>
      </c>
      <c r="AP472">
        <v>3.25</v>
      </c>
      <c r="AQ472">
        <v>1.5624000000000002</v>
      </c>
      <c r="AR472">
        <v>2.75</v>
      </c>
      <c r="AS472">
        <v>2.75</v>
      </c>
      <c r="AT472">
        <v>0.81200000000000028</v>
      </c>
      <c r="AU472">
        <v>7603.5981033976495</v>
      </c>
      <c r="AW472" t="s">
        <v>109</v>
      </c>
      <c r="AX472">
        <v>6.4110240000000003</v>
      </c>
      <c r="AY472">
        <v>6.4110240000000003</v>
      </c>
      <c r="AZ472">
        <v>1.979649</v>
      </c>
      <c r="BA472">
        <v>10.5625</v>
      </c>
      <c r="BB472">
        <v>10.5625</v>
      </c>
      <c r="BC472">
        <v>0.62015624999999941</v>
      </c>
      <c r="BD472">
        <v>10.5625</v>
      </c>
      <c r="BE472">
        <v>10.5625</v>
      </c>
      <c r="BF472">
        <v>2.4410937600000007</v>
      </c>
      <c r="BG472">
        <v>7.5625</v>
      </c>
      <c r="BH472">
        <v>7.5625</v>
      </c>
      <c r="BI472">
        <v>0.65934400000000049</v>
      </c>
      <c r="BJ472">
        <v>57814704.117992364</v>
      </c>
      <c r="BL472" t="s">
        <v>53</v>
      </c>
      <c r="BM472">
        <v>3</v>
      </c>
      <c r="BN472">
        <v>3</v>
      </c>
      <c r="BO472">
        <v>3</v>
      </c>
      <c r="BP472">
        <v>2</v>
      </c>
      <c r="BQ472">
        <v>2</v>
      </c>
      <c r="BR472">
        <v>3</v>
      </c>
      <c r="BS472">
        <v>2</v>
      </c>
      <c r="BT472">
        <v>2</v>
      </c>
      <c r="BU472">
        <v>2</v>
      </c>
      <c r="BV472">
        <v>2</v>
      </c>
      <c r="BW472">
        <v>2</v>
      </c>
      <c r="BX472">
        <v>2</v>
      </c>
      <c r="BZ472" t="s">
        <v>55</v>
      </c>
      <c r="CA472">
        <v>27</v>
      </c>
      <c r="CB472">
        <v>1</v>
      </c>
      <c r="CC472">
        <v>3</v>
      </c>
      <c r="CD472">
        <v>1</v>
      </c>
      <c r="CE472">
        <v>30</v>
      </c>
      <c r="CF472">
        <v>5.7</v>
      </c>
      <c r="CG472">
        <v>750</v>
      </c>
      <c r="CH472">
        <v>457.47823248000009</v>
      </c>
      <c r="CI472">
        <v>406.52176751999991</v>
      </c>
      <c r="CJ472">
        <v>0.83333333333333337</v>
      </c>
      <c r="CK472">
        <v>0.52948869500000006</v>
      </c>
      <c r="CM472" t="s">
        <v>56</v>
      </c>
      <c r="CN472">
        <v>12</v>
      </c>
      <c r="CO472">
        <v>1</v>
      </c>
      <c r="CP472">
        <v>2</v>
      </c>
      <c r="CQ472">
        <v>1</v>
      </c>
      <c r="CR472">
        <v>14</v>
      </c>
      <c r="CS472">
        <v>5.32</v>
      </c>
      <c r="CT472">
        <v>350</v>
      </c>
      <c r="CU472">
        <v>465.595703125</v>
      </c>
      <c r="CV472">
        <v>398.404296875</v>
      </c>
      <c r="CW472">
        <v>0.46666666666666667</v>
      </c>
      <c r="CX472">
        <v>0.53888391565393523</v>
      </c>
      <c r="CZ472" t="s">
        <v>57</v>
      </c>
      <c r="DA472">
        <v>8</v>
      </c>
      <c r="DB472">
        <v>1</v>
      </c>
      <c r="DC472">
        <v>2</v>
      </c>
      <c r="DD472">
        <v>1</v>
      </c>
      <c r="DE472">
        <v>10</v>
      </c>
      <c r="DF472">
        <v>13.5</v>
      </c>
      <c r="DG472">
        <v>250</v>
      </c>
      <c r="DH472">
        <v>424.69218749999993</v>
      </c>
      <c r="DI472">
        <v>439.30781250000007</v>
      </c>
      <c r="DJ472">
        <v>0.5</v>
      </c>
      <c r="DK472">
        <v>0.49154188368055546</v>
      </c>
      <c r="DM472" t="s">
        <v>58</v>
      </c>
      <c r="DN472">
        <v>8</v>
      </c>
      <c r="DO472">
        <v>1</v>
      </c>
      <c r="DP472">
        <v>2</v>
      </c>
      <c r="DQ472">
        <v>1</v>
      </c>
      <c r="DR472">
        <v>10</v>
      </c>
      <c r="DS472">
        <v>7.5</v>
      </c>
      <c r="DT472">
        <v>160</v>
      </c>
      <c r="DU472">
        <v>554.87281250000001</v>
      </c>
      <c r="DV472">
        <v>309.12718749999999</v>
      </c>
      <c r="DW472">
        <v>0.66666666666666663</v>
      </c>
      <c r="DX472">
        <v>0.64221390335648154</v>
      </c>
      <c r="DZ472" s="22">
        <v>0.55053209942274306</v>
      </c>
      <c r="EA472" s="22">
        <v>0.52828318904190397</v>
      </c>
      <c r="EB472" s="38">
        <f t="shared" si="16"/>
        <v>34685.713500000005</v>
      </c>
      <c r="EC472" s="38">
        <f>VLOOKUP(A472,'Uline Box Data'!$A$1:$L$1557,12,FALSE)</f>
        <v>1.61</v>
      </c>
      <c r="ED472" s="38">
        <f t="shared" si="17"/>
        <v>13.5</v>
      </c>
    </row>
    <row r="473" spans="1:134" x14ac:dyDescent="0.25">
      <c r="A473" t="s">
        <v>618</v>
      </c>
      <c r="B473">
        <v>12.5</v>
      </c>
      <c r="C473">
        <v>12.5</v>
      </c>
      <c r="D473">
        <v>6</v>
      </c>
      <c r="E473">
        <v>937.5</v>
      </c>
      <c r="F473" t="s">
        <v>23</v>
      </c>
      <c r="H473">
        <v>12.5</v>
      </c>
      <c r="I473">
        <v>12.5</v>
      </c>
      <c r="J473">
        <v>6</v>
      </c>
      <c r="K473">
        <v>12.5</v>
      </c>
      <c r="L473">
        <v>12.5</v>
      </c>
      <c r="M473">
        <v>6</v>
      </c>
      <c r="N473">
        <v>12.5</v>
      </c>
      <c r="O473">
        <v>12.5</v>
      </c>
      <c r="P473">
        <v>6</v>
      </c>
      <c r="Q473">
        <v>12.5</v>
      </c>
      <c r="R473">
        <v>12.5</v>
      </c>
      <c r="S473">
        <v>6</v>
      </c>
      <c r="T473" t="s">
        <v>26</v>
      </c>
      <c r="U473">
        <v>9.468</v>
      </c>
      <c r="V473">
        <v>9.468</v>
      </c>
      <c r="W473">
        <v>4.593</v>
      </c>
      <c r="X473">
        <v>8.75</v>
      </c>
      <c r="Y473">
        <v>8.75</v>
      </c>
      <c r="Z473">
        <v>5.2125000000000004</v>
      </c>
      <c r="AA473">
        <v>8.75</v>
      </c>
      <c r="AB473">
        <v>8.75</v>
      </c>
      <c r="AC473">
        <v>4.4375999999999998</v>
      </c>
      <c r="AD473">
        <v>9.25</v>
      </c>
      <c r="AE473">
        <v>9.25</v>
      </c>
      <c r="AF473">
        <v>5.1879999999999997</v>
      </c>
      <c r="AH473" t="s">
        <v>24</v>
      </c>
      <c r="AI473">
        <v>3.032</v>
      </c>
      <c r="AJ473">
        <v>3.032</v>
      </c>
      <c r="AK473">
        <v>1.407</v>
      </c>
      <c r="AL473">
        <v>3.75</v>
      </c>
      <c r="AM473">
        <v>3.75</v>
      </c>
      <c r="AN473">
        <v>0.78749999999999964</v>
      </c>
      <c r="AO473">
        <v>3.75</v>
      </c>
      <c r="AP473">
        <v>3.75</v>
      </c>
      <c r="AQ473">
        <v>1.5624000000000002</v>
      </c>
      <c r="AR473">
        <v>3.25</v>
      </c>
      <c r="AS473">
        <v>3.25</v>
      </c>
      <c r="AT473">
        <v>0.81200000000000028</v>
      </c>
      <c r="AU473">
        <v>26992.499761421423</v>
      </c>
      <c r="AW473" t="s">
        <v>109</v>
      </c>
      <c r="AX473">
        <v>9.1930239999999994</v>
      </c>
      <c r="AY473">
        <v>9.1930239999999994</v>
      </c>
      <c r="AZ473">
        <v>1.979649</v>
      </c>
      <c r="BA473">
        <v>14.0625</v>
      </c>
      <c r="BB473">
        <v>14.0625</v>
      </c>
      <c r="BC473">
        <v>0.62015624999999941</v>
      </c>
      <c r="BD473">
        <v>14.0625</v>
      </c>
      <c r="BE473">
        <v>14.0625</v>
      </c>
      <c r="BF473">
        <v>2.4410937600000007</v>
      </c>
      <c r="BG473">
        <v>10.5625</v>
      </c>
      <c r="BH473">
        <v>10.5625</v>
      </c>
      <c r="BI473">
        <v>0.65934400000000049</v>
      </c>
      <c r="BJ473">
        <v>728595043.37033558</v>
      </c>
      <c r="BL473" t="s">
        <v>53</v>
      </c>
      <c r="BM473">
        <v>3</v>
      </c>
      <c r="BN473">
        <v>3</v>
      </c>
      <c r="BO473">
        <v>3</v>
      </c>
      <c r="BP473">
        <v>2</v>
      </c>
      <c r="BQ473">
        <v>2</v>
      </c>
      <c r="BR473">
        <v>3</v>
      </c>
      <c r="BS473">
        <v>2</v>
      </c>
      <c r="BT473">
        <v>2</v>
      </c>
      <c r="BU473">
        <v>2</v>
      </c>
      <c r="BV473">
        <v>2</v>
      </c>
      <c r="BW473">
        <v>2</v>
      </c>
      <c r="BX473">
        <v>2</v>
      </c>
      <c r="BZ473" t="s">
        <v>55</v>
      </c>
      <c r="CA473">
        <v>27</v>
      </c>
      <c r="CB473">
        <v>1</v>
      </c>
      <c r="CC473">
        <v>3</v>
      </c>
      <c r="CD473">
        <v>1</v>
      </c>
      <c r="CE473">
        <v>30</v>
      </c>
      <c r="CF473">
        <v>5.7</v>
      </c>
      <c r="CG473">
        <v>750</v>
      </c>
      <c r="CH473">
        <v>457.47823248000009</v>
      </c>
      <c r="CI473">
        <v>480.02176751999991</v>
      </c>
      <c r="CJ473">
        <v>0.83333333333333337</v>
      </c>
      <c r="CK473">
        <v>0.48797678131200012</v>
      </c>
      <c r="CM473" t="s">
        <v>56</v>
      </c>
      <c r="CN473">
        <v>12</v>
      </c>
      <c r="CO473">
        <v>2</v>
      </c>
      <c r="CP473">
        <v>2</v>
      </c>
      <c r="CQ473">
        <v>1</v>
      </c>
      <c r="CR473">
        <v>16</v>
      </c>
      <c r="CS473">
        <v>6.08</v>
      </c>
      <c r="CT473">
        <v>400</v>
      </c>
      <c r="CU473">
        <v>532.109375</v>
      </c>
      <c r="CV473">
        <v>405.390625</v>
      </c>
      <c r="CW473">
        <v>0.53333333333333333</v>
      </c>
      <c r="CX473">
        <v>0.56758333333333333</v>
      </c>
      <c r="CZ473" t="s">
        <v>57</v>
      </c>
      <c r="DA473">
        <v>8</v>
      </c>
      <c r="DB473">
        <v>1</v>
      </c>
      <c r="DC473">
        <v>2</v>
      </c>
      <c r="DD473">
        <v>1</v>
      </c>
      <c r="DE473">
        <v>10</v>
      </c>
      <c r="DF473">
        <v>13.5</v>
      </c>
      <c r="DG473">
        <v>250</v>
      </c>
      <c r="DH473">
        <v>424.69218749999993</v>
      </c>
      <c r="DI473">
        <v>512.80781250000007</v>
      </c>
      <c r="DJ473">
        <v>0.5</v>
      </c>
      <c r="DK473">
        <v>0.45300499999999994</v>
      </c>
      <c r="DM473" t="s">
        <v>58</v>
      </c>
      <c r="DN473">
        <v>8</v>
      </c>
      <c r="DO473">
        <v>1</v>
      </c>
      <c r="DP473">
        <v>2</v>
      </c>
      <c r="DQ473">
        <v>1</v>
      </c>
      <c r="DR473">
        <v>10</v>
      </c>
      <c r="DS473">
        <v>7.5</v>
      </c>
      <c r="DT473">
        <v>160</v>
      </c>
      <c r="DU473">
        <v>554.87281250000001</v>
      </c>
      <c r="DV473">
        <v>382.62718749999999</v>
      </c>
      <c r="DW473">
        <v>0.66666666666666663</v>
      </c>
      <c r="DX473">
        <v>0.59186433333333333</v>
      </c>
      <c r="DZ473" s="22">
        <v>0.52510736199466668</v>
      </c>
      <c r="EA473" s="22">
        <v>0.52723515160435197</v>
      </c>
      <c r="EB473" s="38">
        <f t="shared" si="16"/>
        <v>21461.8995</v>
      </c>
      <c r="EC473" s="38">
        <f>VLOOKUP(A473,'Uline Box Data'!$A$1:$L$1557,12,FALSE)</f>
        <v>1.07</v>
      </c>
      <c r="ED473" s="38">
        <f t="shared" si="17"/>
        <v>13.5</v>
      </c>
    </row>
    <row r="474" spans="1:134" x14ac:dyDescent="0.25">
      <c r="A474" t="s">
        <v>530</v>
      </c>
      <c r="B474">
        <v>12</v>
      </c>
      <c r="C474">
        <v>10</v>
      </c>
      <c r="D474">
        <v>4</v>
      </c>
      <c r="E474">
        <v>480</v>
      </c>
      <c r="F474" t="s">
        <v>23</v>
      </c>
      <c r="H474">
        <v>12</v>
      </c>
      <c r="I474">
        <v>10</v>
      </c>
      <c r="J474">
        <v>4</v>
      </c>
      <c r="K474">
        <v>12</v>
      </c>
      <c r="L474">
        <v>10</v>
      </c>
      <c r="M474">
        <v>4</v>
      </c>
      <c r="N474">
        <v>12</v>
      </c>
      <c r="O474">
        <v>10</v>
      </c>
      <c r="P474">
        <v>4</v>
      </c>
      <c r="Q474">
        <v>12</v>
      </c>
      <c r="R474">
        <v>10</v>
      </c>
      <c r="S474">
        <v>4</v>
      </c>
      <c r="T474" t="s">
        <v>26</v>
      </c>
      <c r="U474">
        <v>9.468</v>
      </c>
      <c r="V474">
        <v>9.468</v>
      </c>
      <c r="W474">
        <v>3.0619999999999998</v>
      </c>
      <c r="X474">
        <v>8.75</v>
      </c>
      <c r="Y474">
        <v>8.75</v>
      </c>
      <c r="Z474">
        <v>3.4750000000000001</v>
      </c>
      <c r="AA474">
        <v>8.75</v>
      </c>
      <c r="AB474">
        <v>8.75</v>
      </c>
      <c r="AC474">
        <v>2.2187999999999999</v>
      </c>
      <c r="AD474">
        <v>9.25</v>
      </c>
      <c r="AE474">
        <v>9.25</v>
      </c>
      <c r="AF474">
        <v>2.5939999999999999</v>
      </c>
      <c r="AH474" t="s">
        <v>24</v>
      </c>
      <c r="AI474">
        <v>2.532</v>
      </c>
      <c r="AJ474">
        <v>0.53200000000000003</v>
      </c>
      <c r="AK474">
        <v>0.93800000000000017</v>
      </c>
      <c r="AL474">
        <v>3.25</v>
      </c>
      <c r="AM474">
        <v>1.25</v>
      </c>
      <c r="AN474">
        <v>0.52499999999999991</v>
      </c>
      <c r="AO474">
        <v>3.25</v>
      </c>
      <c r="AP474">
        <v>1.25</v>
      </c>
      <c r="AQ474">
        <v>1.7812000000000001</v>
      </c>
      <c r="AR474">
        <v>2.75</v>
      </c>
      <c r="AS474">
        <v>0.75</v>
      </c>
      <c r="AT474">
        <v>1.4060000000000001</v>
      </c>
      <c r="AU474">
        <v>56.547861777773107</v>
      </c>
      <c r="AW474" t="s">
        <v>109</v>
      </c>
      <c r="AX474">
        <v>6.4110240000000003</v>
      </c>
      <c r="AY474">
        <v>0.28302400000000005</v>
      </c>
      <c r="AZ474">
        <v>0.87984400000000029</v>
      </c>
      <c r="BA474">
        <v>10.5625</v>
      </c>
      <c r="BB474">
        <v>1.5625</v>
      </c>
      <c r="BC474">
        <v>0.2756249999999999</v>
      </c>
      <c r="BD474">
        <v>10.5625</v>
      </c>
      <c r="BE474">
        <v>1.5625</v>
      </c>
      <c r="BF474">
        <v>3.1726734400000005</v>
      </c>
      <c r="BG474">
        <v>7.5625</v>
      </c>
      <c r="BH474">
        <v>0.5625</v>
      </c>
      <c r="BI474">
        <v>1.9768360000000005</v>
      </c>
      <c r="BJ474">
        <v>3197.660671638132</v>
      </c>
      <c r="BL474" t="s">
        <v>53</v>
      </c>
      <c r="BM474">
        <v>3</v>
      </c>
      <c r="BN474">
        <v>3</v>
      </c>
      <c r="BO474">
        <v>2</v>
      </c>
      <c r="BP474">
        <v>2</v>
      </c>
      <c r="BQ474">
        <v>2</v>
      </c>
      <c r="BR474">
        <v>2</v>
      </c>
      <c r="BS474">
        <v>2</v>
      </c>
      <c r="BT474">
        <v>2</v>
      </c>
      <c r="BU474">
        <v>1</v>
      </c>
      <c r="BV474">
        <v>2</v>
      </c>
      <c r="BW474">
        <v>2</v>
      </c>
      <c r="BX474">
        <v>1</v>
      </c>
      <c r="BZ474" t="s">
        <v>55</v>
      </c>
      <c r="CA474">
        <v>18</v>
      </c>
      <c r="CB474">
        <v>1</v>
      </c>
      <c r="CC474">
        <v>3</v>
      </c>
      <c r="CD474">
        <v>1</v>
      </c>
      <c r="CE474">
        <v>21</v>
      </c>
      <c r="CF474">
        <v>3.99</v>
      </c>
      <c r="CG474">
        <v>525</v>
      </c>
      <c r="CH474">
        <v>320.23476273600005</v>
      </c>
      <c r="CI474">
        <v>159.76523726399995</v>
      </c>
      <c r="CJ474">
        <v>0.58333333333333337</v>
      </c>
      <c r="CK474">
        <v>0.66715575570000007</v>
      </c>
      <c r="CM474" t="s">
        <v>56</v>
      </c>
      <c r="CN474">
        <v>8</v>
      </c>
      <c r="CO474">
        <v>1</v>
      </c>
      <c r="CP474">
        <v>2</v>
      </c>
      <c r="CQ474">
        <v>0</v>
      </c>
      <c r="CR474">
        <v>8</v>
      </c>
      <c r="CS474">
        <v>3.04</v>
      </c>
      <c r="CT474">
        <v>200</v>
      </c>
      <c r="CU474">
        <v>266.0546875</v>
      </c>
      <c r="CV474">
        <v>213.9453125</v>
      </c>
      <c r="CW474">
        <v>0.26666666666666666</v>
      </c>
      <c r="CX474">
        <v>0.55428059895833337</v>
      </c>
      <c r="CZ474" t="s">
        <v>57</v>
      </c>
      <c r="DA474">
        <v>4</v>
      </c>
      <c r="DB474">
        <v>1</v>
      </c>
      <c r="DC474">
        <v>2</v>
      </c>
      <c r="DD474">
        <v>0</v>
      </c>
      <c r="DE474">
        <v>4</v>
      </c>
      <c r="DF474">
        <v>5.4</v>
      </c>
      <c r="DG474">
        <v>100</v>
      </c>
      <c r="DH474">
        <v>169.87687499999998</v>
      </c>
      <c r="DI474">
        <v>310.12312500000002</v>
      </c>
      <c r="DJ474">
        <v>0.2</v>
      </c>
      <c r="DK474">
        <v>0.35391015624999994</v>
      </c>
      <c r="DM474" t="s">
        <v>58</v>
      </c>
      <c r="DN474">
        <v>4</v>
      </c>
      <c r="DO474">
        <v>1</v>
      </c>
      <c r="DP474">
        <v>2</v>
      </c>
      <c r="DQ474">
        <v>0</v>
      </c>
      <c r="DR474">
        <v>4</v>
      </c>
      <c r="DS474">
        <v>3</v>
      </c>
      <c r="DT474">
        <v>64</v>
      </c>
      <c r="DU474">
        <v>221.94912499999998</v>
      </c>
      <c r="DV474">
        <v>258.05087500000002</v>
      </c>
      <c r="DW474">
        <v>0.26666666666666666</v>
      </c>
      <c r="DX474">
        <v>0.46239401041666661</v>
      </c>
      <c r="DZ474" s="22">
        <v>0.5094351303312501</v>
      </c>
      <c r="EA474" s="22">
        <v>0.52387258044865825</v>
      </c>
      <c r="EB474" s="38">
        <f t="shared" si="16"/>
        <v>25892.196428571424</v>
      </c>
      <c r="EC474" s="38">
        <f>VLOOKUP(A474,'Uline Box Data'!$A$1:$L$1557,12,FALSE)</f>
        <v>0.6</v>
      </c>
      <c r="ED474" s="38">
        <f t="shared" si="17"/>
        <v>5.4</v>
      </c>
    </row>
    <row r="475" spans="1:134" x14ac:dyDescent="0.25">
      <c r="A475" t="s">
        <v>529</v>
      </c>
      <c r="B475">
        <v>12</v>
      </c>
      <c r="C475">
        <v>10</v>
      </c>
      <c r="D475">
        <v>4</v>
      </c>
      <c r="E475">
        <v>480</v>
      </c>
      <c r="F475" t="s">
        <v>23</v>
      </c>
      <c r="H475">
        <v>12</v>
      </c>
      <c r="I475">
        <v>10</v>
      </c>
      <c r="J475">
        <v>4</v>
      </c>
      <c r="K475">
        <v>12</v>
      </c>
      <c r="L475">
        <v>10</v>
      </c>
      <c r="M475">
        <v>4</v>
      </c>
      <c r="N475">
        <v>12</v>
      </c>
      <c r="O475">
        <v>10</v>
      </c>
      <c r="P475">
        <v>4</v>
      </c>
      <c r="Q475">
        <v>12</v>
      </c>
      <c r="R475">
        <v>10</v>
      </c>
      <c r="S475">
        <v>4</v>
      </c>
      <c r="T475" t="s">
        <v>26</v>
      </c>
      <c r="U475">
        <v>9.468</v>
      </c>
      <c r="V475">
        <v>9.468</v>
      </c>
      <c r="W475">
        <v>3.0619999999999998</v>
      </c>
      <c r="X475">
        <v>8.75</v>
      </c>
      <c r="Y475">
        <v>8.75</v>
      </c>
      <c r="Z475">
        <v>3.4750000000000001</v>
      </c>
      <c r="AA475">
        <v>8.75</v>
      </c>
      <c r="AB475">
        <v>8.75</v>
      </c>
      <c r="AC475">
        <v>2.2187999999999999</v>
      </c>
      <c r="AD475">
        <v>9.25</v>
      </c>
      <c r="AE475">
        <v>9.25</v>
      </c>
      <c r="AF475">
        <v>2.5939999999999999</v>
      </c>
      <c r="AH475" t="s">
        <v>24</v>
      </c>
      <c r="AI475">
        <v>2.532</v>
      </c>
      <c r="AJ475">
        <v>0.53200000000000003</v>
      </c>
      <c r="AK475">
        <v>0.93800000000000017</v>
      </c>
      <c r="AL475">
        <v>3.25</v>
      </c>
      <c r="AM475">
        <v>1.25</v>
      </c>
      <c r="AN475">
        <v>0.52499999999999991</v>
      </c>
      <c r="AO475">
        <v>3.25</v>
      </c>
      <c r="AP475">
        <v>1.25</v>
      </c>
      <c r="AQ475">
        <v>1.7812000000000001</v>
      </c>
      <c r="AR475">
        <v>2.75</v>
      </c>
      <c r="AS475">
        <v>0.75</v>
      </c>
      <c r="AT475">
        <v>1.4060000000000001</v>
      </c>
      <c r="AU475">
        <v>56.547861777773107</v>
      </c>
      <c r="AW475" t="s">
        <v>109</v>
      </c>
      <c r="AX475">
        <v>6.4110240000000003</v>
      </c>
      <c r="AY475">
        <v>0.28302400000000005</v>
      </c>
      <c r="AZ475">
        <v>0.87984400000000029</v>
      </c>
      <c r="BA475">
        <v>10.5625</v>
      </c>
      <c r="BB475">
        <v>1.5625</v>
      </c>
      <c r="BC475">
        <v>0.2756249999999999</v>
      </c>
      <c r="BD475">
        <v>10.5625</v>
      </c>
      <c r="BE475">
        <v>1.5625</v>
      </c>
      <c r="BF475">
        <v>3.1726734400000005</v>
      </c>
      <c r="BG475">
        <v>7.5625</v>
      </c>
      <c r="BH475">
        <v>0.5625</v>
      </c>
      <c r="BI475">
        <v>1.9768360000000005</v>
      </c>
      <c r="BJ475">
        <v>3197.660671638132</v>
      </c>
      <c r="BL475" t="s">
        <v>53</v>
      </c>
      <c r="BM475">
        <v>3</v>
      </c>
      <c r="BN475">
        <v>3</v>
      </c>
      <c r="BO475">
        <v>2</v>
      </c>
      <c r="BP475">
        <v>2</v>
      </c>
      <c r="BQ475">
        <v>2</v>
      </c>
      <c r="BR475">
        <v>2</v>
      </c>
      <c r="BS475">
        <v>2</v>
      </c>
      <c r="BT475">
        <v>2</v>
      </c>
      <c r="BU475">
        <v>1</v>
      </c>
      <c r="BV475">
        <v>2</v>
      </c>
      <c r="BW475">
        <v>2</v>
      </c>
      <c r="BX475">
        <v>1</v>
      </c>
      <c r="BZ475" t="s">
        <v>55</v>
      </c>
      <c r="CA475">
        <v>18</v>
      </c>
      <c r="CB475">
        <v>1</v>
      </c>
      <c r="CC475">
        <v>3</v>
      </c>
      <c r="CD475">
        <v>1</v>
      </c>
      <c r="CE475">
        <v>21</v>
      </c>
      <c r="CF475">
        <v>3.99</v>
      </c>
      <c r="CG475">
        <v>525</v>
      </c>
      <c r="CH475">
        <v>320.23476273600005</v>
      </c>
      <c r="CI475">
        <v>159.76523726399995</v>
      </c>
      <c r="CJ475">
        <v>0.58333333333333337</v>
      </c>
      <c r="CK475">
        <v>0.66715575570000007</v>
      </c>
      <c r="CM475" t="s">
        <v>56</v>
      </c>
      <c r="CN475">
        <v>8</v>
      </c>
      <c r="CO475">
        <v>1</v>
      </c>
      <c r="CP475">
        <v>2</v>
      </c>
      <c r="CQ475">
        <v>0</v>
      </c>
      <c r="CR475">
        <v>8</v>
      </c>
      <c r="CS475">
        <v>3.04</v>
      </c>
      <c r="CT475">
        <v>200</v>
      </c>
      <c r="CU475">
        <v>266.0546875</v>
      </c>
      <c r="CV475">
        <v>213.9453125</v>
      </c>
      <c r="CW475">
        <v>0.26666666666666666</v>
      </c>
      <c r="CX475">
        <v>0.55428059895833337</v>
      </c>
      <c r="CZ475" t="s">
        <v>57</v>
      </c>
      <c r="DA475">
        <v>4</v>
      </c>
      <c r="DB475">
        <v>1</v>
      </c>
      <c r="DC475">
        <v>2</v>
      </c>
      <c r="DD475">
        <v>0</v>
      </c>
      <c r="DE475">
        <v>4</v>
      </c>
      <c r="DF475">
        <v>5.4</v>
      </c>
      <c r="DG475">
        <v>100</v>
      </c>
      <c r="DH475">
        <v>169.87687499999998</v>
      </c>
      <c r="DI475">
        <v>310.12312500000002</v>
      </c>
      <c r="DJ475">
        <v>0.2</v>
      </c>
      <c r="DK475">
        <v>0.35391015624999994</v>
      </c>
      <c r="DM475" t="s">
        <v>58</v>
      </c>
      <c r="DN475">
        <v>4</v>
      </c>
      <c r="DO475">
        <v>1</v>
      </c>
      <c r="DP475">
        <v>2</v>
      </c>
      <c r="DQ475">
        <v>0</v>
      </c>
      <c r="DR475">
        <v>4</v>
      </c>
      <c r="DS475">
        <v>3</v>
      </c>
      <c r="DT475">
        <v>64</v>
      </c>
      <c r="DU475">
        <v>221.94912499999998</v>
      </c>
      <c r="DV475">
        <v>258.05087500000002</v>
      </c>
      <c r="DW475">
        <v>0.26666666666666666</v>
      </c>
      <c r="DX475">
        <v>0.46239401041666661</v>
      </c>
      <c r="DZ475" s="22">
        <v>0.5094351303312501</v>
      </c>
      <c r="EA475" s="22">
        <v>0.52387258044865825</v>
      </c>
      <c r="EB475" s="38">
        <f t="shared" si="16"/>
        <v>30639.099107142854</v>
      </c>
      <c r="EC475" s="38">
        <f>VLOOKUP(A475,'Uline Box Data'!$A$1:$L$1557,12,FALSE)</f>
        <v>0.71</v>
      </c>
      <c r="ED475" s="38">
        <f t="shared" si="17"/>
        <v>5.4</v>
      </c>
    </row>
    <row r="476" spans="1:134" x14ac:dyDescent="0.25">
      <c r="A476" t="s">
        <v>557</v>
      </c>
      <c r="B476">
        <v>12</v>
      </c>
      <c r="C476">
        <v>12</v>
      </c>
      <c r="D476">
        <v>5</v>
      </c>
      <c r="E476">
        <v>720</v>
      </c>
      <c r="F476" t="s">
        <v>23</v>
      </c>
      <c r="H476">
        <v>12</v>
      </c>
      <c r="I476">
        <v>12</v>
      </c>
      <c r="J476">
        <v>5</v>
      </c>
      <c r="K476">
        <v>12</v>
      </c>
      <c r="L476">
        <v>12</v>
      </c>
      <c r="M476">
        <v>5</v>
      </c>
      <c r="N476">
        <v>12</v>
      </c>
      <c r="O476">
        <v>12</v>
      </c>
      <c r="P476">
        <v>5</v>
      </c>
      <c r="Q476">
        <v>12</v>
      </c>
      <c r="R476">
        <v>12</v>
      </c>
      <c r="S476">
        <v>5</v>
      </c>
      <c r="T476" t="s">
        <v>26</v>
      </c>
      <c r="U476">
        <v>9.468</v>
      </c>
      <c r="V476">
        <v>9.468</v>
      </c>
      <c r="W476">
        <v>4.593</v>
      </c>
      <c r="X476">
        <v>8.75</v>
      </c>
      <c r="Y476">
        <v>8.75</v>
      </c>
      <c r="Z476">
        <v>3.4750000000000001</v>
      </c>
      <c r="AA476">
        <v>8.75</v>
      </c>
      <c r="AB476">
        <v>8.75</v>
      </c>
      <c r="AC476">
        <v>4.4375999999999998</v>
      </c>
      <c r="AD476">
        <v>9.25</v>
      </c>
      <c r="AE476">
        <v>9.25</v>
      </c>
      <c r="AF476">
        <v>2.5939999999999999</v>
      </c>
      <c r="AH476" t="s">
        <v>24</v>
      </c>
      <c r="AI476">
        <v>2.532</v>
      </c>
      <c r="AJ476">
        <v>2.532</v>
      </c>
      <c r="AK476">
        <v>0.40700000000000003</v>
      </c>
      <c r="AL476">
        <v>3.25</v>
      </c>
      <c r="AM476">
        <v>3.25</v>
      </c>
      <c r="AN476">
        <v>1.5249999999999999</v>
      </c>
      <c r="AO476">
        <v>3.25</v>
      </c>
      <c r="AP476">
        <v>3.25</v>
      </c>
      <c r="AQ476">
        <v>0.56240000000000023</v>
      </c>
      <c r="AR476">
        <v>2.75</v>
      </c>
      <c r="AS476">
        <v>2.75</v>
      </c>
      <c r="AT476">
        <v>2.4060000000000001</v>
      </c>
      <c r="AU476">
        <v>4542.8816432835802</v>
      </c>
      <c r="AW476" t="s">
        <v>109</v>
      </c>
      <c r="AX476">
        <v>6.4110240000000003</v>
      </c>
      <c r="AY476">
        <v>6.4110240000000003</v>
      </c>
      <c r="AZ476">
        <v>0.16564900000000002</v>
      </c>
      <c r="BA476">
        <v>10.5625</v>
      </c>
      <c r="BB476">
        <v>10.5625</v>
      </c>
      <c r="BC476">
        <v>2.3256249999999996</v>
      </c>
      <c r="BD476">
        <v>10.5625</v>
      </c>
      <c r="BE476">
        <v>10.5625</v>
      </c>
      <c r="BF476">
        <v>0.31629376000000026</v>
      </c>
      <c r="BG476">
        <v>7.5625</v>
      </c>
      <c r="BH476">
        <v>7.5625</v>
      </c>
      <c r="BI476">
        <v>5.7888360000000008</v>
      </c>
      <c r="BJ476">
        <v>20637773.624882918</v>
      </c>
      <c r="BL476" t="s">
        <v>53</v>
      </c>
      <c r="BM476">
        <v>3</v>
      </c>
      <c r="BN476">
        <v>3</v>
      </c>
      <c r="BO476">
        <v>3</v>
      </c>
      <c r="BP476">
        <v>2</v>
      </c>
      <c r="BQ476">
        <v>2</v>
      </c>
      <c r="BR476">
        <v>2</v>
      </c>
      <c r="BS476">
        <v>2</v>
      </c>
      <c r="BT476">
        <v>2</v>
      </c>
      <c r="BU476">
        <v>2</v>
      </c>
      <c r="BV476">
        <v>2</v>
      </c>
      <c r="BW476">
        <v>2</v>
      </c>
      <c r="BX476">
        <v>1</v>
      </c>
      <c r="BZ476" t="s">
        <v>55</v>
      </c>
      <c r="CA476">
        <v>27</v>
      </c>
      <c r="CB476">
        <v>1</v>
      </c>
      <c r="CC476">
        <v>3</v>
      </c>
      <c r="CD476">
        <v>1</v>
      </c>
      <c r="CE476">
        <v>30</v>
      </c>
      <c r="CF476">
        <v>5.7</v>
      </c>
      <c r="CG476">
        <v>750</v>
      </c>
      <c r="CH476">
        <v>457.47823248000009</v>
      </c>
      <c r="CI476">
        <v>262.52176751999991</v>
      </c>
      <c r="CJ476">
        <v>0.83333333333333337</v>
      </c>
      <c r="CK476">
        <v>0.63538643400000017</v>
      </c>
      <c r="CM476" t="s">
        <v>56</v>
      </c>
      <c r="CN476">
        <v>8</v>
      </c>
      <c r="CO476">
        <v>1</v>
      </c>
      <c r="CP476">
        <v>2</v>
      </c>
      <c r="CQ476">
        <v>1</v>
      </c>
      <c r="CR476">
        <v>10</v>
      </c>
      <c r="CS476">
        <v>3.8</v>
      </c>
      <c r="CT476">
        <v>250</v>
      </c>
      <c r="CU476">
        <v>332.568359375</v>
      </c>
      <c r="CV476">
        <v>387.431640625</v>
      </c>
      <c r="CW476">
        <v>0.33333333333333331</v>
      </c>
      <c r="CX476">
        <v>0.46190049913194442</v>
      </c>
      <c r="CZ476" t="s">
        <v>57</v>
      </c>
      <c r="DA476">
        <v>8</v>
      </c>
      <c r="DB476">
        <v>1</v>
      </c>
      <c r="DC476">
        <v>2</v>
      </c>
      <c r="DD476">
        <v>1</v>
      </c>
      <c r="DE476">
        <v>10</v>
      </c>
      <c r="DF476">
        <v>13.5</v>
      </c>
      <c r="DG476">
        <v>250</v>
      </c>
      <c r="DH476">
        <v>424.69218749999993</v>
      </c>
      <c r="DI476">
        <v>295.30781250000007</v>
      </c>
      <c r="DJ476">
        <v>0.5</v>
      </c>
      <c r="DK476">
        <v>0.58985026041666655</v>
      </c>
      <c r="DM476" t="s">
        <v>58</v>
      </c>
      <c r="DN476">
        <v>4</v>
      </c>
      <c r="DO476">
        <v>1</v>
      </c>
      <c r="DP476">
        <v>2</v>
      </c>
      <c r="DQ476">
        <v>1</v>
      </c>
      <c r="DR476">
        <v>6</v>
      </c>
      <c r="DS476">
        <v>4.5</v>
      </c>
      <c r="DT476">
        <v>96</v>
      </c>
      <c r="DU476">
        <v>332.92368749999997</v>
      </c>
      <c r="DV476">
        <v>387.07631250000003</v>
      </c>
      <c r="DW476">
        <v>0.4</v>
      </c>
      <c r="DX476">
        <v>0.46239401041666661</v>
      </c>
      <c r="DZ476" s="22">
        <v>0.53738280099131952</v>
      </c>
      <c r="EA476" s="22">
        <v>0.52202949442840962</v>
      </c>
      <c r="EB476" s="38">
        <f t="shared" si="16"/>
        <v>16996.0455</v>
      </c>
      <c r="EC476" s="38">
        <f>VLOOKUP(A476,'Uline Box Data'!$A$1:$L$1557,12,FALSE)</f>
        <v>0.63</v>
      </c>
      <c r="ED476" s="38">
        <f t="shared" si="17"/>
        <v>13.5</v>
      </c>
    </row>
    <row r="477" spans="1:134" x14ac:dyDescent="0.25">
      <c r="A477" t="s">
        <v>556</v>
      </c>
      <c r="B477">
        <v>12</v>
      </c>
      <c r="C477">
        <v>12</v>
      </c>
      <c r="D477">
        <v>5</v>
      </c>
      <c r="E477">
        <v>720</v>
      </c>
      <c r="F477" t="s">
        <v>23</v>
      </c>
      <c r="H477">
        <v>12</v>
      </c>
      <c r="I477">
        <v>12</v>
      </c>
      <c r="J477">
        <v>5</v>
      </c>
      <c r="K477">
        <v>12</v>
      </c>
      <c r="L477">
        <v>12</v>
      </c>
      <c r="M477">
        <v>5</v>
      </c>
      <c r="N477">
        <v>12</v>
      </c>
      <c r="O477">
        <v>12</v>
      </c>
      <c r="P477">
        <v>5</v>
      </c>
      <c r="Q477">
        <v>12</v>
      </c>
      <c r="R477">
        <v>12</v>
      </c>
      <c r="S477">
        <v>5</v>
      </c>
      <c r="T477" t="s">
        <v>26</v>
      </c>
      <c r="U477">
        <v>9.468</v>
      </c>
      <c r="V477">
        <v>9.468</v>
      </c>
      <c r="W477">
        <v>4.593</v>
      </c>
      <c r="X477">
        <v>8.75</v>
      </c>
      <c r="Y477">
        <v>8.75</v>
      </c>
      <c r="Z477">
        <v>3.4750000000000001</v>
      </c>
      <c r="AA477">
        <v>8.75</v>
      </c>
      <c r="AB477">
        <v>8.75</v>
      </c>
      <c r="AC477">
        <v>4.4375999999999998</v>
      </c>
      <c r="AD477">
        <v>9.25</v>
      </c>
      <c r="AE477">
        <v>9.25</v>
      </c>
      <c r="AF477">
        <v>2.5939999999999999</v>
      </c>
      <c r="AH477" t="s">
        <v>24</v>
      </c>
      <c r="AI477">
        <v>2.532</v>
      </c>
      <c r="AJ477">
        <v>2.532</v>
      </c>
      <c r="AK477">
        <v>0.40700000000000003</v>
      </c>
      <c r="AL477">
        <v>3.25</v>
      </c>
      <c r="AM477">
        <v>3.25</v>
      </c>
      <c r="AN477">
        <v>1.5249999999999999</v>
      </c>
      <c r="AO477">
        <v>3.25</v>
      </c>
      <c r="AP477">
        <v>3.25</v>
      </c>
      <c r="AQ477">
        <v>0.56240000000000023</v>
      </c>
      <c r="AR477">
        <v>2.75</v>
      </c>
      <c r="AS477">
        <v>2.75</v>
      </c>
      <c r="AT477">
        <v>2.4060000000000001</v>
      </c>
      <c r="AU477">
        <v>4542.8816432835802</v>
      </c>
      <c r="AW477" t="s">
        <v>109</v>
      </c>
      <c r="AX477">
        <v>6.4110240000000003</v>
      </c>
      <c r="AY477">
        <v>6.4110240000000003</v>
      </c>
      <c r="AZ477">
        <v>0.16564900000000002</v>
      </c>
      <c r="BA477">
        <v>10.5625</v>
      </c>
      <c r="BB477">
        <v>10.5625</v>
      </c>
      <c r="BC477">
        <v>2.3256249999999996</v>
      </c>
      <c r="BD477">
        <v>10.5625</v>
      </c>
      <c r="BE477">
        <v>10.5625</v>
      </c>
      <c r="BF477">
        <v>0.31629376000000026</v>
      </c>
      <c r="BG477">
        <v>7.5625</v>
      </c>
      <c r="BH477">
        <v>7.5625</v>
      </c>
      <c r="BI477">
        <v>5.7888360000000008</v>
      </c>
      <c r="BJ477">
        <v>20637773.624882918</v>
      </c>
      <c r="BL477" t="s">
        <v>53</v>
      </c>
      <c r="BM477">
        <v>3</v>
      </c>
      <c r="BN477">
        <v>3</v>
      </c>
      <c r="BO477">
        <v>3</v>
      </c>
      <c r="BP477">
        <v>2</v>
      </c>
      <c r="BQ477">
        <v>2</v>
      </c>
      <c r="BR477">
        <v>2</v>
      </c>
      <c r="BS477">
        <v>2</v>
      </c>
      <c r="BT477">
        <v>2</v>
      </c>
      <c r="BU477">
        <v>2</v>
      </c>
      <c r="BV477">
        <v>2</v>
      </c>
      <c r="BW477">
        <v>2</v>
      </c>
      <c r="BX477">
        <v>1</v>
      </c>
      <c r="BZ477" t="s">
        <v>55</v>
      </c>
      <c r="CA477">
        <v>27</v>
      </c>
      <c r="CB477">
        <v>1</v>
      </c>
      <c r="CC477">
        <v>3</v>
      </c>
      <c r="CD477">
        <v>1</v>
      </c>
      <c r="CE477">
        <v>30</v>
      </c>
      <c r="CF477">
        <v>5.7</v>
      </c>
      <c r="CG477">
        <v>750</v>
      </c>
      <c r="CH477">
        <v>457.47823248000009</v>
      </c>
      <c r="CI477">
        <v>262.52176751999991</v>
      </c>
      <c r="CJ477">
        <v>0.83333333333333337</v>
      </c>
      <c r="CK477">
        <v>0.63538643400000017</v>
      </c>
      <c r="CM477" t="s">
        <v>56</v>
      </c>
      <c r="CN477">
        <v>8</v>
      </c>
      <c r="CO477">
        <v>1</v>
      </c>
      <c r="CP477">
        <v>2</v>
      </c>
      <c r="CQ477">
        <v>1</v>
      </c>
      <c r="CR477">
        <v>10</v>
      </c>
      <c r="CS477">
        <v>3.8</v>
      </c>
      <c r="CT477">
        <v>250</v>
      </c>
      <c r="CU477">
        <v>332.568359375</v>
      </c>
      <c r="CV477">
        <v>387.431640625</v>
      </c>
      <c r="CW477">
        <v>0.33333333333333331</v>
      </c>
      <c r="CX477">
        <v>0.46190049913194442</v>
      </c>
      <c r="CZ477" t="s">
        <v>57</v>
      </c>
      <c r="DA477">
        <v>8</v>
      </c>
      <c r="DB477">
        <v>1</v>
      </c>
      <c r="DC477">
        <v>2</v>
      </c>
      <c r="DD477">
        <v>1</v>
      </c>
      <c r="DE477">
        <v>10</v>
      </c>
      <c r="DF477">
        <v>13.5</v>
      </c>
      <c r="DG477">
        <v>250</v>
      </c>
      <c r="DH477">
        <v>424.69218749999993</v>
      </c>
      <c r="DI477">
        <v>295.30781250000007</v>
      </c>
      <c r="DJ477">
        <v>0.5</v>
      </c>
      <c r="DK477">
        <v>0.58985026041666655</v>
      </c>
      <c r="DM477" t="s">
        <v>58</v>
      </c>
      <c r="DN477">
        <v>4</v>
      </c>
      <c r="DO477">
        <v>1</v>
      </c>
      <c r="DP477">
        <v>2</v>
      </c>
      <c r="DQ477">
        <v>1</v>
      </c>
      <c r="DR477">
        <v>6</v>
      </c>
      <c r="DS477">
        <v>4.5</v>
      </c>
      <c r="DT477">
        <v>96</v>
      </c>
      <c r="DU477">
        <v>332.92368749999997</v>
      </c>
      <c r="DV477">
        <v>387.07631250000003</v>
      </c>
      <c r="DW477">
        <v>0.4</v>
      </c>
      <c r="DX477">
        <v>0.46239401041666661</v>
      </c>
      <c r="DZ477" s="22">
        <v>0.53738280099131952</v>
      </c>
      <c r="EA477" s="22">
        <v>0.52202949442840962</v>
      </c>
      <c r="EB477" s="38">
        <f t="shared" si="16"/>
        <v>20233.387500000001</v>
      </c>
      <c r="EC477" s="38">
        <f>VLOOKUP(A477,'Uline Box Data'!$A$1:$L$1557,12,FALSE)</f>
        <v>0.75</v>
      </c>
      <c r="ED477" s="38">
        <f t="shared" si="17"/>
        <v>13.5</v>
      </c>
    </row>
    <row r="478" spans="1:134" x14ac:dyDescent="0.25">
      <c r="A478" t="s">
        <v>433</v>
      </c>
      <c r="B478">
        <v>11</v>
      </c>
      <c r="C478">
        <v>11</v>
      </c>
      <c r="D478">
        <v>4</v>
      </c>
      <c r="E478">
        <v>484</v>
      </c>
      <c r="F478" t="s">
        <v>23</v>
      </c>
      <c r="H478">
        <v>11</v>
      </c>
      <c r="I478">
        <v>11</v>
      </c>
      <c r="J478">
        <v>4</v>
      </c>
      <c r="K478">
        <v>11</v>
      </c>
      <c r="L478">
        <v>11</v>
      </c>
      <c r="M478">
        <v>4</v>
      </c>
      <c r="N478">
        <v>11</v>
      </c>
      <c r="O478">
        <v>11</v>
      </c>
      <c r="P478">
        <v>4</v>
      </c>
      <c r="Q478">
        <v>11</v>
      </c>
      <c r="R478">
        <v>11</v>
      </c>
      <c r="S478">
        <v>4</v>
      </c>
      <c r="T478" t="s">
        <v>26</v>
      </c>
      <c r="U478">
        <v>9.468</v>
      </c>
      <c r="V478">
        <v>9.468</v>
      </c>
      <c r="W478">
        <v>3.0619999999999998</v>
      </c>
      <c r="X478">
        <v>8.75</v>
      </c>
      <c r="Y478">
        <v>8.75</v>
      </c>
      <c r="Z478">
        <v>3.4750000000000001</v>
      </c>
      <c r="AA478">
        <v>8.75</v>
      </c>
      <c r="AB478">
        <v>8.75</v>
      </c>
      <c r="AC478">
        <v>2.2187999999999999</v>
      </c>
      <c r="AD478">
        <v>9.25</v>
      </c>
      <c r="AE478">
        <v>9.25</v>
      </c>
      <c r="AF478">
        <v>2.5939999999999999</v>
      </c>
      <c r="AH478" t="s">
        <v>24</v>
      </c>
      <c r="AI478">
        <v>1.532</v>
      </c>
      <c r="AJ478">
        <v>1.532</v>
      </c>
      <c r="AK478">
        <v>0.93800000000000017</v>
      </c>
      <c r="AL478">
        <v>2.25</v>
      </c>
      <c r="AM478">
        <v>2.25</v>
      </c>
      <c r="AN478">
        <v>0.52499999999999991</v>
      </c>
      <c r="AO478">
        <v>2.25</v>
      </c>
      <c r="AP478">
        <v>2.25</v>
      </c>
      <c r="AQ478">
        <v>1.7812000000000001</v>
      </c>
      <c r="AR478">
        <v>1.75</v>
      </c>
      <c r="AS478">
        <v>1.75</v>
      </c>
      <c r="AT478">
        <v>1.4060000000000001</v>
      </c>
      <c r="AU478">
        <v>227.18719491751267</v>
      </c>
      <c r="AW478" t="s">
        <v>109</v>
      </c>
      <c r="AX478">
        <v>2.3470240000000002</v>
      </c>
      <c r="AY478">
        <v>2.3470240000000002</v>
      </c>
      <c r="AZ478">
        <v>0.87984400000000029</v>
      </c>
      <c r="BA478">
        <v>5.0625</v>
      </c>
      <c r="BB478">
        <v>5.0625</v>
      </c>
      <c r="BC478">
        <v>0.2756249999999999</v>
      </c>
      <c r="BD478">
        <v>5.0625</v>
      </c>
      <c r="BE478">
        <v>5.0625</v>
      </c>
      <c r="BF478">
        <v>3.1726734400000005</v>
      </c>
      <c r="BG478">
        <v>3.0625</v>
      </c>
      <c r="BH478">
        <v>3.0625</v>
      </c>
      <c r="BI478">
        <v>1.9768360000000005</v>
      </c>
      <c r="BJ478">
        <v>51614.021534487882</v>
      </c>
      <c r="BL478" t="s">
        <v>53</v>
      </c>
      <c r="BM478">
        <v>3</v>
      </c>
      <c r="BN478">
        <v>3</v>
      </c>
      <c r="BO478">
        <v>2</v>
      </c>
      <c r="BP478">
        <v>2</v>
      </c>
      <c r="BQ478">
        <v>2</v>
      </c>
      <c r="BR478">
        <v>2</v>
      </c>
      <c r="BS478">
        <v>2</v>
      </c>
      <c r="BT478">
        <v>2</v>
      </c>
      <c r="BU478">
        <v>1</v>
      </c>
      <c r="BV478">
        <v>2</v>
      </c>
      <c r="BW478">
        <v>2</v>
      </c>
      <c r="BX478">
        <v>1</v>
      </c>
      <c r="BZ478" t="s">
        <v>55</v>
      </c>
      <c r="CA478">
        <v>18</v>
      </c>
      <c r="CB478">
        <v>1</v>
      </c>
      <c r="CC478">
        <v>3</v>
      </c>
      <c r="CD478">
        <v>1</v>
      </c>
      <c r="CE478">
        <v>21</v>
      </c>
      <c r="CF478">
        <v>3.99</v>
      </c>
      <c r="CG478">
        <v>525</v>
      </c>
      <c r="CH478">
        <v>320.23476273600005</v>
      </c>
      <c r="CI478">
        <v>163.76523726399995</v>
      </c>
      <c r="CJ478">
        <v>0.58333333333333337</v>
      </c>
      <c r="CK478">
        <v>0.66164207176859513</v>
      </c>
      <c r="CM478" t="s">
        <v>56</v>
      </c>
      <c r="CN478">
        <v>8</v>
      </c>
      <c r="CO478">
        <v>1</v>
      </c>
      <c r="CP478">
        <v>2</v>
      </c>
      <c r="CQ478">
        <v>0</v>
      </c>
      <c r="CR478">
        <v>8</v>
      </c>
      <c r="CS478">
        <v>3.04</v>
      </c>
      <c r="CT478">
        <v>200</v>
      </c>
      <c r="CU478">
        <v>266.0546875</v>
      </c>
      <c r="CV478">
        <v>217.9453125</v>
      </c>
      <c r="CW478">
        <v>0.26666666666666666</v>
      </c>
      <c r="CX478">
        <v>0.54969976756198347</v>
      </c>
      <c r="CZ478" t="s">
        <v>57</v>
      </c>
      <c r="DA478">
        <v>4</v>
      </c>
      <c r="DB478">
        <v>1</v>
      </c>
      <c r="DC478">
        <v>2</v>
      </c>
      <c r="DD478">
        <v>0</v>
      </c>
      <c r="DE478">
        <v>4</v>
      </c>
      <c r="DF478">
        <v>5.4</v>
      </c>
      <c r="DG478">
        <v>100</v>
      </c>
      <c r="DH478">
        <v>169.87687499999998</v>
      </c>
      <c r="DI478">
        <v>314.12312500000002</v>
      </c>
      <c r="DJ478">
        <v>0.2</v>
      </c>
      <c r="DK478">
        <v>0.35098527892561981</v>
      </c>
      <c r="DM478" t="s">
        <v>58</v>
      </c>
      <c r="DN478">
        <v>4</v>
      </c>
      <c r="DO478">
        <v>0</v>
      </c>
      <c r="DP478">
        <v>0</v>
      </c>
      <c r="DQ478">
        <v>0</v>
      </c>
      <c r="DR478">
        <v>4</v>
      </c>
      <c r="DS478">
        <v>3</v>
      </c>
      <c r="DT478">
        <v>64</v>
      </c>
      <c r="DU478">
        <v>221.94912499999998</v>
      </c>
      <c r="DV478">
        <v>262.05087500000002</v>
      </c>
      <c r="DW478">
        <v>0.26666666666666666</v>
      </c>
      <c r="DX478">
        <v>0.45857257231404952</v>
      </c>
      <c r="DZ478" s="22">
        <v>0.50522492264256202</v>
      </c>
      <c r="EA478" s="22">
        <v>0.51954305499040498</v>
      </c>
      <c r="EB478" s="38">
        <f t="shared" si="16"/>
        <v>27618.342857142856</v>
      </c>
      <c r="EC478" s="38">
        <f>VLOOKUP(A478,'Uline Box Data'!$A$1:$L$1557,12,FALSE)</f>
        <v>0.64</v>
      </c>
      <c r="ED478" s="38">
        <f t="shared" si="17"/>
        <v>5.4</v>
      </c>
    </row>
    <row r="479" spans="1:134" x14ac:dyDescent="0.25">
      <c r="A479" t="s">
        <v>1010</v>
      </c>
      <c r="B479">
        <v>18</v>
      </c>
      <c r="C479">
        <v>6</v>
      </c>
      <c r="D479">
        <v>4</v>
      </c>
      <c r="E479">
        <v>432</v>
      </c>
      <c r="F479" t="s">
        <v>23</v>
      </c>
      <c r="H479">
        <v>18</v>
      </c>
      <c r="I479">
        <v>6</v>
      </c>
      <c r="J479">
        <v>4</v>
      </c>
      <c r="K479">
        <v>18</v>
      </c>
      <c r="L479">
        <v>6</v>
      </c>
      <c r="M479">
        <v>4</v>
      </c>
      <c r="N479">
        <v>18</v>
      </c>
      <c r="O479">
        <v>6</v>
      </c>
      <c r="P479">
        <v>4</v>
      </c>
      <c r="Q479">
        <v>18</v>
      </c>
      <c r="R479">
        <v>6</v>
      </c>
      <c r="S479">
        <v>4</v>
      </c>
      <c r="T479" t="s">
        <v>26</v>
      </c>
      <c r="U479">
        <v>15.780000000000001</v>
      </c>
      <c r="V479">
        <v>3.1560000000000001</v>
      </c>
      <c r="W479">
        <v>3.0619999999999998</v>
      </c>
      <c r="X479">
        <v>17.5</v>
      </c>
      <c r="Y479">
        <v>4.375</v>
      </c>
      <c r="Z479">
        <v>3.4750000000000001</v>
      </c>
      <c r="AA479">
        <v>17.5</v>
      </c>
      <c r="AB479">
        <v>4.375</v>
      </c>
      <c r="AC479">
        <v>2.2187999999999999</v>
      </c>
      <c r="AD479">
        <v>13.875</v>
      </c>
      <c r="AE479">
        <v>4.625</v>
      </c>
      <c r="AF479">
        <v>2.5939999999999999</v>
      </c>
      <c r="AH479" t="s">
        <v>24</v>
      </c>
      <c r="AI479">
        <v>2.2199999999999989</v>
      </c>
      <c r="AJ479">
        <v>2.8439999999999999</v>
      </c>
      <c r="AK479">
        <v>0.93800000000000017</v>
      </c>
      <c r="AL479">
        <v>0.5</v>
      </c>
      <c r="AM479">
        <v>1.625</v>
      </c>
      <c r="AN479">
        <v>0.52499999999999991</v>
      </c>
      <c r="AO479">
        <v>0.5</v>
      </c>
      <c r="AP479">
        <v>1.625</v>
      </c>
      <c r="AQ479">
        <v>1.7812000000000001</v>
      </c>
      <c r="AR479">
        <v>4.125</v>
      </c>
      <c r="AS479">
        <v>1.375</v>
      </c>
      <c r="AT479">
        <v>1.4060000000000001</v>
      </c>
      <c r="AU479">
        <v>29.155205426480837</v>
      </c>
      <c r="AW479" t="s">
        <v>109</v>
      </c>
      <c r="AX479">
        <v>4.9283999999999946</v>
      </c>
      <c r="AY479">
        <v>8.088336</v>
      </c>
      <c r="AZ479">
        <v>0.87984400000000029</v>
      </c>
      <c r="BA479">
        <v>0.25</v>
      </c>
      <c r="BB479">
        <v>2.640625</v>
      </c>
      <c r="BC479">
        <v>0.2756249999999999</v>
      </c>
      <c r="BD479">
        <v>0.25</v>
      </c>
      <c r="BE479">
        <v>2.640625</v>
      </c>
      <c r="BF479">
        <v>3.1726734400000005</v>
      </c>
      <c r="BG479">
        <v>17.015625</v>
      </c>
      <c r="BH479">
        <v>1.890625</v>
      </c>
      <c r="BI479">
        <v>1.9768360000000005</v>
      </c>
      <c r="BJ479">
        <v>850.02600346029749</v>
      </c>
      <c r="BL479" t="s">
        <v>53</v>
      </c>
      <c r="BM479">
        <v>5</v>
      </c>
      <c r="BN479">
        <v>1</v>
      </c>
      <c r="BO479">
        <v>2</v>
      </c>
      <c r="BP479">
        <v>4</v>
      </c>
      <c r="BQ479">
        <v>1</v>
      </c>
      <c r="BR479">
        <v>2</v>
      </c>
      <c r="BS479">
        <v>4</v>
      </c>
      <c r="BT479">
        <v>1</v>
      </c>
      <c r="BU479">
        <v>1</v>
      </c>
      <c r="BV479">
        <v>3</v>
      </c>
      <c r="BW479">
        <v>1</v>
      </c>
      <c r="BX479">
        <v>1</v>
      </c>
      <c r="BZ479" t="s">
        <v>55</v>
      </c>
      <c r="CA479">
        <v>10</v>
      </c>
      <c r="CB479">
        <v>1</v>
      </c>
      <c r="CC479">
        <v>1</v>
      </c>
      <c r="CD479">
        <v>1</v>
      </c>
      <c r="CE479">
        <v>11</v>
      </c>
      <c r="CF479">
        <v>2.09</v>
      </c>
      <c r="CG479">
        <v>275</v>
      </c>
      <c r="CH479">
        <v>167.74201857600002</v>
      </c>
      <c r="CI479">
        <v>264.25798142399998</v>
      </c>
      <c r="CJ479">
        <v>0.30555555555555558</v>
      </c>
      <c r="CK479">
        <v>0.38829170966666671</v>
      </c>
      <c r="CM479" t="s">
        <v>56</v>
      </c>
      <c r="CN479">
        <v>8</v>
      </c>
      <c r="CO479">
        <v>0</v>
      </c>
      <c r="CP479">
        <v>0</v>
      </c>
      <c r="CQ479">
        <v>0</v>
      </c>
      <c r="CR479">
        <v>8</v>
      </c>
      <c r="CS479">
        <v>3.04</v>
      </c>
      <c r="CT479">
        <v>200</v>
      </c>
      <c r="CU479">
        <v>266.0546875</v>
      </c>
      <c r="CV479">
        <v>165.9453125</v>
      </c>
      <c r="CW479">
        <v>0.26666666666666666</v>
      </c>
      <c r="CX479">
        <v>0.61586733217592593</v>
      </c>
      <c r="CZ479" t="s">
        <v>57</v>
      </c>
      <c r="DA479">
        <v>4</v>
      </c>
      <c r="DB479">
        <v>0</v>
      </c>
      <c r="DC479">
        <v>0</v>
      </c>
      <c r="DD479">
        <v>0</v>
      </c>
      <c r="DE479">
        <v>4</v>
      </c>
      <c r="DF479">
        <v>5.4</v>
      </c>
      <c r="DG479">
        <v>100</v>
      </c>
      <c r="DH479">
        <v>169.87687499999998</v>
      </c>
      <c r="DI479">
        <v>262.12312500000002</v>
      </c>
      <c r="DJ479">
        <v>0.2</v>
      </c>
      <c r="DK479">
        <v>0.39323350694444442</v>
      </c>
      <c r="DM479" t="s">
        <v>58</v>
      </c>
      <c r="DN479">
        <v>3</v>
      </c>
      <c r="DO479">
        <v>1</v>
      </c>
      <c r="DP479">
        <v>1</v>
      </c>
      <c r="DQ479">
        <v>0</v>
      </c>
      <c r="DR479">
        <v>3</v>
      </c>
      <c r="DS479">
        <v>2.25</v>
      </c>
      <c r="DT479">
        <v>48</v>
      </c>
      <c r="DU479">
        <v>166.46184374999999</v>
      </c>
      <c r="DV479">
        <v>265.53815625000004</v>
      </c>
      <c r="DW479">
        <v>0.2</v>
      </c>
      <c r="DX479">
        <v>0.38532834201388888</v>
      </c>
      <c r="DZ479" s="22">
        <v>0.44568022270023144</v>
      </c>
      <c r="EA479" s="22">
        <v>0.51889319253818511</v>
      </c>
      <c r="EB479" s="38">
        <f t="shared" si="16"/>
        <v>25855.836363636368</v>
      </c>
      <c r="EC479" s="38">
        <f>VLOOKUP(A479,'Uline Box Data'!$A$1:$L$1557,12,FALSE)</f>
        <v>0.56000000000000005</v>
      </c>
      <c r="ED479" s="38">
        <f t="shared" si="17"/>
        <v>5.4</v>
      </c>
    </row>
    <row r="480" spans="1:134" x14ac:dyDescent="0.25">
      <c r="A480" t="s">
        <v>1314</v>
      </c>
      <c r="B480">
        <v>22</v>
      </c>
      <c r="C480">
        <v>8</v>
      </c>
      <c r="D480">
        <v>8</v>
      </c>
      <c r="E480">
        <v>1408</v>
      </c>
      <c r="F480" t="s">
        <v>23</v>
      </c>
      <c r="H480">
        <v>22</v>
      </c>
      <c r="I480">
        <v>8</v>
      </c>
      <c r="J480">
        <v>8</v>
      </c>
      <c r="K480">
        <v>22</v>
      </c>
      <c r="L480">
        <v>8</v>
      </c>
      <c r="M480">
        <v>8</v>
      </c>
      <c r="N480">
        <v>22</v>
      </c>
      <c r="O480">
        <v>8</v>
      </c>
      <c r="P480">
        <v>8</v>
      </c>
      <c r="Q480">
        <v>22</v>
      </c>
      <c r="R480">
        <v>8</v>
      </c>
      <c r="S480">
        <v>8</v>
      </c>
      <c r="T480" t="s">
        <v>26</v>
      </c>
      <c r="U480">
        <v>18.936</v>
      </c>
      <c r="V480">
        <v>6.3120000000000003</v>
      </c>
      <c r="W480">
        <v>7.6549999999999994</v>
      </c>
      <c r="X480">
        <v>21.875</v>
      </c>
      <c r="Y480">
        <v>4.375</v>
      </c>
      <c r="Z480">
        <v>6.95</v>
      </c>
      <c r="AA480">
        <v>21.875</v>
      </c>
      <c r="AB480">
        <v>4.375</v>
      </c>
      <c r="AC480">
        <v>6.6563999999999997</v>
      </c>
      <c r="AD480">
        <v>18.5</v>
      </c>
      <c r="AE480">
        <v>4.625</v>
      </c>
      <c r="AF480">
        <v>7.782</v>
      </c>
      <c r="AH480" t="s">
        <v>24</v>
      </c>
      <c r="AI480">
        <v>3.0640000000000001</v>
      </c>
      <c r="AJ480">
        <v>1.6879999999999997</v>
      </c>
      <c r="AK480">
        <v>0.34500000000000064</v>
      </c>
      <c r="AL480">
        <v>0.125</v>
      </c>
      <c r="AM480">
        <v>3.625</v>
      </c>
      <c r="AN480">
        <v>1.0499999999999998</v>
      </c>
      <c r="AO480">
        <v>0.125</v>
      </c>
      <c r="AP480">
        <v>3.625</v>
      </c>
      <c r="AQ480">
        <v>1.3436000000000003</v>
      </c>
      <c r="AR480">
        <v>3.5</v>
      </c>
      <c r="AS480">
        <v>3.375</v>
      </c>
      <c r="AT480">
        <v>0.21799999999999997</v>
      </c>
      <c r="AU480">
        <v>1.330987434746105</v>
      </c>
      <c r="AW480" t="s">
        <v>109</v>
      </c>
      <c r="AX480">
        <v>9.3880960000000009</v>
      </c>
      <c r="AY480">
        <v>2.849343999999999</v>
      </c>
      <c r="AZ480">
        <v>0.11902500000000044</v>
      </c>
      <c r="BA480">
        <v>1.5625E-2</v>
      </c>
      <c r="BB480">
        <v>13.140625</v>
      </c>
      <c r="BC480">
        <v>1.1024999999999996</v>
      </c>
      <c r="BD480">
        <v>1.5625E-2</v>
      </c>
      <c r="BE480">
        <v>13.140625</v>
      </c>
      <c r="BF480">
        <v>1.8052609600000009</v>
      </c>
      <c r="BG480">
        <v>12.25</v>
      </c>
      <c r="BH480">
        <v>11.390625</v>
      </c>
      <c r="BI480">
        <v>4.752399999999999E-2</v>
      </c>
      <c r="BJ480">
        <v>1.7715275514520168</v>
      </c>
      <c r="BL480" t="s">
        <v>53</v>
      </c>
      <c r="BM480">
        <v>6</v>
      </c>
      <c r="BN480">
        <v>2</v>
      </c>
      <c r="BO480">
        <v>5</v>
      </c>
      <c r="BP480">
        <v>5</v>
      </c>
      <c r="BQ480">
        <v>1</v>
      </c>
      <c r="BR480">
        <v>4</v>
      </c>
      <c r="BS480">
        <v>5</v>
      </c>
      <c r="BT480">
        <v>1</v>
      </c>
      <c r="BU480">
        <v>3</v>
      </c>
      <c r="BV480">
        <v>4</v>
      </c>
      <c r="BW480">
        <v>1</v>
      </c>
      <c r="BX480">
        <v>3</v>
      </c>
      <c r="BZ480" t="s">
        <v>55</v>
      </c>
      <c r="CA480">
        <v>60</v>
      </c>
      <c r="CB480">
        <v>2</v>
      </c>
      <c r="CC480">
        <v>2</v>
      </c>
      <c r="CD480">
        <v>2</v>
      </c>
      <c r="CE480">
        <v>68</v>
      </c>
      <c r="CF480">
        <v>12.92</v>
      </c>
      <c r="CG480">
        <v>1700</v>
      </c>
      <c r="CH480">
        <v>1036.9506602880001</v>
      </c>
      <c r="CI480">
        <v>371.04933971199989</v>
      </c>
      <c r="CJ480">
        <v>1.8888888888888888</v>
      </c>
      <c r="CK480">
        <v>0.73647063940909097</v>
      </c>
      <c r="CM480" t="s">
        <v>56</v>
      </c>
      <c r="CN480">
        <v>20</v>
      </c>
      <c r="CO480">
        <v>0</v>
      </c>
      <c r="CP480">
        <v>0</v>
      </c>
      <c r="CQ480">
        <v>0</v>
      </c>
      <c r="CR480">
        <v>20</v>
      </c>
      <c r="CS480">
        <v>7.6</v>
      </c>
      <c r="CT480">
        <v>500</v>
      </c>
      <c r="CU480">
        <v>665.13671875</v>
      </c>
      <c r="CV480">
        <v>742.86328125</v>
      </c>
      <c r="CW480">
        <v>0.66666666666666663</v>
      </c>
      <c r="CX480">
        <v>0.47239823774857953</v>
      </c>
      <c r="CZ480" t="s">
        <v>57</v>
      </c>
      <c r="DA480">
        <v>15</v>
      </c>
      <c r="DB480">
        <v>0</v>
      </c>
      <c r="DC480">
        <v>0</v>
      </c>
      <c r="DD480">
        <v>0</v>
      </c>
      <c r="DE480">
        <v>15</v>
      </c>
      <c r="DF480">
        <v>20.25</v>
      </c>
      <c r="DG480">
        <v>375</v>
      </c>
      <c r="DH480">
        <v>637.03828124999995</v>
      </c>
      <c r="DI480">
        <v>770.96171875000005</v>
      </c>
      <c r="DJ480">
        <v>0.75</v>
      </c>
      <c r="DK480">
        <v>0.4524419611150568</v>
      </c>
      <c r="DM480" t="s">
        <v>58</v>
      </c>
      <c r="DN480">
        <v>12</v>
      </c>
      <c r="DO480">
        <v>1</v>
      </c>
      <c r="DP480">
        <v>1</v>
      </c>
      <c r="DQ480">
        <v>1</v>
      </c>
      <c r="DR480">
        <v>13</v>
      </c>
      <c r="DS480">
        <v>9.75</v>
      </c>
      <c r="DT480">
        <v>208</v>
      </c>
      <c r="DU480">
        <v>721.33465624999997</v>
      </c>
      <c r="DV480">
        <v>686.66534375000003</v>
      </c>
      <c r="DW480">
        <v>0.8666666666666667</v>
      </c>
      <c r="DX480">
        <v>0.51231154563210224</v>
      </c>
      <c r="DZ480" s="22">
        <v>0.54340559597620741</v>
      </c>
      <c r="EA480" s="22">
        <v>0.51368311736718608</v>
      </c>
      <c r="EB480" s="38">
        <f t="shared" si="16"/>
        <v>13037.963212669682</v>
      </c>
      <c r="EC480" s="38">
        <f>VLOOKUP(A480,'Uline Box Data'!$A$1:$L$1557,12,FALSE)</f>
        <v>0.9</v>
      </c>
      <c r="ED480" s="38">
        <f t="shared" si="17"/>
        <v>20.25</v>
      </c>
    </row>
    <row r="481" spans="1:134" hidden="1" x14ac:dyDescent="0.25">
      <c r="A481" t="s">
        <v>862</v>
      </c>
      <c r="B481">
        <v>16</v>
      </c>
      <c r="C481">
        <v>9</v>
      </c>
      <c r="D481">
        <v>9</v>
      </c>
      <c r="E481">
        <v>1296</v>
      </c>
      <c r="F481" t="s">
        <v>23</v>
      </c>
      <c r="H481">
        <v>16</v>
      </c>
      <c r="I481">
        <v>9</v>
      </c>
      <c r="J481">
        <v>9</v>
      </c>
      <c r="K481">
        <v>16</v>
      </c>
      <c r="L481">
        <v>9</v>
      </c>
      <c r="M481">
        <v>9</v>
      </c>
      <c r="N481">
        <v>16</v>
      </c>
      <c r="O481">
        <v>9</v>
      </c>
      <c r="P481">
        <v>9</v>
      </c>
      <c r="Q481">
        <v>16</v>
      </c>
      <c r="R481">
        <v>9</v>
      </c>
      <c r="S481">
        <v>9</v>
      </c>
      <c r="T481" t="s">
        <v>26</v>
      </c>
      <c r="U481">
        <v>15.780000000000001</v>
      </c>
      <c r="V481">
        <v>6.3120000000000003</v>
      </c>
      <c r="W481">
        <v>7.6549999999999994</v>
      </c>
      <c r="X481">
        <v>13.125</v>
      </c>
      <c r="Y481">
        <v>8.75</v>
      </c>
      <c r="Z481">
        <v>8.6875</v>
      </c>
      <c r="AA481">
        <v>13.125</v>
      </c>
      <c r="AB481">
        <v>8.75</v>
      </c>
      <c r="AC481">
        <v>8.8751999999999995</v>
      </c>
      <c r="AD481">
        <v>13.875</v>
      </c>
      <c r="AE481">
        <v>4.625</v>
      </c>
      <c r="AF481">
        <v>7.782</v>
      </c>
      <c r="AH481" t="s">
        <v>24</v>
      </c>
      <c r="AI481">
        <v>0.21999999999999886</v>
      </c>
      <c r="AJ481">
        <v>2.6879999999999997</v>
      </c>
      <c r="AK481">
        <v>1.3450000000000006</v>
      </c>
      <c r="AL481">
        <v>2.875</v>
      </c>
      <c r="AM481">
        <v>0.25</v>
      </c>
      <c r="AN481">
        <v>0.3125</v>
      </c>
      <c r="AO481">
        <v>2.875</v>
      </c>
      <c r="AP481">
        <v>0.25</v>
      </c>
      <c r="AQ481">
        <v>0.12480000000000047</v>
      </c>
      <c r="AR481">
        <v>2.125</v>
      </c>
      <c r="AS481">
        <v>4.375</v>
      </c>
      <c r="AT481">
        <v>1.218</v>
      </c>
      <c r="AU481">
        <v>0.18145913320495877</v>
      </c>
      <c r="AW481" t="s">
        <v>109</v>
      </c>
      <c r="AX481">
        <v>4.8399999999999499E-2</v>
      </c>
      <c r="AY481">
        <v>7.2253439999999989</v>
      </c>
      <c r="AZ481">
        <v>1.8090250000000017</v>
      </c>
      <c r="BA481">
        <v>8.265625</v>
      </c>
      <c r="BB481">
        <v>6.25E-2</v>
      </c>
      <c r="BC481">
        <v>9.765625E-2</v>
      </c>
      <c r="BD481">
        <v>8.265625</v>
      </c>
      <c r="BE481">
        <v>6.25E-2</v>
      </c>
      <c r="BF481">
        <v>1.5575040000000116E-2</v>
      </c>
      <c r="BG481">
        <v>4.515625</v>
      </c>
      <c r="BH481">
        <v>19.140625</v>
      </c>
      <c r="BI481">
        <v>1.4835239999999998</v>
      </c>
      <c r="BJ481">
        <v>3.292741702349497E-2</v>
      </c>
      <c r="BL481" t="s">
        <v>53</v>
      </c>
      <c r="BM481">
        <v>5</v>
      </c>
      <c r="BN481">
        <v>2</v>
      </c>
      <c r="BO481">
        <v>5</v>
      </c>
      <c r="BP481">
        <v>3</v>
      </c>
      <c r="BQ481">
        <v>2</v>
      </c>
      <c r="BR481">
        <v>5</v>
      </c>
      <c r="BS481">
        <v>3</v>
      </c>
      <c r="BT481">
        <v>2</v>
      </c>
      <c r="BU481">
        <v>4</v>
      </c>
      <c r="BV481">
        <v>3</v>
      </c>
      <c r="BW481">
        <v>1</v>
      </c>
      <c r="BX481">
        <v>3</v>
      </c>
      <c r="BZ481" t="s">
        <v>55</v>
      </c>
      <c r="CA481">
        <v>50</v>
      </c>
      <c r="CB481">
        <v>0</v>
      </c>
      <c r="CC481">
        <v>0</v>
      </c>
      <c r="CD481">
        <v>0</v>
      </c>
      <c r="CE481">
        <v>50</v>
      </c>
      <c r="CF481">
        <v>9.5</v>
      </c>
      <c r="CG481">
        <v>1250</v>
      </c>
      <c r="CH481">
        <v>762.46372080000015</v>
      </c>
      <c r="CI481">
        <v>533.53627919999985</v>
      </c>
      <c r="CJ481">
        <v>1.3888888888888888</v>
      </c>
      <c r="CK481">
        <v>0.58832077222222234</v>
      </c>
      <c r="CM481" t="s">
        <v>56</v>
      </c>
      <c r="CN481">
        <v>30</v>
      </c>
      <c r="CO481">
        <v>1</v>
      </c>
      <c r="CP481">
        <v>2</v>
      </c>
      <c r="CQ481">
        <v>2</v>
      </c>
      <c r="CR481">
        <v>34</v>
      </c>
      <c r="CS481">
        <v>12.92</v>
      </c>
      <c r="CT481">
        <v>850</v>
      </c>
      <c r="CU481">
        <v>1130.732421875</v>
      </c>
      <c r="CV481">
        <v>165.267578125</v>
      </c>
      <c r="CW481">
        <v>1.1333333333333333</v>
      </c>
      <c r="CX481">
        <v>0.87247872058256171</v>
      </c>
      <c r="CZ481" t="s">
        <v>57</v>
      </c>
      <c r="DA481">
        <v>24</v>
      </c>
      <c r="DB481">
        <v>1</v>
      </c>
      <c r="DC481">
        <v>2</v>
      </c>
      <c r="DD481">
        <v>2</v>
      </c>
      <c r="DE481">
        <v>28</v>
      </c>
      <c r="DF481">
        <v>37.800000000000004</v>
      </c>
      <c r="DG481">
        <v>700</v>
      </c>
      <c r="DH481">
        <v>1189.1381249999999</v>
      </c>
      <c r="DI481">
        <v>106.86187500000005</v>
      </c>
      <c r="DJ481">
        <v>1.4</v>
      </c>
      <c r="DK481">
        <v>0.91754484953703697</v>
      </c>
      <c r="DM481" t="s">
        <v>58</v>
      </c>
      <c r="DN481">
        <v>9</v>
      </c>
      <c r="DO481">
        <v>0</v>
      </c>
      <c r="DP481">
        <v>0</v>
      </c>
      <c r="DQ481">
        <v>0</v>
      </c>
      <c r="DR481">
        <v>9</v>
      </c>
      <c r="DS481">
        <v>6.75</v>
      </c>
      <c r="DT481">
        <v>144</v>
      </c>
      <c r="DU481">
        <v>499.38553124999999</v>
      </c>
      <c r="DV481">
        <v>796.61446875000001</v>
      </c>
      <c r="DW481">
        <v>0.6</v>
      </c>
      <c r="DX481">
        <v>0.38532834201388888</v>
      </c>
      <c r="DZ481" s="22">
        <v>0.69091817108892739</v>
      </c>
      <c r="EA481" s="22">
        <v>0.82389614177559789</v>
      </c>
      <c r="EB481" s="38">
        <f t="shared" si="16"/>
        <v>7898.822127170868</v>
      </c>
      <c r="EC481" s="38">
        <f>VLOOKUP(A481,'Uline Box Data'!$A$1:$L$1557,12,FALSE)</f>
        <v>0.83</v>
      </c>
      <c r="ED481" s="38">
        <f t="shared" si="17"/>
        <v>37.800000000000004</v>
      </c>
    </row>
    <row r="482" spans="1:134" x14ac:dyDescent="0.25">
      <c r="A482" t="s">
        <v>469</v>
      </c>
      <c r="B482">
        <v>11.75</v>
      </c>
      <c r="C482">
        <v>8.75</v>
      </c>
      <c r="D482">
        <v>8.75</v>
      </c>
      <c r="E482">
        <v>899.609375</v>
      </c>
      <c r="F482" t="s">
        <v>23</v>
      </c>
      <c r="H482">
        <v>11.75</v>
      </c>
      <c r="I482">
        <v>8.75</v>
      </c>
      <c r="J482">
        <v>8.75</v>
      </c>
      <c r="K482">
        <v>11.75</v>
      </c>
      <c r="L482">
        <v>8.75</v>
      </c>
      <c r="M482">
        <v>8.75</v>
      </c>
      <c r="N482">
        <v>11.75</v>
      </c>
      <c r="O482">
        <v>8.75</v>
      </c>
      <c r="P482">
        <v>8.75</v>
      </c>
      <c r="Q482">
        <v>11.75</v>
      </c>
      <c r="R482">
        <v>8.75</v>
      </c>
      <c r="S482">
        <v>8.75</v>
      </c>
      <c r="T482" t="s">
        <v>26</v>
      </c>
      <c r="U482">
        <v>9.468</v>
      </c>
      <c r="V482">
        <v>6.3120000000000003</v>
      </c>
      <c r="W482">
        <v>7.6549999999999994</v>
      </c>
      <c r="X482">
        <v>8.75</v>
      </c>
      <c r="Y482">
        <v>4.375</v>
      </c>
      <c r="Z482">
        <v>8.6875</v>
      </c>
      <c r="AA482">
        <v>8.75</v>
      </c>
      <c r="AB482">
        <v>4.375</v>
      </c>
      <c r="AC482">
        <v>6.6563999999999997</v>
      </c>
      <c r="AD482">
        <v>9.25</v>
      </c>
      <c r="AE482">
        <v>4.625</v>
      </c>
      <c r="AF482">
        <v>7.782</v>
      </c>
      <c r="AH482" t="s">
        <v>24</v>
      </c>
      <c r="AI482">
        <v>2.282</v>
      </c>
      <c r="AJ482">
        <v>2.4379999999999997</v>
      </c>
      <c r="AK482">
        <v>1.0950000000000006</v>
      </c>
      <c r="AL482">
        <v>3</v>
      </c>
      <c r="AM482">
        <v>4.375</v>
      </c>
      <c r="AN482">
        <v>6.25E-2</v>
      </c>
      <c r="AO482">
        <v>3</v>
      </c>
      <c r="AP482">
        <v>4.375</v>
      </c>
      <c r="AQ482">
        <v>2.0936000000000003</v>
      </c>
      <c r="AR482">
        <v>2.5</v>
      </c>
      <c r="AS482">
        <v>4.125</v>
      </c>
      <c r="AT482">
        <v>0.96799999999999997</v>
      </c>
      <c r="AU482">
        <v>1370.8032661701291</v>
      </c>
      <c r="AW482" t="s">
        <v>109</v>
      </c>
      <c r="AX482">
        <v>5.2075240000000003</v>
      </c>
      <c r="AY482">
        <v>5.9438439999999986</v>
      </c>
      <c r="AZ482">
        <v>1.1990250000000013</v>
      </c>
      <c r="BA482">
        <v>9</v>
      </c>
      <c r="BB482">
        <v>19.140625</v>
      </c>
      <c r="BC482">
        <v>3.90625E-3</v>
      </c>
      <c r="BD482">
        <v>9</v>
      </c>
      <c r="BE482">
        <v>19.140625</v>
      </c>
      <c r="BF482">
        <v>4.3831609600000014</v>
      </c>
      <c r="BG482">
        <v>6.25</v>
      </c>
      <c r="BH482">
        <v>17.015625</v>
      </c>
      <c r="BI482">
        <v>0.93702399999999997</v>
      </c>
      <c r="BJ482">
        <v>1879101.5945426954</v>
      </c>
      <c r="BL482" t="s">
        <v>53</v>
      </c>
      <c r="BM482">
        <v>3</v>
      </c>
      <c r="BN482">
        <v>2</v>
      </c>
      <c r="BO482">
        <v>5</v>
      </c>
      <c r="BP482">
        <v>2</v>
      </c>
      <c r="BQ482">
        <v>1</v>
      </c>
      <c r="BR482">
        <v>5</v>
      </c>
      <c r="BS482">
        <v>2</v>
      </c>
      <c r="BT482">
        <v>1</v>
      </c>
      <c r="BU482">
        <v>3</v>
      </c>
      <c r="BV482">
        <v>2</v>
      </c>
      <c r="BW482">
        <v>1</v>
      </c>
      <c r="BX482">
        <v>3</v>
      </c>
      <c r="BZ482" t="s">
        <v>55</v>
      </c>
      <c r="CA482">
        <v>30</v>
      </c>
      <c r="CB482">
        <v>1</v>
      </c>
      <c r="CC482">
        <v>2</v>
      </c>
      <c r="CD482">
        <v>2</v>
      </c>
      <c r="CE482">
        <v>34</v>
      </c>
      <c r="CF482">
        <v>6.46</v>
      </c>
      <c r="CG482">
        <v>850</v>
      </c>
      <c r="CH482">
        <v>518.47533014400005</v>
      </c>
      <c r="CI482">
        <v>381.13404485599995</v>
      </c>
      <c r="CJ482">
        <v>0.94444444444444442</v>
      </c>
      <c r="CK482">
        <v>0.57633384505802876</v>
      </c>
      <c r="CM482" t="s">
        <v>56</v>
      </c>
      <c r="CN482">
        <v>10</v>
      </c>
      <c r="CO482">
        <v>1</v>
      </c>
      <c r="CP482">
        <v>2</v>
      </c>
      <c r="CQ482">
        <v>2</v>
      </c>
      <c r="CR482">
        <v>14</v>
      </c>
      <c r="CS482">
        <v>5.32</v>
      </c>
      <c r="CT482">
        <v>350</v>
      </c>
      <c r="CU482">
        <v>465.595703125</v>
      </c>
      <c r="CV482">
        <v>434.013671875</v>
      </c>
      <c r="CW482">
        <v>0.46666666666666667</v>
      </c>
      <c r="CX482">
        <v>0.51755319148936174</v>
      </c>
      <c r="CZ482" t="s">
        <v>57</v>
      </c>
      <c r="DA482">
        <v>6</v>
      </c>
      <c r="DB482">
        <v>1</v>
      </c>
      <c r="DC482">
        <v>2</v>
      </c>
      <c r="DD482">
        <v>2</v>
      </c>
      <c r="DE482">
        <v>10</v>
      </c>
      <c r="DF482">
        <v>13.5</v>
      </c>
      <c r="DG482">
        <v>250</v>
      </c>
      <c r="DH482">
        <v>424.69218749999993</v>
      </c>
      <c r="DI482">
        <v>474.91718750000007</v>
      </c>
      <c r="DJ482">
        <v>0.5</v>
      </c>
      <c r="DK482">
        <v>0.47208510638297863</v>
      </c>
      <c r="DM482" t="s">
        <v>58</v>
      </c>
      <c r="DN482">
        <v>6</v>
      </c>
      <c r="DO482">
        <v>0</v>
      </c>
      <c r="DP482">
        <v>0</v>
      </c>
      <c r="DQ482">
        <v>0</v>
      </c>
      <c r="DR482">
        <v>6</v>
      </c>
      <c r="DS482">
        <v>4.5</v>
      </c>
      <c r="DT482">
        <v>96</v>
      </c>
      <c r="DU482">
        <v>332.92368749999997</v>
      </c>
      <c r="DV482">
        <v>566.68568750000009</v>
      </c>
      <c r="DW482">
        <v>0.4</v>
      </c>
      <c r="DX482">
        <v>0.37007583152409895</v>
      </c>
      <c r="DZ482" s="22">
        <v>0.48401199361361702</v>
      </c>
      <c r="EA482" s="22">
        <v>0.5135387770750488</v>
      </c>
      <c r="EB482" s="38">
        <f t="shared" si="16"/>
        <v>14316.837457983194</v>
      </c>
      <c r="EC482" s="38">
        <f>VLOOKUP(A482,'Uline Box Data'!$A$1:$L$1557,12,FALSE)</f>
        <v>0.65</v>
      </c>
      <c r="ED482" s="38">
        <f t="shared" si="17"/>
        <v>13.5</v>
      </c>
    </row>
    <row r="483" spans="1:134" x14ac:dyDescent="0.25">
      <c r="A483" t="s">
        <v>1698</v>
      </c>
      <c r="B483">
        <v>30</v>
      </c>
      <c r="C483">
        <v>12</v>
      </c>
      <c r="D483">
        <v>4</v>
      </c>
      <c r="E483">
        <v>1440</v>
      </c>
      <c r="F483" t="s">
        <v>23</v>
      </c>
      <c r="H483">
        <v>30</v>
      </c>
      <c r="I483">
        <v>12</v>
      </c>
      <c r="J483">
        <v>4</v>
      </c>
      <c r="K483">
        <v>30</v>
      </c>
      <c r="L483">
        <v>12</v>
      </c>
      <c r="M483">
        <v>4</v>
      </c>
      <c r="N483">
        <v>30</v>
      </c>
      <c r="O483">
        <v>12</v>
      </c>
      <c r="P483">
        <v>4</v>
      </c>
      <c r="Q483">
        <v>30</v>
      </c>
      <c r="R483">
        <v>12</v>
      </c>
      <c r="S483">
        <v>4</v>
      </c>
      <c r="T483" t="s">
        <v>26</v>
      </c>
      <c r="U483">
        <v>28.404</v>
      </c>
      <c r="V483">
        <v>9.468</v>
      </c>
      <c r="W483">
        <v>3.0619999999999998</v>
      </c>
      <c r="X483">
        <v>26.25</v>
      </c>
      <c r="Y483">
        <v>8.75</v>
      </c>
      <c r="Z483">
        <v>3.4750000000000001</v>
      </c>
      <c r="AA483">
        <v>26.25</v>
      </c>
      <c r="AB483">
        <v>8.75</v>
      </c>
      <c r="AC483">
        <v>2.2187999999999999</v>
      </c>
      <c r="AD483">
        <v>27.75</v>
      </c>
      <c r="AE483">
        <v>9.25</v>
      </c>
      <c r="AF483">
        <v>2.5939999999999999</v>
      </c>
      <c r="AH483" t="s">
        <v>24</v>
      </c>
      <c r="AI483">
        <v>1.5960000000000001</v>
      </c>
      <c r="AJ483">
        <v>2.532</v>
      </c>
      <c r="AK483">
        <v>0.93800000000000017</v>
      </c>
      <c r="AL483">
        <v>3.75</v>
      </c>
      <c r="AM483">
        <v>3.25</v>
      </c>
      <c r="AN483">
        <v>0.52499999999999991</v>
      </c>
      <c r="AO483">
        <v>3.75</v>
      </c>
      <c r="AP483">
        <v>3.25</v>
      </c>
      <c r="AQ483">
        <v>1.7812000000000001</v>
      </c>
      <c r="AR483">
        <v>2.25</v>
      </c>
      <c r="AS483">
        <v>2.75</v>
      </c>
      <c r="AT483">
        <v>1.4060000000000001</v>
      </c>
      <c r="AU483">
        <v>4580.3768039996221</v>
      </c>
      <c r="AW483" t="s">
        <v>109</v>
      </c>
      <c r="AX483">
        <v>2.5472160000000001</v>
      </c>
      <c r="AY483">
        <v>6.4110240000000003</v>
      </c>
      <c r="AZ483">
        <v>0.87984400000000029</v>
      </c>
      <c r="BA483">
        <v>14.0625</v>
      </c>
      <c r="BB483">
        <v>10.5625</v>
      </c>
      <c r="BC483">
        <v>0.2756249999999999</v>
      </c>
      <c r="BD483">
        <v>14.0625</v>
      </c>
      <c r="BE483">
        <v>10.5625</v>
      </c>
      <c r="BF483">
        <v>3.1726734400000005</v>
      </c>
      <c r="BG483">
        <v>5.0625</v>
      </c>
      <c r="BH483">
        <v>7.5625</v>
      </c>
      <c r="BI483">
        <v>1.9768360000000005</v>
      </c>
      <c r="BJ483">
        <v>20979851.666617777</v>
      </c>
      <c r="BL483" t="s">
        <v>53</v>
      </c>
      <c r="BM483">
        <v>9</v>
      </c>
      <c r="BN483">
        <v>3</v>
      </c>
      <c r="BO483">
        <v>2</v>
      </c>
      <c r="BP483">
        <v>6</v>
      </c>
      <c r="BQ483">
        <v>2</v>
      </c>
      <c r="BR483">
        <v>2</v>
      </c>
      <c r="BS483">
        <v>6</v>
      </c>
      <c r="BT483">
        <v>2</v>
      </c>
      <c r="BU483">
        <v>1</v>
      </c>
      <c r="BV483">
        <v>6</v>
      </c>
      <c r="BW483">
        <v>2</v>
      </c>
      <c r="BX483">
        <v>1</v>
      </c>
      <c r="BZ483" t="s">
        <v>55</v>
      </c>
      <c r="CA483">
        <v>54</v>
      </c>
      <c r="CB483">
        <v>1</v>
      </c>
      <c r="CC483">
        <v>3</v>
      </c>
      <c r="CD483">
        <v>1</v>
      </c>
      <c r="CE483">
        <v>57</v>
      </c>
      <c r="CF483">
        <v>10.83</v>
      </c>
      <c r="CG483">
        <v>1425</v>
      </c>
      <c r="CH483">
        <v>869.20864171200014</v>
      </c>
      <c r="CI483">
        <v>570.79135828799986</v>
      </c>
      <c r="CJ483">
        <v>1.5833333333333333</v>
      </c>
      <c r="CK483">
        <v>0.60361711230000015</v>
      </c>
      <c r="CM483" t="s">
        <v>56</v>
      </c>
      <c r="CN483">
        <v>24</v>
      </c>
      <c r="CO483">
        <v>2</v>
      </c>
      <c r="CP483">
        <v>2</v>
      </c>
      <c r="CQ483">
        <v>0</v>
      </c>
      <c r="CR483">
        <v>24</v>
      </c>
      <c r="CS483">
        <v>9.120000000000001</v>
      </c>
      <c r="CT483">
        <v>600</v>
      </c>
      <c r="CU483">
        <v>798.1640625</v>
      </c>
      <c r="CV483">
        <v>641.8359375</v>
      </c>
      <c r="CW483">
        <v>0.8</v>
      </c>
      <c r="CX483">
        <v>0.55428059895833337</v>
      </c>
      <c r="CZ483" t="s">
        <v>57</v>
      </c>
      <c r="DA483">
        <v>12</v>
      </c>
      <c r="DB483">
        <v>1</v>
      </c>
      <c r="DC483">
        <v>2</v>
      </c>
      <c r="DD483">
        <v>0</v>
      </c>
      <c r="DE483">
        <v>12</v>
      </c>
      <c r="DF483">
        <v>16.200000000000003</v>
      </c>
      <c r="DG483">
        <v>300</v>
      </c>
      <c r="DH483">
        <v>509.63062499999995</v>
      </c>
      <c r="DI483">
        <v>930.36937499999999</v>
      </c>
      <c r="DJ483">
        <v>0.6</v>
      </c>
      <c r="DK483">
        <v>0.35391015624999994</v>
      </c>
      <c r="DM483" t="s">
        <v>58</v>
      </c>
      <c r="DN483">
        <v>12</v>
      </c>
      <c r="DO483">
        <v>0</v>
      </c>
      <c r="DP483">
        <v>0</v>
      </c>
      <c r="DQ483">
        <v>0</v>
      </c>
      <c r="DR483">
        <v>12</v>
      </c>
      <c r="DS483">
        <v>9</v>
      </c>
      <c r="DT483">
        <v>192</v>
      </c>
      <c r="DU483">
        <v>665.84737499999994</v>
      </c>
      <c r="DV483">
        <v>774.15262500000006</v>
      </c>
      <c r="DW483">
        <v>0.8</v>
      </c>
      <c r="DX483">
        <v>0.46239401041666661</v>
      </c>
      <c r="DZ483" s="22">
        <v>0.49355046948125003</v>
      </c>
      <c r="EA483" s="22">
        <v>0.5130074724272583</v>
      </c>
      <c r="EB483" s="38">
        <f t="shared" si="16"/>
        <v>24451.398092105261</v>
      </c>
      <c r="EC483" s="38">
        <f>VLOOKUP(A483,'Uline Box Data'!$A$1:$L$1557,12,FALSE)</f>
        <v>1.69</v>
      </c>
      <c r="ED483" s="38">
        <f t="shared" si="17"/>
        <v>16.200000000000003</v>
      </c>
    </row>
    <row r="484" spans="1:134" x14ac:dyDescent="0.25">
      <c r="A484" t="s">
        <v>458</v>
      </c>
      <c r="B484">
        <v>11.25</v>
      </c>
      <c r="C484">
        <v>8.75</v>
      </c>
      <c r="D484">
        <v>10</v>
      </c>
      <c r="E484">
        <v>984.375</v>
      </c>
      <c r="F484" t="s">
        <v>23</v>
      </c>
      <c r="H484">
        <v>11.25</v>
      </c>
      <c r="I484">
        <v>8.75</v>
      </c>
      <c r="J484">
        <v>10</v>
      </c>
      <c r="K484">
        <v>11.25</v>
      </c>
      <c r="L484">
        <v>8.75</v>
      </c>
      <c r="M484">
        <v>10</v>
      </c>
      <c r="N484">
        <v>11.25</v>
      </c>
      <c r="O484">
        <v>8.75</v>
      </c>
      <c r="P484">
        <v>10</v>
      </c>
      <c r="Q484">
        <v>11.25</v>
      </c>
      <c r="R484">
        <v>8.75</v>
      </c>
      <c r="S484">
        <v>10</v>
      </c>
      <c r="T484" t="s">
        <v>26</v>
      </c>
      <c r="U484">
        <v>9.468</v>
      </c>
      <c r="V484">
        <v>6.3120000000000003</v>
      </c>
      <c r="W484">
        <v>9.1859999999999999</v>
      </c>
      <c r="X484">
        <v>8.75</v>
      </c>
      <c r="Y484">
        <v>4.375</v>
      </c>
      <c r="Z484">
        <v>8.6875</v>
      </c>
      <c r="AA484">
        <v>8.75</v>
      </c>
      <c r="AB484">
        <v>4.375</v>
      </c>
      <c r="AC484">
        <v>8.8751999999999995</v>
      </c>
      <c r="AD484">
        <v>9.25</v>
      </c>
      <c r="AE484">
        <v>4.625</v>
      </c>
      <c r="AF484">
        <v>7.782</v>
      </c>
      <c r="AH484" t="s">
        <v>24</v>
      </c>
      <c r="AI484">
        <v>1.782</v>
      </c>
      <c r="AJ484">
        <v>2.4379999999999997</v>
      </c>
      <c r="AK484">
        <v>0.81400000000000006</v>
      </c>
      <c r="AL484">
        <v>2.5</v>
      </c>
      <c r="AM484">
        <v>4.375</v>
      </c>
      <c r="AN484">
        <v>1.3125</v>
      </c>
      <c r="AO484">
        <v>2.5</v>
      </c>
      <c r="AP484">
        <v>4.375</v>
      </c>
      <c r="AQ484">
        <v>1.1248000000000005</v>
      </c>
      <c r="AR484">
        <v>2</v>
      </c>
      <c r="AS484">
        <v>4.125</v>
      </c>
      <c r="AT484">
        <v>2.218</v>
      </c>
      <c r="AU484">
        <v>11428.57408831495</v>
      </c>
      <c r="AW484" t="s">
        <v>109</v>
      </c>
      <c r="AX484">
        <v>3.1755240000000002</v>
      </c>
      <c r="AY484">
        <v>5.9438439999999986</v>
      </c>
      <c r="AZ484">
        <v>0.66259600000000007</v>
      </c>
      <c r="BA484">
        <v>6.25</v>
      </c>
      <c r="BB484">
        <v>19.140625</v>
      </c>
      <c r="BC484">
        <v>1.72265625</v>
      </c>
      <c r="BD484">
        <v>6.25</v>
      </c>
      <c r="BE484">
        <v>19.140625</v>
      </c>
      <c r="BF484">
        <v>1.265175040000001</v>
      </c>
      <c r="BG484">
        <v>4</v>
      </c>
      <c r="BH484">
        <v>17.015625</v>
      </c>
      <c r="BI484">
        <v>4.919524</v>
      </c>
      <c r="BJ484">
        <v>130612305.69210395</v>
      </c>
      <c r="BL484" t="s">
        <v>53</v>
      </c>
      <c r="BM484">
        <v>3</v>
      </c>
      <c r="BN484">
        <v>2</v>
      </c>
      <c r="BO484">
        <v>6</v>
      </c>
      <c r="BP484">
        <v>2</v>
      </c>
      <c r="BQ484">
        <v>1</v>
      </c>
      <c r="BR484">
        <v>5</v>
      </c>
      <c r="BS484">
        <v>2</v>
      </c>
      <c r="BT484">
        <v>1</v>
      </c>
      <c r="BU484">
        <v>4</v>
      </c>
      <c r="BV484">
        <v>2</v>
      </c>
      <c r="BW484">
        <v>1</v>
      </c>
      <c r="BX484">
        <v>3</v>
      </c>
      <c r="BZ484" t="s">
        <v>55</v>
      </c>
      <c r="CA484">
        <v>36</v>
      </c>
      <c r="CB484">
        <v>1</v>
      </c>
      <c r="CC484">
        <v>2</v>
      </c>
      <c r="CD484">
        <v>3</v>
      </c>
      <c r="CE484">
        <v>42</v>
      </c>
      <c r="CF484">
        <v>7.98</v>
      </c>
      <c r="CG484">
        <v>1050</v>
      </c>
      <c r="CH484">
        <v>640.4695254720001</v>
      </c>
      <c r="CI484">
        <v>343.9054745279999</v>
      </c>
      <c r="CJ484">
        <v>1.1666666666666667</v>
      </c>
      <c r="CK484">
        <v>0.65063570841600005</v>
      </c>
      <c r="CM484" t="s">
        <v>56</v>
      </c>
      <c r="CN484">
        <v>10</v>
      </c>
      <c r="CO484">
        <v>1</v>
      </c>
      <c r="CP484">
        <v>2</v>
      </c>
      <c r="CQ484">
        <v>2</v>
      </c>
      <c r="CR484">
        <v>14</v>
      </c>
      <c r="CS484">
        <v>5.32</v>
      </c>
      <c r="CT484">
        <v>350</v>
      </c>
      <c r="CU484">
        <v>465.595703125</v>
      </c>
      <c r="CV484">
        <v>518.779296875</v>
      </c>
      <c r="CW484">
        <v>0.46666666666666667</v>
      </c>
      <c r="CX484">
        <v>0.47298611111111111</v>
      </c>
      <c r="CZ484" t="s">
        <v>57</v>
      </c>
      <c r="DA484">
        <v>8</v>
      </c>
      <c r="DB484">
        <v>1</v>
      </c>
      <c r="DC484">
        <v>2</v>
      </c>
      <c r="DD484">
        <v>2</v>
      </c>
      <c r="DE484">
        <v>12</v>
      </c>
      <c r="DF484">
        <v>16.200000000000003</v>
      </c>
      <c r="DG484">
        <v>300</v>
      </c>
      <c r="DH484">
        <v>509.63062499999995</v>
      </c>
      <c r="DI484">
        <v>474.74437500000005</v>
      </c>
      <c r="DJ484">
        <v>0.6</v>
      </c>
      <c r="DK484">
        <v>0.51771999999999996</v>
      </c>
      <c r="DM484" t="s">
        <v>58</v>
      </c>
      <c r="DN484">
        <v>6</v>
      </c>
      <c r="DO484">
        <v>0</v>
      </c>
      <c r="DP484">
        <v>0</v>
      </c>
      <c r="DQ484">
        <v>0</v>
      </c>
      <c r="DR484">
        <v>6</v>
      </c>
      <c r="DS484">
        <v>4.5</v>
      </c>
      <c r="DT484">
        <v>96</v>
      </c>
      <c r="DU484">
        <v>332.92368749999997</v>
      </c>
      <c r="DV484">
        <v>651.45131250000009</v>
      </c>
      <c r="DW484">
        <v>0.4</v>
      </c>
      <c r="DX484">
        <v>0.33820819047619044</v>
      </c>
      <c r="DZ484" s="22">
        <v>0.49488750250082536</v>
      </c>
      <c r="EA484" s="22">
        <v>0.51104574355183441</v>
      </c>
      <c r="EB484" s="38">
        <f t="shared" si="16"/>
        <v>15026.293928571429</v>
      </c>
      <c r="EC484" s="38">
        <f>VLOOKUP(A484,'Uline Box Data'!$A$1:$L$1557,12,FALSE)</f>
        <v>0.73</v>
      </c>
      <c r="ED484" s="38">
        <f t="shared" si="17"/>
        <v>16.200000000000003</v>
      </c>
    </row>
    <row r="485" spans="1:134" x14ac:dyDescent="0.25">
      <c r="A485" t="s">
        <v>460</v>
      </c>
      <c r="B485">
        <v>11.25</v>
      </c>
      <c r="C485">
        <v>8.75</v>
      </c>
      <c r="D485">
        <v>10</v>
      </c>
      <c r="E485">
        <v>984.375</v>
      </c>
      <c r="F485" t="s">
        <v>23</v>
      </c>
      <c r="H485">
        <v>11.25</v>
      </c>
      <c r="I485">
        <v>8.75</v>
      </c>
      <c r="J485">
        <v>10</v>
      </c>
      <c r="K485">
        <v>11.25</v>
      </c>
      <c r="L485">
        <v>8.75</v>
      </c>
      <c r="M485">
        <v>10</v>
      </c>
      <c r="N485">
        <v>11.25</v>
      </c>
      <c r="O485">
        <v>8.75</v>
      </c>
      <c r="P485">
        <v>10</v>
      </c>
      <c r="Q485">
        <v>11.25</v>
      </c>
      <c r="R485">
        <v>8.75</v>
      </c>
      <c r="S485">
        <v>10</v>
      </c>
      <c r="T485" t="s">
        <v>26</v>
      </c>
      <c r="U485">
        <v>9.468</v>
      </c>
      <c r="V485">
        <v>6.3120000000000003</v>
      </c>
      <c r="W485">
        <v>9.1859999999999999</v>
      </c>
      <c r="X485">
        <v>8.75</v>
      </c>
      <c r="Y485">
        <v>4.375</v>
      </c>
      <c r="Z485">
        <v>8.6875</v>
      </c>
      <c r="AA485">
        <v>8.75</v>
      </c>
      <c r="AB485">
        <v>4.375</v>
      </c>
      <c r="AC485">
        <v>8.8751999999999995</v>
      </c>
      <c r="AD485">
        <v>9.25</v>
      </c>
      <c r="AE485">
        <v>4.625</v>
      </c>
      <c r="AF485">
        <v>7.782</v>
      </c>
      <c r="AH485" t="s">
        <v>24</v>
      </c>
      <c r="AI485">
        <v>1.782</v>
      </c>
      <c r="AJ485">
        <v>2.4379999999999997</v>
      </c>
      <c r="AK485">
        <v>0.81400000000000006</v>
      </c>
      <c r="AL485">
        <v>2.5</v>
      </c>
      <c r="AM485">
        <v>4.375</v>
      </c>
      <c r="AN485">
        <v>1.3125</v>
      </c>
      <c r="AO485">
        <v>2.5</v>
      </c>
      <c r="AP485">
        <v>4.375</v>
      </c>
      <c r="AQ485">
        <v>1.1248000000000005</v>
      </c>
      <c r="AR485">
        <v>2</v>
      </c>
      <c r="AS485">
        <v>4.125</v>
      </c>
      <c r="AT485">
        <v>2.218</v>
      </c>
      <c r="AU485">
        <v>11428.57408831495</v>
      </c>
      <c r="AW485" t="s">
        <v>109</v>
      </c>
      <c r="AX485">
        <v>3.1755240000000002</v>
      </c>
      <c r="AY485">
        <v>5.9438439999999986</v>
      </c>
      <c r="AZ485">
        <v>0.66259600000000007</v>
      </c>
      <c r="BA485">
        <v>6.25</v>
      </c>
      <c r="BB485">
        <v>19.140625</v>
      </c>
      <c r="BC485">
        <v>1.72265625</v>
      </c>
      <c r="BD485">
        <v>6.25</v>
      </c>
      <c r="BE485">
        <v>19.140625</v>
      </c>
      <c r="BF485">
        <v>1.265175040000001</v>
      </c>
      <c r="BG485">
        <v>4</v>
      </c>
      <c r="BH485">
        <v>17.015625</v>
      </c>
      <c r="BI485">
        <v>4.919524</v>
      </c>
      <c r="BJ485">
        <v>130612305.69210395</v>
      </c>
      <c r="BL485" t="s">
        <v>53</v>
      </c>
      <c r="BM485">
        <v>3</v>
      </c>
      <c r="BN485">
        <v>2</v>
      </c>
      <c r="BO485">
        <v>6</v>
      </c>
      <c r="BP485">
        <v>2</v>
      </c>
      <c r="BQ485">
        <v>1</v>
      </c>
      <c r="BR485">
        <v>5</v>
      </c>
      <c r="BS485">
        <v>2</v>
      </c>
      <c r="BT485">
        <v>1</v>
      </c>
      <c r="BU485">
        <v>4</v>
      </c>
      <c r="BV485">
        <v>2</v>
      </c>
      <c r="BW485">
        <v>1</v>
      </c>
      <c r="BX485">
        <v>3</v>
      </c>
      <c r="BZ485" t="s">
        <v>55</v>
      </c>
      <c r="CA485">
        <v>36</v>
      </c>
      <c r="CB485">
        <v>1</v>
      </c>
      <c r="CC485">
        <v>2</v>
      </c>
      <c r="CD485">
        <v>3</v>
      </c>
      <c r="CE485">
        <v>42</v>
      </c>
      <c r="CF485">
        <v>7.98</v>
      </c>
      <c r="CG485">
        <v>1050</v>
      </c>
      <c r="CH485">
        <v>640.4695254720001</v>
      </c>
      <c r="CI485">
        <v>343.9054745279999</v>
      </c>
      <c r="CJ485">
        <v>1.1666666666666667</v>
      </c>
      <c r="CK485">
        <v>0.65063570841600005</v>
      </c>
      <c r="CM485" t="s">
        <v>56</v>
      </c>
      <c r="CN485">
        <v>10</v>
      </c>
      <c r="CO485">
        <v>1</v>
      </c>
      <c r="CP485">
        <v>2</v>
      </c>
      <c r="CQ485">
        <v>2</v>
      </c>
      <c r="CR485">
        <v>14</v>
      </c>
      <c r="CS485">
        <v>5.32</v>
      </c>
      <c r="CT485">
        <v>350</v>
      </c>
      <c r="CU485">
        <v>465.595703125</v>
      </c>
      <c r="CV485">
        <v>518.779296875</v>
      </c>
      <c r="CW485">
        <v>0.46666666666666667</v>
      </c>
      <c r="CX485">
        <v>0.47298611111111111</v>
      </c>
      <c r="CZ485" t="s">
        <v>57</v>
      </c>
      <c r="DA485">
        <v>8</v>
      </c>
      <c r="DB485">
        <v>1</v>
      </c>
      <c r="DC485">
        <v>2</v>
      </c>
      <c r="DD485">
        <v>2</v>
      </c>
      <c r="DE485">
        <v>12</v>
      </c>
      <c r="DF485">
        <v>16.200000000000003</v>
      </c>
      <c r="DG485">
        <v>300</v>
      </c>
      <c r="DH485">
        <v>509.63062499999995</v>
      </c>
      <c r="DI485">
        <v>474.74437500000005</v>
      </c>
      <c r="DJ485">
        <v>0.6</v>
      </c>
      <c r="DK485">
        <v>0.51771999999999996</v>
      </c>
      <c r="DM485" t="s">
        <v>58</v>
      </c>
      <c r="DN485">
        <v>6</v>
      </c>
      <c r="DO485">
        <v>0</v>
      </c>
      <c r="DP485">
        <v>0</v>
      </c>
      <c r="DQ485">
        <v>0</v>
      </c>
      <c r="DR485">
        <v>6</v>
      </c>
      <c r="DS485">
        <v>4.5</v>
      </c>
      <c r="DT485">
        <v>96</v>
      </c>
      <c r="DU485">
        <v>332.92368749999997</v>
      </c>
      <c r="DV485">
        <v>651.45131250000009</v>
      </c>
      <c r="DW485">
        <v>0.4</v>
      </c>
      <c r="DX485">
        <v>0.33820819047619044</v>
      </c>
      <c r="DZ485" s="22">
        <v>0.49488750250082536</v>
      </c>
      <c r="EA485" s="22">
        <v>0.51104574355183441</v>
      </c>
      <c r="EB485" s="38">
        <f t="shared" si="16"/>
        <v>21407.322857142859</v>
      </c>
      <c r="EC485" s="38">
        <f>VLOOKUP(A485,'Uline Box Data'!$A$1:$L$1557,12,FALSE)</f>
        <v>1.04</v>
      </c>
      <c r="ED485" s="38">
        <f t="shared" si="17"/>
        <v>16.200000000000003</v>
      </c>
    </row>
    <row r="486" spans="1:134" x14ac:dyDescent="0.25">
      <c r="A486" t="s">
        <v>487</v>
      </c>
      <c r="B486">
        <v>12</v>
      </c>
      <c r="C486">
        <v>6</v>
      </c>
      <c r="D486">
        <v>8</v>
      </c>
      <c r="E486">
        <v>576</v>
      </c>
      <c r="F486" t="s">
        <v>23</v>
      </c>
      <c r="H486">
        <v>12</v>
      </c>
      <c r="I486">
        <v>6</v>
      </c>
      <c r="J486">
        <v>8</v>
      </c>
      <c r="K486">
        <v>12</v>
      </c>
      <c r="L486">
        <v>6</v>
      </c>
      <c r="M486">
        <v>8</v>
      </c>
      <c r="N486">
        <v>12</v>
      </c>
      <c r="O486">
        <v>6</v>
      </c>
      <c r="P486">
        <v>8</v>
      </c>
      <c r="Q486">
        <v>12</v>
      </c>
      <c r="R486">
        <v>6</v>
      </c>
      <c r="S486">
        <v>8</v>
      </c>
      <c r="T486" t="s">
        <v>26</v>
      </c>
      <c r="U486">
        <v>9.468</v>
      </c>
      <c r="V486">
        <v>3.1560000000000001</v>
      </c>
      <c r="W486">
        <v>7.6549999999999994</v>
      </c>
      <c r="X486">
        <v>8.75</v>
      </c>
      <c r="Y486">
        <v>4.375</v>
      </c>
      <c r="Z486">
        <v>6.95</v>
      </c>
      <c r="AA486">
        <v>8.75</v>
      </c>
      <c r="AB486">
        <v>4.375</v>
      </c>
      <c r="AC486">
        <v>6.6563999999999997</v>
      </c>
      <c r="AD486">
        <v>9.25</v>
      </c>
      <c r="AE486">
        <v>4.625</v>
      </c>
      <c r="AF486">
        <v>7.782</v>
      </c>
      <c r="AH486" t="s">
        <v>24</v>
      </c>
      <c r="AI486">
        <v>2.532</v>
      </c>
      <c r="AJ486">
        <v>2.8439999999999999</v>
      </c>
      <c r="AK486">
        <v>0.34500000000000064</v>
      </c>
      <c r="AL486">
        <v>3.25</v>
      </c>
      <c r="AM486">
        <v>1.625</v>
      </c>
      <c r="AN486">
        <v>1.0499999999999998</v>
      </c>
      <c r="AO486">
        <v>3.25</v>
      </c>
      <c r="AP486">
        <v>1.625</v>
      </c>
      <c r="AQ486">
        <v>1.3436000000000003</v>
      </c>
      <c r="AR486">
        <v>2.75</v>
      </c>
      <c r="AS486">
        <v>1.375</v>
      </c>
      <c r="AT486">
        <v>0.21799999999999997</v>
      </c>
      <c r="AU486">
        <v>80.581810514748071</v>
      </c>
      <c r="AW486" t="s">
        <v>109</v>
      </c>
      <c r="AX486">
        <v>6.4110240000000003</v>
      </c>
      <c r="AY486">
        <v>8.088336</v>
      </c>
      <c r="AZ486">
        <v>0.11902500000000044</v>
      </c>
      <c r="BA486">
        <v>10.5625</v>
      </c>
      <c r="BB486">
        <v>2.640625</v>
      </c>
      <c r="BC486">
        <v>1.1024999999999996</v>
      </c>
      <c r="BD486">
        <v>10.5625</v>
      </c>
      <c r="BE486">
        <v>2.640625</v>
      </c>
      <c r="BF486">
        <v>1.8052609600000009</v>
      </c>
      <c r="BG486">
        <v>7.5625</v>
      </c>
      <c r="BH486">
        <v>1.890625</v>
      </c>
      <c r="BI486">
        <v>4.752399999999999E-2</v>
      </c>
      <c r="BJ486">
        <v>6493.4281858347613</v>
      </c>
      <c r="BL486" t="s">
        <v>53</v>
      </c>
      <c r="BM486">
        <v>3</v>
      </c>
      <c r="BN486">
        <v>1</v>
      </c>
      <c r="BO486">
        <v>5</v>
      </c>
      <c r="BP486">
        <v>2</v>
      </c>
      <c r="BQ486">
        <v>1</v>
      </c>
      <c r="BR486">
        <v>4</v>
      </c>
      <c r="BS486">
        <v>2</v>
      </c>
      <c r="BT486">
        <v>1</v>
      </c>
      <c r="BU486">
        <v>3</v>
      </c>
      <c r="BV486">
        <v>2</v>
      </c>
      <c r="BW486">
        <v>1</v>
      </c>
      <c r="BX486">
        <v>3</v>
      </c>
      <c r="BZ486" t="s">
        <v>55</v>
      </c>
      <c r="CA486">
        <v>15</v>
      </c>
      <c r="CB486">
        <v>1</v>
      </c>
      <c r="CC486">
        <v>1</v>
      </c>
      <c r="CD486">
        <v>2</v>
      </c>
      <c r="CE486">
        <v>17</v>
      </c>
      <c r="CF486">
        <v>3.23</v>
      </c>
      <c r="CG486">
        <v>425</v>
      </c>
      <c r="CH486">
        <v>259.23766507200003</v>
      </c>
      <c r="CI486">
        <v>316.76233492799997</v>
      </c>
      <c r="CJ486">
        <v>0.47222222222222221</v>
      </c>
      <c r="CK486">
        <v>0.45006539075000007</v>
      </c>
      <c r="CM486" t="s">
        <v>56</v>
      </c>
      <c r="CN486">
        <v>8</v>
      </c>
      <c r="CO486">
        <v>1</v>
      </c>
      <c r="CP486">
        <v>1</v>
      </c>
      <c r="CQ486">
        <v>1</v>
      </c>
      <c r="CR486">
        <v>9</v>
      </c>
      <c r="CS486">
        <v>3.42</v>
      </c>
      <c r="CT486">
        <v>225</v>
      </c>
      <c r="CU486">
        <v>299.3115234375</v>
      </c>
      <c r="CV486">
        <v>276.6884765625</v>
      </c>
      <c r="CW486">
        <v>0.3</v>
      </c>
      <c r="CX486">
        <v>0.5196380615234375</v>
      </c>
      <c r="CZ486" t="s">
        <v>57</v>
      </c>
      <c r="DA486">
        <v>6</v>
      </c>
      <c r="DB486">
        <v>1</v>
      </c>
      <c r="DC486">
        <v>1</v>
      </c>
      <c r="DD486">
        <v>1</v>
      </c>
      <c r="DE486">
        <v>7</v>
      </c>
      <c r="DF486">
        <v>9.4500000000000011</v>
      </c>
      <c r="DG486">
        <v>175</v>
      </c>
      <c r="DH486">
        <v>297.28453124999999</v>
      </c>
      <c r="DI486">
        <v>278.71546875000001</v>
      </c>
      <c r="DJ486">
        <v>0.35</v>
      </c>
      <c r="DK486">
        <v>0.51611897786458327</v>
      </c>
      <c r="DM486" t="s">
        <v>58</v>
      </c>
      <c r="DN486">
        <v>6</v>
      </c>
      <c r="DO486">
        <v>1</v>
      </c>
      <c r="DP486">
        <v>1</v>
      </c>
      <c r="DQ486">
        <v>1</v>
      </c>
      <c r="DR486">
        <v>7</v>
      </c>
      <c r="DS486">
        <v>5.25</v>
      </c>
      <c r="DT486">
        <v>112</v>
      </c>
      <c r="DU486">
        <v>388.41096874999994</v>
      </c>
      <c r="DV486">
        <v>187.58903125000006</v>
      </c>
      <c r="DW486">
        <v>0.46666666666666667</v>
      </c>
      <c r="DX486">
        <v>0.67432459852430549</v>
      </c>
      <c r="DZ486" s="22">
        <v>0.54003675716558164</v>
      </c>
      <c r="EA486" s="22">
        <v>0.51030669672439144</v>
      </c>
      <c r="EB486" s="38">
        <f t="shared" si="16"/>
        <v>18394.974901960784</v>
      </c>
      <c r="EC486" s="38">
        <f>VLOOKUP(A486,'Uline Box Data'!$A$1:$L$1557,12,FALSE)</f>
        <v>0.56000000000000005</v>
      </c>
      <c r="ED486" s="38">
        <f t="shared" si="17"/>
        <v>9.4500000000000011</v>
      </c>
    </row>
    <row r="487" spans="1:134" x14ac:dyDescent="0.25">
      <c r="A487" t="s">
        <v>805</v>
      </c>
      <c r="B487">
        <v>15</v>
      </c>
      <c r="C487">
        <v>12</v>
      </c>
      <c r="D487">
        <v>4</v>
      </c>
      <c r="E487">
        <v>720</v>
      </c>
      <c r="F487" t="s">
        <v>23</v>
      </c>
      <c r="H487">
        <v>15</v>
      </c>
      <c r="I487">
        <v>12</v>
      </c>
      <c r="J487">
        <v>4</v>
      </c>
      <c r="K487">
        <v>15</v>
      </c>
      <c r="L487">
        <v>12</v>
      </c>
      <c r="M487">
        <v>4</v>
      </c>
      <c r="N487">
        <v>15</v>
      </c>
      <c r="O487">
        <v>12</v>
      </c>
      <c r="P487">
        <v>4</v>
      </c>
      <c r="Q487">
        <v>15</v>
      </c>
      <c r="R487">
        <v>12</v>
      </c>
      <c r="S487">
        <v>4</v>
      </c>
      <c r="T487" t="s">
        <v>26</v>
      </c>
      <c r="U487">
        <v>12.624000000000001</v>
      </c>
      <c r="V487">
        <v>9.468</v>
      </c>
      <c r="W487">
        <v>3.0619999999999998</v>
      </c>
      <c r="X487">
        <v>13.125</v>
      </c>
      <c r="Y487">
        <v>8.75</v>
      </c>
      <c r="Z487">
        <v>3.4750000000000001</v>
      </c>
      <c r="AA487">
        <v>13.125</v>
      </c>
      <c r="AB487">
        <v>8.75</v>
      </c>
      <c r="AC487">
        <v>2.2187999999999999</v>
      </c>
      <c r="AD487">
        <v>13.875</v>
      </c>
      <c r="AE487">
        <v>9.25</v>
      </c>
      <c r="AF487">
        <v>2.5939999999999999</v>
      </c>
      <c r="AH487" t="s">
        <v>24</v>
      </c>
      <c r="AI487">
        <v>2.3759999999999994</v>
      </c>
      <c r="AJ487">
        <v>2.532</v>
      </c>
      <c r="AK487">
        <v>0.93800000000000017</v>
      </c>
      <c r="AL487">
        <v>1.875</v>
      </c>
      <c r="AM487">
        <v>3.25</v>
      </c>
      <c r="AN487">
        <v>0.52499999999999991</v>
      </c>
      <c r="AO487">
        <v>1.875</v>
      </c>
      <c r="AP487">
        <v>3.25</v>
      </c>
      <c r="AQ487">
        <v>1.7812000000000001</v>
      </c>
      <c r="AR487">
        <v>1.125</v>
      </c>
      <c r="AS487">
        <v>2.75</v>
      </c>
      <c r="AT487">
        <v>1.4060000000000001</v>
      </c>
      <c r="AU487">
        <v>852.36335262398904</v>
      </c>
      <c r="AW487" t="s">
        <v>109</v>
      </c>
      <c r="AX487">
        <v>5.6453759999999971</v>
      </c>
      <c r="AY487">
        <v>6.4110240000000003</v>
      </c>
      <c r="AZ487">
        <v>0.87984400000000029</v>
      </c>
      <c r="BA487">
        <v>3.515625</v>
      </c>
      <c r="BB487">
        <v>10.5625</v>
      </c>
      <c r="BC487">
        <v>0.2756249999999999</v>
      </c>
      <c r="BD487">
        <v>3.515625</v>
      </c>
      <c r="BE487">
        <v>10.5625</v>
      </c>
      <c r="BF487">
        <v>3.1726734400000005</v>
      </c>
      <c r="BG487">
        <v>1.265625</v>
      </c>
      <c r="BH487">
        <v>7.5625</v>
      </c>
      <c r="BI487">
        <v>1.9768360000000005</v>
      </c>
      <c r="BJ487">
        <v>726523.28489640739</v>
      </c>
      <c r="BL487" t="s">
        <v>53</v>
      </c>
      <c r="BM487">
        <v>4</v>
      </c>
      <c r="BN487">
        <v>3</v>
      </c>
      <c r="BO487">
        <v>2</v>
      </c>
      <c r="BP487">
        <v>3</v>
      </c>
      <c r="BQ487">
        <v>2</v>
      </c>
      <c r="BR487">
        <v>2</v>
      </c>
      <c r="BS487">
        <v>3</v>
      </c>
      <c r="BT487">
        <v>2</v>
      </c>
      <c r="BU487">
        <v>1</v>
      </c>
      <c r="BV487">
        <v>3</v>
      </c>
      <c r="BW487">
        <v>2</v>
      </c>
      <c r="BX487">
        <v>1</v>
      </c>
      <c r="BZ487" t="s">
        <v>55</v>
      </c>
      <c r="CA487">
        <v>24</v>
      </c>
      <c r="CB487">
        <v>1</v>
      </c>
      <c r="CC487">
        <v>3</v>
      </c>
      <c r="CD487">
        <v>1</v>
      </c>
      <c r="CE487">
        <v>27</v>
      </c>
      <c r="CF487">
        <v>5.13</v>
      </c>
      <c r="CG487">
        <v>675</v>
      </c>
      <c r="CH487">
        <v>411.73040923200006</v>
      </c>
      <c r="CI487">
        <v>308.26959076799994</v>
      </c>
      <c r="CJ487">
        <v>0.75</v>
      </c>
      <c r="CK487">
        <v>0.57184779060000013</v>
      </c>
      <c r="CM487" t="s">
        <v>56</v>
      </c>
      <c r="CN487">
        <v>12</v>
      </c>
      <c r="CO487">
        <v>1</v>
      </c>
      <c r="CP487">
        <v>2</v>
      </c>
      <c r="CQ487">
        <v>0</v>
      </c>
      <c r="CR487">
        <v>12</v>
      </c>
      <c r="CS487">
        <v>4.5600000000000005</v>
      </c>
      <c r="CT487">
        <v>300</v>
      </c>
      <c r="CU487">
        <v>399.08203125</v>
      </c>
      <c r="CV487">
        <v>320.91796875</v>
      </c>
      <c r="CW487">
        <v>0.4</v>
      </c>
      <c r="CX487">
        <v>0.55428059895833337</v>
      </c>
      <c r="CZ487" t="s">
        <v>57</v>
      </c>
      <c r="DA487">
        <v>6</v>
      </c>
      <c r="DB487">
        <v>0</v>
      </c>
      <c r="DC487">
        <v>0</v>
      </c>
      <c r="DD487">
        <v>0</v>
      </c>
      <c r="DE487">
        <v>6</v>
      </c>
      <c r="DF487">
        <v>8.1000000000000014</v>
      </c>
      <c r="DG487">
        <v>150</v>
      </c>
      <c r="DH487">
        <v>254.81531249999998</v>
      </c>
      <c r="DI487">
        <v>465.1846875</v>
      </c>
      <c r="DJ487">
        <v>0.3</v>
      </c>
      <c r="DK487">
        <v>0.35391015624999994</v>
      </c>
      <c r="DM487" t="s">
        <v>58</v>
      </c>
      <c r="DN487">
        <v>6</v>
      </c>
      <c r="DO487">
        <v>0</v>
      </c>
      <c r="DP487">
        <v>0</v>
      </c>
      <c r="DQ487">
        <v>0</v>
      </c>
      <c r="DR487">
        <v>6</v>
      </c>
      <c r="DS487">
        <v>4.5</v>
      </c>
      <c r="DT487">
        <v>96</v>
      </c>
      <c r="DU487">
        <v>332.92368749999997</v>
      </c>
      <c r="DV487">
        <v>387.07631250000003</v>
      </c>
      <c r="DW487">
        <v>0.4</v>
      </c>
      <c r="DX487">
        <v>0.46239401041666661</v>
      </c>
      <c r="DZ487" s="22">
        <v>0.48560813905625005</v>
      </c>
      <c r="EA487" s="22">
        <v>0.50757491841655833</v>
      </c>
      <c r="EB487" s="38">
        <f t="shared" si="16"/>
        <v>25259.797500000001</v>
      </c>
      <c r="EC487" s="38">
        <f>VLOOKUP(A487,'Uline Box Data'!$A$1:$L$1557,12,FALSE)</f>
        <v>0.87</v>
      </c>
      <c r="ED487" s="38">
        <f t="shared" si="17"/>
        <v>8.1000000000000014</v>
      </c>
    </row>
    <row r="488" spans="1:134" hidden="1" x14ac:dyDescent="0.25">
      <c r="A488" t="s">
        <v>869</v>
      </c>
      <c r="B488">
        <v>16</v>
      </c>
      <c r="C488">
        <v>10</v>
      </c>
      <c r="D488">
        <v>10</v>
      </c>
      <c r="E488">
        <v>1600</v>
      </c>
      <c r="F488" t="s">
        <v>23</v>
      </c>
      <c r="H488">
        <v>16</v>
      </c>
      <c r="I488">
        <v>10</v>
      </c>
      <c r="J488">
        <v>10</v>
      </c>
      <c r="K488">
        <v>16</v>
      </c>
      <c r="L488">
        <v>10</v>
      </c>
      <c r="M488">
        <v>10</v>
      </c>
      <c r="N488">
        <v>16</v>
      </c>
      <c r="O488">
        <v>10</v>
      </c>
      <c r="P488">
        <v>10</v>
      </c>
      <c r="Q488">
        <v>16</v>
      </c>
      <c r="R488">
        <v>10</v>
      </c>
      <c r="S488">
        <v>10</v>
      </c>
      <c r="T488" t="s">
        <v>26</v>
      </c>
      <c r="U488">
        <v>15.780000000000001</v>
      </c>
      <c r="V488">
        <v>9.468</v>
      </c>
      <c r="W488">
        <v>9.1859999999999999</v>
      </c>
      <c r="X488">
        <v>13.125</v>
      </c>
      <c r="Y488">
        <v>8.75</v>
      </c>
      <c r="Z488">
        <v>8.6875</v>
      </c>
      <c r="AA488">
        <v>13.125</v>
      </c>
      <c r="AB488">
        <v>8.75</v>
      </c>
      <c r="AC488">
        <v>8.8751999999999995</v>
      </c>
      <c r="AD488">
        <v>13.875</v>
      </c>
      <c r="AE488">
        <v>9.25</v>
      </c>
      <c r="AF488">
        <v>7.782</v>
      </c>
      <c r="AH488" t="s">
        <v>24</v>
      </c>
      <c r="AI488">
        <v>0.21999999999999886</v>
      </c>
      <c r="AJ488">
        <v>0.53200000000000003</v>
      </c>
      <c r="AK488">
        <v>0.81400000000000006</v>
      </c>
      <c r="AL488">
        <v>2.875</v>
      </c>
      <c r="AM488">
        <v>1.25</v>
      </c>
      <c r="AN488">
        <v>1.3125</v>
      </c>
      <c r="AO488">
        <v>2.875</v>
      </c>
      <c r="AP488">
        <v>1.25</v>
      </c>
      <c r="AQ488">
        <v>1.1248000000000005</v>
      </c>
      <c r="AR488">
        <v>2.125</v>
      </c>
      <c r="AS488">
        <v>0.75</v>
      </c>
      <c r="AT488">
        <v>2.218</v>
      </c>
      <c r="AU488">
        <v>6.4211202245645547</v>
      </c>
      <c r="AW488" t="s">
        <v>109</v>
      </c>
      <c r="AX488">
        <v>4.8399999999999499E-2</v>
      </c>
      <c r="AY488">
        <v>0.28302400000000005</v>
      </c>
      <c r="AZ488">
        <v>0.66259600000000007</v>
      </c>
      <c r="BA488">
        <v>8.265625</v>
      </c>
      <c r="BB488">
        <v>1.5625</v>
      </c>
      <c r="BC488">
        <v>1.72265625</v>
      </c>
      <c r="BD488">
        <v>8.265625</v>
      </c>
      <c r="BE488">
        <v>1.5625</v>
      </c>
      <c r="BF488">
        <v>1.265175040000001</v>
      </c>
      <c r="BG488">
        <v>4.515625</v>
      </c>
      <c r="BH488">
        <v>0.5625</v>
      </c>
      <c r="BI488">
        <v>4.919524</v>
      </c>
      <c r="BJ488">
        <v>41.230784938311977</v>
      </c>
      <c r="BL488" t="s">
        <v>53</v>
      </c>
      <c r="BM488">
        <v>5</v>
      </c>
      <c r="BN488">
        <v>3</v>
      </c>
      <c r="BO488">
        <v>6</v>
      </c>
      <c r="BP488">
        <v>3</v>
      </c>
      <c r="BQ488">
        <v>2</v>
      </c>
      <c r="BR488">
        <v>5</v>
      </c>
      <c r="BS488">
        <v>3</v>
      </c>
      <c r="BT488">
        <v>2</v>
      </c>
      <c r="BU488">
        <v>4</v>
      </c>
      <c r="BV488">
        <v>3</v>
      </c>
      <c r="BW488">
        <v>2</v>
      </c>
      <c r="BX488">
        <v>3</v>
      </c>
      <c r="BZ488" t="s">
        <v>55</v>
      </c>
      <c r="CA488">
        <v>90</v>
      </c>
      <c r="CB488">
        <v>0</v>
      </c>
      <c r="CC488">
        <v>0</v>
      </c>
      <c r="CD488">
        <v>0</v>
      </c>
      <c r="CE488">
        <v>90</v>
      </c>
      <c r="CF488">
        <v>17.100000000000001</v>
      </c>
      <c r="CG488">
        <v>2250</v>
      </c>
      <c r="CH488">
        <v>1372.4346974400003</v>
      </c>
      <c r="CI488">
        <v>227.56530255999974</v>
      </c>
      <c r="CJ488">
        <v>2.5</v>
      </c>
      <c r="CK488">
        <v>0.85777168590000019</v>
      </c>
      <c r="CM488" t="s">
        <v>56</v>
      </c>
      <c r="CN488">
        <v>30</v>
      </c>
      <c r="CO488">
        <v>1</v>
      </c>
      <c r="CP488">
        <v>2</v>
      </c>
      <c r="CQ488">
        <v>2</v>
      </c>
      <c r="CR488">
        <v>34</v>
      </c>
      <c r="CS488">
        <v>12.92</v>
      </c>
      <c r="CT488">
        <v>850</v>
      </c>
      <c r="CU488">
        <v>1130.732421875</v>
      </c>
      <c r="CV488">
        <v>469.267578125</v>
      </c>
      <c r="CW488">
        <v>1.1333333333333333</v>
      </c>
      <c r="CX488">
        <v>0.70670776367187504</v>
      </c>
      <c r="CZ488" t="s">
        <v>57</v>
      </c>
      <c r="DA488">
        <v>24</v>
      </c>
      <c r="DB488">
        <v>1</v>
      </c>
      <c r="DC488">
        <v>2</v>
      </c>
      <c r="DD488">
        <v>2</v>
      </c>
      <c r="DE488">
        <v>28</v>
      </c>
      <c r="DF488">
        <v>37.800000000000004</v>
      </c>
      <c r="DG488">
        <v>700</v>
      </c>
      <c r="DH488">
        <v>1189.1381249999999</v>
      </c>
      <c r="DI488">
        <v>410.86187500000005</v>
      </c>
      <c r="DJ488">
        <v>1.4</v>
      </c>
      <c r="DK488">
        <v>0.74321132812500001</v>
      </c>
      <c r="DM488" t="s">
        <v>58</v>
      </c>
      <c r="DN488">
        <v>18</v>
      </c>
      <c r="DO488">
        <v>0</v>
      </c>
      <c r="DP488">
        <v>0</v>
      </c>
      <c r="DQ488">
        <v>0</v>
      </c>
      <c r="DR488">
        <v>18</v>
      </c>
      <c r="DS488">
        <v>13.5</v>
      </c>
      <c r="DT488">
        <v>288</v>
      </c>
      <c r="DU488">
        <v>998.77106249999997</v>
      </c>
      <c r="DV488">
        <v>601.22893750000003</v>
      </c>
      <c r="DW488">
        <v>1.2</v>
      </c>
      <c r="DX488">
        <v>0.6242319140625</v>
      </c>
      <c r="DZ488" s="22">
        <v>0.73298067293984381</v>
      </c>
      <c r="EA488" s="22">
        <v>0.73941307402132184</v>
      </c>
      <c r="EB488" s="38">
        <f t="shared" si="16"/>
        <v>7825.332778711484</v>
      </c>
      <c r="EC488" s="38">
        <f>VLOOKUP(A488,'Uline Box Data'!$A$1:$L$1557,12,FALSE)</f>
        <v>0.92</v>
      </c>
      <c r="ED488" s="38">
        <f t="shared" si="17"/>
        <v>37.800000000000004</v>
      </c>
    </row>
    <row r="489" spans="1:134" hidden="1" x14ac:dyDescent="0.25">
      <c r="A489" t="s">
        <v>870</v>
      </c>
      <c r="B489">
        <v>16</v>
      </c>
      <c r="C489">
        <v>10</v>
      </c>
      <c r="D489">
        <v>10</v>
      </c>
      <c r="E489">
        <v>1600</v>
      </c>
      <c r="F489" t="s">
        <v>23</v>
      </c>
      <c r="H489">
        <v>16</v>
      </c>
      <c r="I489">
        <v>10</v>
      </c>
      <c r="J489">
        <v>10</v>
      </c>
      <c r="K489">
        <v>16</v>
      </c>
      <c r="L489">
        <v>10</v>
      </c>
      <c r="M489">
        <v>10</v>
      </c>
      <c r="N489">
        <v>16</v>
      </c>
      <c r="O489">
        <v>10</v>
      </c>
      <c r="P489">
        <v>10</v>
      </c>
      <c r="Q489">
        <v>16</v>
      </c>
      <c r="R489">
        <v>10</v>
      </c>
      <c r="S489">
        <v>10</v>
      </c>
      <c r="T489" t="s">
        <v>26</v>
      </c>
      <c r="U489">
        <v>15.780000000000001</v>
      </c>
      <c r="V489">
        <v>9.468</v>
      </c>
      <c r="W489">
        <v>9.1859999999999999</v>
      </c>
      <c r="X489">
        <v>13.125</v>
      </c>
      <c r="Y489">
        <v>8.75</v>
      </c>
      <c r="Z489">
        <v>8.6875</v>
      </c>
      <c r="AA489">
        <v>13.125</v>
      </c>
      <c r="AB489">
        <v>8.75</v>
      </c>
      <c r="AC489">
        <v>8.8751999999999995</v>
      </c>
      <c r="AD489">
        <v>13.875</v>
      </c>
      <c r="AE489">
        <v>9.25</v>
      </c>
      <c r="AF489">
        <v>7.782</v>
      </c>
      <c r="AH489" t="s">
        <v>24</v>
      </c>
      <c r="AI489">
        <v>0.21999999999999886</v>
      </c>
      <c r="AJ489">
        <v>0.53200000000000003</v>
      </c>
      <c r="AK489">
        <v>0.81400000000000006</v>
      </c>
      <c r="AL489">
        <v>2.875</v>
      </c>
      <c r="AM489">
        <v>1.25</v>
      </c>
      <c r="AN489">
        <v>1.3125</v>
      </c>
      <c r="AO489">
        <v>2.875</v>
      </c>
      <c r="AP489">
        <v>1.25</v>
      </c>
      <c r="AQ489">
        <v>1.1248000000000005</v>
      </c>
      <c r="AR489">
        <v>2.125</v>
      </c>
      <c r="AS489">
        <v>0.75</v>
      </c>
      <c r="AT489">
        <v>2.218</v>
      </c>
      <c r="AU489">
        <v>6.4211202245645547</v>
      </c>
      <c r="AW489" t="s">
        <v>109</v>
      </c>
      <c r="AX489">
        <v>4.8399999999999499E-2</v>
      </c>
      <c r="AY489">
        <v>0.28302400000000005</v>
      </c>
      <c r="AZ489">
        <v>0.66259600000000007</v>
      </c>
      <c r="BA489">
        <v>8.265625</v>
      </c>
      <c r="BB489">
        <v>1.5625</v>
      </c>
      <c r="BC489">
        <v>1.72265625</v>
      </c>
      <c r="BD489">
        <v>8.265625</v>
      </c>
      <c r="BE489">
        <v>1.5625</v>
      </c>
      <c r="BF489">
        <v>1.265175040000001</v>
      </c>
      <c r="BG489">
        <v>4.515625</v>
      </c>
      <c r="BH489">
        <v>0.5625</v>
      </c>
      <c r="BI489">
        <v>4.919524</v>
      </c>
      <c r="BJ489">
        <v>41.230784938311977</v>
      </c>
      <c r="BL489" t="s">
        <v>53</v>
      </c>
      <c r="BM489">
        <v>5</v>
      </c>
      <c r="BN489">
        <v>3</v>
      </c>
      <c r="BO489">
        <v>6</v>
      </c>
      <c r="BP489">
        <v>3</v>
      </c>
      <c r="BQ489">
        <v>2</v>
      </c>
      <c r="BR489">
        <v>5</v>
      </c>
      <c r="BS489">
        <v>3</v>
      </c>
      <c r="BT489">
        <v>2</v>
      </c>
      <c r="BU489">
        <v>4</v>
      </c>
      <c r="BV489">
        <v>3</v>
      </c>
      <c r="BW489">
        <v>2</v>
      </c>
      <c r="BX489">
        <v>3</v>
      </c>
      <c r="BZ489" t="s">
        <v>55</v>
      </c>
      <c r="CA489">
        <v>90</v>
      </c>
      <c r="CB489">
        <v>0</v>
      </c>
      <c r="CC489">
        <v>0</v>
      </c>
      <c r="CD489">
        <v>0</v>
      </c>
      <c r="CE489">
        <v>90</v>
      </c>
      <c r="CF489">
        <v>17.100000000000001</v>
      </c>
      <c r="CG489">
        <v>2250</v>
      </c>
      <c r="CH489">
        <v>1372.4346974400003</v>
      </c>
      <c r="CI489">
        <v>227.56530255999974</v>
      </c>
      <c r="CJ489">
        <v>2.5</v>
      </c>
      <c r="CK489">
        <v>0.85777168590000019</v>
      </c>
      <c r="CM489" t="s">
        <v>56</v>
      </c>
      <c r="CN489">
        <v>30</v>
      </c>
      <c r="CO489">
        <v>1</v>
      </c>
      <c r="CP489">
        <v>2</v>
      </c>
      <c r="CQ489">
        <v>2</v>
      </c>
      <c r="CR489">
        <v>34</v>
      </c>
      <c r="CS489">
        <v>12.92</v>
      </c>
      <c r="CT489">
        <v>850</v>
      </c>
      <c r="CU489">
        <v>1130.732421875</v>
      </c>
      <c r="CV489">
        <v>469.267578125</v>
      </c>
      <c r="CW489">
        <v>1.1333333333333333</v>
      </c>
      <c r="CX489">
        <v>0.70670776367187504</v>
      </c>
      <c r="CZ489" t="s">
        <v>57</v>
      </c>
      <c r="DA489">
        <v>24</v>
      </c>
      <c r="DB489">
        <v>1</v>
      </c>
      <c r="DC489">
        <v>2</v>
      </c>
      <c r="DD489">
        <v>2</v>
      </c>
      <c r="DE489">
        <v>28</v>
      </c>
      <c r="DF489">
        <v>37.800000000000004</v>
      </c>
      <c r="DG489">
        <v>700</v>
      </c>
      <c r="DH489">
        <v>1189.1381249999999</v>
      </c>
      <c r="DI489">
        <v>410.86187500000005</v>
      </c>
      <c r="DJ489">
        <v>1.4</v>
      </c>
      <c r="DK489">
        <v>0.74321132812500001</v>
      </c>
      <c r="DM489" t="s">
        <v>58</v>
      </c>
      <c r="DN489">
        <v>18</v>
      </c>
      <c r="DO489">
        <v>0</v>
      </c>
      <c r="DP489">
        <v>0</v>
      </c>
      <c r="DQ489">
        <v>0</v>
      </c>
      <c r="DR489">
        <v>18</v>
      </c>
      <c r="DS489">
        <v>13.5</v>
      </c>
      <c r="DT489">
        <v>288</v>
      </c>
      <c r="DU489">
        <v>998.77106249999997</v>
      </c>
      <c r="DV489">
        <v>601.22893750000003</v>
      </c>
      <c r="DW489">
        <v>1.2</v>
      </c>
      <c r="DX489">
        <v>0.6242319140625</v>
      </c>
      <c r="DZ489" s="22">
        <v>0.73298067293984381</v>
      </c>
      <c r="EA489" s="22">
        <v>0.73941307402132184</v>
      </c>
      <c r="EB489" s="38">
        <f t="shared" si="16"/>
        <v>6549.4633039215678</v>
      </c>
      <c r="EC489" s="38">
        <f>VLOOKUP(A489,'Uline Box Data'!$A$1:$L$1557,12,FALSE)</f>
        <v>0.77</v>
      </c>
      <c r="ED489" s="38">
        <f t="shared" si="17"/>
        <v>37.800000000000004</v>
      </c>
    </row>
    <row r="490" spans="1:134" hidden="1" x14ac:dyDescent="0.25">
      <c r="A490" t="s">
        <v>871</v>
      </c>
      <c r="B490">
        <v>16</v>
      </c>
      <c r="C490">
        <v>10</v>
      </c>
      <c r="D490">
        <v>10</v>
      </c>
      <c r="E490">
        <v>1600</v>
      </c>
      <c r="F490" t="s">
        <v>23</v>
      </c>
      <c r="H490">
        <v>16</v>
      </c>
      <c r="I490">
        <v>10</v>
      </c>
      <c r="J490">
        <v>10</v>
      </c>
      <c r="K490">
        <v>16</v>
      </c>
      <c r="L490">
        <v>10</v>
      </c>
      <c r="M490">
        <v>10</v>
      </c>
      <c r="N490">
        <v>16</v>
      </c>
      <c r="O490">
        <v>10</v>
      </c>
      <c r="P490">
        <v>10</v>
      </c>
      <c r="Q490">
        <v>16</v>
      </c>
      <c r="R490">
        <v>10</v>
      </c>
      <c r="S490">
        <v>10</v>
      </c>
      <c r="T490" t="s">
        <v>26</v>
      </c>
      <c r="U490">
        <v>15.780000000000001</v>
      </c>
      <c r="V490">
        <v>9.468</v>
      </c>
      <c r="W490">
        <v>9.1859999999999999</v>
      </c>
      <c r="X490">
        <v>13.125</v>
      </c>
      <c r="Y490">
        <v>8.75</v>
      </c>
      <c r="Z490">
        <v>8.6875</v>
      </c>
      <c r="AA490">
        <v>13.125</v>
      </c>
      <c r="AB490">
        <v>8.75</v>
      </c>
      <c r="AC490">
        <v>8.8751999999999995</v>
      </c>
      <c r="AD490">
        <v>13.875</v>
      </c>
      <c r="AE490">
        <v>9.25</v>
      </c>
      <c r="AF490">
        <v>7.782</v>
      </c>
      <c r="AH490" t="s">
        <v>24</v>
      </c>
      <c r="AI490">
        <v>0.21999999999999886</v>
      </c>
      <c r="AJ490">
        <v>0.53200000000000003</v>
      </c>
      <c r="AK490">
        <v>0.81400000000000006</v>
      </c>
      <c r="AL490">
        <v>2.875</v>
      </c>
      <c r="AM490">
        <v>1.25</v>
      </c>
      <c r="AN490">
        <v>1.3125</v>
      </c>
      <c r="AO490">
        <v>2.875</v>
      </c>
      <c r="AP490">
        <v>1.25</v>
      </c>
      <c r="AQ490">
        <v>1.1248000000000005</v>
      </c>
      <c r="AR490">
        <v>2.125</v>
      </c>
      <c r="AS490">
        <v>0.75</v>
      </c>
      <c r="AT490">
        <v>2.218</v>
      </c>
      <c r="AU490">
        <v>6.4211202245645547</v>
      </c>
      <c r="AW490" t="s">
        <v>109</v>
      </c>
      <c r="AX490">
        <v>4.8399999999999499E-2</v>
      </c>
      <c r="AY490">
        <v>0.28302400000000005</v>
      </c>
      <c r="AZ490">
        <v>0.66259600000000007</v>
      </c>
      <c r="BA490">
        <v>8.265625</v>
      </c>
      <c r="BB490">
        <v>1.5625</v>
      </c>
      <c r="BC490">
        <v>1.72265625</v>
      </c>
      <c r="BD490">
        <v>8.265625</v>
      </c>
      <c r="BE490">
        <v>1.5625</v>
      </c>
      <c r="BF490">
        <v>1.265175040000001</v>
      </c>
      <c r="BG490">
        <v>4.515625</v>
      </c>
      <c r="BH490">
        <v>0.5625</v>
      </c>
      <c r="BI490">
        <v>4.919524</v>
      </c>
      <c r="BJ490">
        <v>41.230784938311977</v>
      </c>
      <c r="BL490" t="s">
        <v>53</v>
      </c>
      <c r="BM490">
        <v>5</v>
      </c>
      <c r="BN490">
        <v>3</v>
      </c>
      <c r="BO490">
        <v>6</v>
      </c>
      <c r="BP490">
        <v>3</v>
      </c>
      <c r="BQ490">
        <v>2</v>
      </c>
      <c r="BR490">
        <v>5</v>
      </c>
      <c r="BS490">
        <v>3</v>
      </c>
      <c r="BT490">
        <v>2</v>
      </c>
      <c r="BU490">
        <v>4</v>
      </c>
      <c r="BV490">
        <v>3</v>
      </c>
      <c r="BW490">
        <v>2</v>
      </c>
      <c r="BX490">
        <v>3</v>
      </c>
      <c r="BZ490" t="s">
        <v>55</v>
      </c>
      <c r="CA490">
        <v>90</v>
      </c>
      <c r="CB490">
        <v>0</v>
      </c>
      <c r="CC490">
        <v>0</v>
      </c>
      <c r="CD490">
        <v>0</v>
      </c>
      <c r="CE490">
        <v>90</v>
      </c>
      <c r="CF490">
        <v>17.100000000000001</v>
      </c>
      <c r="CG490">
        <v>2250</v>
      </c>
      <c r="CH490">
        <v>1372.4346974400003</v>
      </c>
      <c r="CI490">
        <v>227.56530255999974</v>
      </c>
      <c r="CJ490">
        <v>2.5</v>
      </c>
      <c r="CK490">
        <v>0.85777168590000019</v>
      </c>
      <c r="CM490" t="s">
        <v>56</v>
      </c>
      <c r="CN490">
        <v>30</v>
      </c>
      <c r="CO490">
        <v>1</v>
      </c>
      <c r="CP490">
        <v>2</v>
      </c>
      <c r="CQ490">
        <v>2</v>
      </c>
      <c r="CR490">
        <v>34</v>
      </c>
      <c r="CS490">
        <v>12.92</v>
      </c>
      <c r="CT490">
        <v>850</v>
      </c>
      <c r="CU490">
        <v>1130.732421875</v>
      </c>
      <c r="CV490">
        <v>469.267578125</v>
      </c>
      <c r="CW490">
        <v>1.1333333333333333</v>
      </c>
      <c r="CX490">
        <v>0.70670776367187504</v>
      </c>
      <c r="CZ490" t="s">
        <v>57</v>
      </c>
      <c r="DA490">
        <v>24</v>
      </c>
      <c r="DB490">
        <v>1</v>
      </c>
      <c r="DC490">
        <v>2</v>
      </c>
      <c r="DD490">
        <v>2</v>
      </c>
      <c r="DE490">
        <v>28</v>
      </c>
      <c r="DF490">
        <v>37.800000000000004</v>
      </c>
      <c r="DG490">
        <v>700</v>
      </c>
      <c r="DH490">
        <v>1189.1381249999999</v>
      </c>
      <c r="DI490">
        <v>410.86187500000005</v>
      </c>
      <c r="DJ490">
        <v>1.4</v>
      </c>
      <c r="DK490">
        <v>0.74321132812500001</v>
      </c>
      <c r="DM490" t="s">
        <v>58</v>
      </c>
      <c r="DN490">
        <v>18</v>
      </c>
      <c r="DO490">
        <v>0</v>
      </c>
      <c r="DP490">
        <v>0</v>
      </c>
      <c r="DQ490">
        <v>0</v>
      </c>
      <c r="DR490">
        <v>18</v>
      </c>
      <c r="DS490">
        <v>13.5</v>
      </c>
      <c r="DT490">
        <v>288</v>
      </c>
      <c r="DU490">
        <v>998.77106249999997</v>
      </c>
      <c r="DV490">
        <v>601.22893750000003</v>
      </c>
      <c r="DW490">
        <v>1.2</v>
      </c>
      <c r="DX490">
        <v>0.6242319140625</v>
      </c>
      <c r="DZ490" s="22">
        <v>0.73298067293984381</v>
      </c>
      <c r="EA490" s="22">
        <v>0.73941307402132184</v>
      </c>
      <c r="EB490" s="38">
        <f t="shared" si="16"/>
        <v>14629.969977591034</v>
      </c>
      <c r="EC490" s="38">
        <f>VLOOKUP(A490,'Uline Box Data'!$A$1:$L$1557,12,FALSE)</f>
        <v>1.72</v>
      </c>
      <c r="ED490" s="38">
        <f t="shared" si="17"/>
        <v>37.800000000000004</v>
      </c>
    </row>
    <row r="491" spans="1:134" hidden="1" x14ac:dyDescent="0.25">
      <c r="A491" t="s">
        <v>872</v>
      </c>
      <c r="B491">
        <v>16</v>
      </c>
      <c r="C491">
        <v>10</v>
      </c>
      <c r="D491">
        <v>12</v>
      </c>
      <c r="E491">
        <v>1920</v>
      </c>
      <c r="F491" t="s">
        <v>23</v>
      </c>
      <c r="H491">
        <v>16</v>
      </c>
      <c r="I491">
        <v>10</v>
      </c>
      <c r="J491">
        <v>12</v>
      </c>
      <c r="K491">
        <v>16</v>
      </c>
      <c r="L491">
        <v>10</v>
      </c>
      <c r="M491">
        <v>12</v>
      </c>
      <c r="N491">
        <v>16</v>
      </c>
      <c r="O491">
        <v>10</v>
      </c>
      <c r="P491">
        <v>12</v>
      </c>
      <c r="Q491">
        <v>16</v>
      </c>
      <c r="R491">
        <v>10</v>
      </c>
      <c r="S491">
        <v>12</v>
      </c>
      <c r="T491" t="s">
        <v>26</v>
      </c>
      <c r="U491">
        <v>15.780000000000001</v>
      </c>
      <c r="V491">
        <v>9.468</v>
      </c>
      <c r="W491">
        <v>10.716999999999999</v>
      </c>
      <c r="X491">
        <v>13.125</v>
      </c>
      <c r="Y491">
        <v>8.75</v>
      </c>
      <c r="Z491">
        <v>10.425000000000001</v>
      </c>
      <c r="AA491">
        <v>13.125</v>
      </c>
      <c r="AB491">
        <v>8.75</v>
      </c>
      <c r="AC491">
        <v>11.093999999999999</v>
      </c>
      <c r="AD491">
        <v>13.875</v>
      </c>
      <c r="AE491">
        <v>9.25</v>
      </c>
      <c r="AF491">
        <v>10.375999999999999</v>
      </c>
      <c r="AH491" t="s">
        <v>24</v>
      </c>
      <c r="AI491">
        <v>0.21999999999999886</v>
      </c>
      <c r="AJ491">
        <v>0.53200000000000003</v>
      </c>
      <c r="AK491">
        <v>1.2830000000000013</v>
      </c>
      <c r="AL491">
        <v>2.875</v>
      </c>
      <c r="AM491">
        <v>1.25</v>
      </c>
      <c r="AN491">
        <v>1.5749999999999993</v>
      </c>
      <c r="AO491">
        <v>2.875</v>
      </c>
      <c r="AP491">
        <v>1.25</v>
      </c>
      <c r="AQ491">
        <v>0.90600000000000058</v>
      </c>
      <c r="AR491">
        <v>2.125</v>
      </c>
      <c r="AS491">
        <v>0.75</v>
      </c>
      <c r="AT491">
        <v>1.6240000000000006</v>
      </c>
      <c r="AU491">
        <v>7.1626160581647955</v>
      </c>
      <c r="AW491" t="s">
        <v>109</v>
      </c>
      <c r="AX491">
        <v>4.8399999999999499E-2</v>
      </c>
      <c r="AY491">
        <v>0.28302400000000005</v>
      </c>
      <c r="AZ491">
        <v>1.6460890000000032</v>
      </c>
      <c r="BA491">
        <v>8.265625</v>
      </c>
      <c r="BB491">
        <v>1.5625</v>
      </c>
      <c r="BC491">
        <v>2.4806249999999976</v>
      </c>
      <c r="BD491">
        <v>8.265625</v>
      </c>
      <c r="BE491">
        <v>1.5625</v>
      </c>
      <c r="BF491">
        <v>0.82083600000000101</v>
      </c>
      <c r="BG491">
        <v>4.515625</v>
      </c>
      <c r="BH491">
        <v>0.5625</v>
      </c>
      <c r="BI491">
        <v>2.6373760000000019</v>
      </c>
      <c r="BJ491">
        <v>51.303068796680179</v>
      </c>
      <c r="BL491" t="s">
        <v>53</v>
      </c>
      <c r="BM491">
        <v>5</v>
      </c>
      <c r="BN491">
        <v>3</v>
      </c>
      <c r="BO491">
        <v>7</v>
      </c>
      <c r="BP491">
        <v>3</v>
      </c>
      <c r="BQ491">
        <v>2</v>
      </c>
      <c r="BR491">
        <v>6</v>
      </c>
      <c r="BS491">
        <v>3</v>
      </c>
      <c r="BT491">
        <v>2</v>
      </c>
      <c r="BU491">
        <v>5</v>
      </c>
      <c r="BV491">
        <v>3</v>
      </c>
      <c r="BW491">
        <v>2</v>
      </c>
      <c r="BX491">
        <v>4</v>
      </c>
      <c r="BZ491" t="s">
        <v>55</v>
      </c>
      <c r="CA491">
        <v>105</v>
      </c>
      <c r="CB491">
        <v>0</v>
      </c>
      <c r="CC491">
        <v>0</v>
      </c>
      <c r="CD491">
        <v>0</v>
      </c>
      <c r="CE491">
        <v>105</v>
      </c>
      <c r="CF491">
        <v>19.95</v>
      </c>
      <c r="CG491">
        <v>2625</v>
      </c>
      <c r="CH491">
        <v>1601.1738136800002</v>
      </c>
      <c r="CI491">
        <v>318.82618631999981</v>
      </c>
      <c r="CJ491">
        <v>2.9166666666666665</v>
      </c>
      <c r="CK491">
        <v>0.83394469462500009</v>
      </c>
      <c r="CM491" t="s">
        <v>56</v>
      </c>
      <c r="CN491">
        <v>36</v>
      </c>
      <c r="CO491">
        <v>1</v>
      </c>
      <c r="CP491">
        <v>2</v>
      </c>
      <c r="CQ491">
        <v>2</v>
      </c>
      <c r="CR491">
        <v>40</v>
      </c>
      <c r="CS491">
        <v>15.2</v>
      </c>
      <c r="CT491">
        <v>1000</v>
      </c>
      <c r="CU491">
        <v>1330.2734375</v>
      </c>
      <c r="CV491">
        <v>589.7265625</v>
      </c>
      <c r="CW491">
        <v>1.3333333333333333</v>
      </c>
      <c r="CX491">
        <v>0.69285074869791663</v>
      </c>
      <c r="CZ491" t="s">
        <v>57</v>
      </c>
      <c r="DA491">
        <v>30</v>
      </c>
      <c r="DB491">
        <v>1</v>
      </c>
      <c r="DC491">
        <v>2</v>
      </c>
      <c r="DD491">
        <v>2</v>
      </c>
      <c r="DE491">
        <v>34</v>
      </c>
      <c r="DF491">
        <v>45.900000000000006</v>
      </c>
      <c r="DG491">
        <v>850</v>
      </c>
      <c r="DH491">
        <v>1443.9534374999998</v>
      </c>
      <c r="DI491">
        <v>476.04656250000016</v>
      </c>
      <c r="DJ491">
        <v>1.7</v>
      </c>
      <c r="DK491">
        <v>0.75205908203124994</v>
      </c>
      <c r="DM491" t="s">
        <v>58</v>
      </c>
      <c r="DN491">
        <v>24</v>
      </c>
      <c r="DO491">
        <v>0</v>
      </c>
      <c r="DP491">
        <v>0</v>
      </c>
      <c r="DQ491">
        <v>0</v>
      </c>
      <c r="DR491">
        <v>24</v>
      </c>
      <c r="DS491">
        <v>18</v>
      </c>
      <c r="DT491">
        <v>384</v>
      </c>
      <c r="DU491">
        <v>1331.6947499999999</v>
      </c>
      <c r="DV491">
        <v>588.30525000000011</v>
      </c>
      <c r="DW491">
        <v>1.6</v>
      </c>
      <c r="DX491">
        <v>0.69359101562499992</v>
      </c>
      <c r="DZ491" s="22">
        <v>0.7431113852447917</v>
      </c>
      <c r="EA491" s="22">
        <v>0.73108568265717699</v>
      </c>
      <c r="EB491" s="38">
        <f t="shared" si="16"/>
        <v>8320.450452731091</v>
      </c>
      <c r="EC491" s="38">
        <f>VLOOKUP(A491,'Uline Box Data'!$A$1:$L$1557,12,FALSE)</f>
        <v>1.17</v>
      </c>
      <c r="ED491" s="38">
        <f t="shared" si="17"/>
        <v>45.900000000000006</v>
      </c>
    </row>
    <row r="492" spans="1:134" hidden="1" x14ac:dyDescent="0.25">
      <c r="A492" t="s">
        <v>873</v>
      </c>
      <c r="B492">
        <v>16</v>
      </c>
      <c r="C492">
        <v>10</v>
      </c>
      <c r="D492">
        <v>16</v>
      </c>
      <c r="E492">
        <v>2560</v>
      </c>
      <c r="F492" t="s">
        <v>23</v>
      </c>
      <c r="H492">
        <v>16</v>
      </c>
      <c r="I492">
        <v>10</v>
      </c>
      <c r="J492">
        <v>16</v>
      </c>
      <c r="K492">
        <v>16</v>
      </c>
      <c r="L492">
        <v>10</v>
      </c>
      <c r="M492">
        <v>16</v>
      </c>
      <c r="N492">
        <v>16</v>
      </c>
      <c r="O492">
        <v>10</v>
      </c>
      <c r="P492">
        <v>16</v>
      </c>
      <c r="Q492">
        <v>16</v>
      </c>
      <c r="R492">
        <v>10</v>
      </c>
      <c r="S492">
        <v>16</v>
      </c>
      <c r="T492" t="s">
        <v>26</v>
      </c>
      <c r="U492">
        <v>15.780000000000001</v>
      </c>
      <c r="V492">
        <v>9.468</v>
      </c>
      <c r="W492">
        <v>15.309999999999999</v>
      </c>
      <c r="X492">
        <v>13.125</v>
      </c>
      <c r="Y492">
        <v>8.75</v>
      </c>
      <c r="Z492">
        <v>15.637500000000001</v>
      </c>
      <c r="AA492">
        <v>13.125</v>
      </c>
      <c r="AB492">
        <v>8.75</v>
      </c>
      <c r="AC492">
        <v>15.531599999999999</v>
      </c>
      <c r="AD492">
        <v>13.875</v>
      </c>
      <c r="AE492">
        <v>9.25</v>
      </c>
      <c r="AF492">
        <v>15.564</v>
      </c>
      <c r="AH492" t="s">
        <v>24</v>
      </c>
      <c r="AI492">
        <v>0.21999999999999886</v>
      </c>
      <c r="AJ492">
        <v>0.53200000000000003</v>
      </c>
      <c r="AK492">
        <v>0.69000000000000128</v>
      </c>
      <c r="AL492">
        <v>2.875</v>
      </c>
      <c r="AM492">
        <v>1.25</v>
      </c>
      <c r="AN492">
        <v>0.36249999999999893</v>
      </c>
      <c r="AO492">
        <v>2.875</v>
      </c>
      <c r="AP492">
        <v>1.25</v>
      </c>
      <c r="AQ492">
        <v>0.46840000000000082</v>
      </c>
      <c r="AR492">
        <v>2.125</v>
      </c>
      <c r="AS492">
        <v>0.75</v>
      </c>
      <c r="AT492">
        <v>0.43599999999999994</v>
      </c>
      <c r="AU492">
        <v>0.12305824363637644</v>
      </c>
      <c r="AW492" t="s">
        <v>109</v>
      </c>
      <c r="AX492">
        <v>4.8399999999999499E-2</v>
      </c>
      <c r="AY492">
        <v>0.28302400000000005</v>
      </c>
      <c r="AZ492">
        <v>0.47610000000000174</v>
      </c>
      <c r="BA492">
        <v>8.265625</v>
      </c>
      <c r="BB492">
        <v>1.5625</v>
      </c>
      <c r="BC492">
        <v>0.13140624999999923</v>
      </c>
      <c r="BD492">
        <v>8.265625</v>
      </c>
      <c r="BE492">
        <v>1.5625</v>
      </c>
      <c r="BF492">
        <v>0.21939856000000077</v>
      </c>
      <c r="BG492">
        <v>4.515625</v>
      </c>
      <c r="BH492">
        <v>0.5625</v>
      </c>
      <c r="BI492">
        <v>0.19009599999999996</v>
      </c>
      <c r="BJ492">
        <v>1.5143331326869782E-2</v>
      </c>
      <c r="BL492" t="s">
        <v>53</v>
      </c>
      <c r="BM492">
        <v>5</v>
      </c>
      <c r="BN492">
        <v>3</v>
      </c>
      <c r="BO492">
        <v>10</v>
      </c>
      <c r="BP492">
        <v>3</v>
      </c>
      <c r="BQ492">
        <v>2</v>
      </c>
      <c r="BR492">
        <v>9</v>
      </c>
      <c r="BS492">
        <v>3</v>
      </c>
      <c r="BT492">
        <v>2</v>
      </c>
      <c r="BU492">
        <v>7</v>
      </c>
      <c r="BV492">
        <v>3</v>
      </c>
      <c r="BW492">
        <v>2</v>
      </c>
      <c r="BX492">
        <v>6</v>
      </c>
      <c r="BZ492" t="s">
        <v>55</v>
      </c>
      <c r="CA492">
        <v>150</v>
      </c>
      <c r="CB492">
        <v>0</v>
      </c>
      <c r="CC492">
        <v>0</v>
      </c>
      <c r="CD492">
        <v>0</v>
      </c>
      <c r="CE492">
        <v>150</v>
      </c>
      <c r="CF492">
        <v>28.5</v>
      </c>
      <c r="CG492">
        <v>3750</v>
      </c>
      <c r="CH492">
        <v>2287.3911624000002</v>
      </c>
      <c r="CI492">
        <v>272.60883759999979</v>
      </c>
      <c r="CJ492">
        <v>4.166666666666667</v>
      </c>
      <c r="CK492">
        <v>0.89351217281250006</v>
      </c>
      <c r="CM492" t="s">
        <v>56</v>
      </c>
      <c r="CN492">
        <v>54</v>
      </c>
      <c r="CO492">
        <v>1</v>
      </c>
      <c r="CP492">
        <v>2</v>
      </c>
      <c r="CQ492">
        <v>3</v>
      </c>
      <c r="CR492">
        <v>60</v>
      </c>
      <c r="CS492">
        <v>22.8</v>
      </c>
      <c r="CT492">
        <v>1500</v>
      </c>
      <c r="CU492">
        <v>1995.41015625</v>
      </c>
      <c r="CV492">
        <v>564.58984375</v>
      </c>
      <c r="CW492">
        <v>2</v>
      </c>
      <c r="CX492">
        <v>0.77945709228515625</v>
      </c>
      <c r="CZ492" t="s">
        <v>57</v>
      </c>
      <c r="DA492">
        <v>42</v>
      </c>
      <c r="DB492">
        <v>1</v>
      </c>
      <c r="DC492">
        <v>2</v>
      </c>
      <c r="DD492">
        <v>3</v>
      </c>
      <c r="DE492">
        <v>48</v>
      </c>
      <c r="DF492">
        <v>64.800000000000011</v>
      </c>
      <c r="DG492">
        <v>1200</v>
      </c>
      <c r="DH492">
        <v>2038.5224999999998</v>
      </c>
      <c r="DI492">
        <v>521.47750000000019</v>
      </c>
      <c r="DJ492">
        <v>2.4</v>
      </c>
      <c r="DK492">
        <v>0.79629785156249988</v>
      </c>
      <c r="DM492" t="s">
        <v>58</v>
      </c>
      <c r="DN492">
        <v>36</v>
      </c>
      <c r="DO492">
        <v>0</v>
      </c>
      <c r="DP492">
        <v>0</v>
      </c>
      <c r="DQ492">
        <v>0</v>
      </c>
      <c r="DR492">
        <v>36</v>
      </c>
      <c r="DS492">
        <v>27</v>
      </c>
      <c r="DT492">
        <v>576</v>
      </c>
      <c r="DU492">
        <v>1997.5421249999999</v>
      </c>
      <c r="DV492">
        <v>562.45787500000006</v>
      </c>
      <c r="DW492">
        <v>2.4</v>
      </c>
      <c r="DX492">
        <v>0.78028989257812498</v>
      </c>
      <c r="DZ492" s="22">
        <v>0.81238925230957038</v>
      </c>
      <c r="EA492" s="22">
        <v>0.80298693336978511</v>
      </c>
      <c r="EB492" s="38">
        <f t="shared" si="16"/>
        <v>6004.4375333333328</v>
      </c>
      <c r="EC492" s="38">
        <f>VLOOKUP(A492,'Uline Box Data'!$A$1:$L$1557,12,FALSE)</f>
        <v>1.24</v>
      </c>
      <c r="ED492" s="38">
        <f t="shared" si="17"/>
        <v>64.800000000000011</v>
      </c>
    </row>
    <row r="493" spans="1:134" hidden="1" x14ac:dyDescent="0.25">
      <c r="A493" t="s">
        <v>874</v>
      </c>
      <c r="B493">
        <v>16</v>
      </c>
      <c r="C493">
        <v>11</v>
      </c>
      <c r="D493">
        <v>9</v>
      </c>
      <c r="E493">
        <v>1584</v>
      </c>
      <c r="F493" t="s">
        <v>23</v>
      </c>
      <c r="H493">
        <v>16</v>
      </c>
      <c r="I493">
        <v>11</v>
      </c>
      <c r="J493">
        <v>9</v>
      </c>
      <c r="K493">
        <v>16</v>
      </c>
      <c r="L493">
        <v>11</v>
      </c>
      <c r="M493">
        <v>9</v>
      </c>
      <c r="N493">
        <v>16</v>
      </c>
      <c r="O493">
        <v>11</v>
      </c>
      <c r="P493">
        <v>9</v>
      </c>
      <c r="Q493">
        <v>16</v>
      </c>
      <c r="R493">
        <v>11</v>
      </c>
      <c r="S493">
        <v>9</v>
      </c>
      <c r="T493" t="s">
        <v>26</v>
      </c>
      <c r="U493">
        <v>15.780000000000001</v>
      </c>
      <c r="V493">
        <v>9.468</v>
      </c>
      <c r="W493">
        <v>7.6549999999999994</v>
      </c>
      <c r="X493">
        <v>13.125</v>
      </c>
      <c r="Y493">
        <v>8.75</v>
      </c>
      <c r="Z493">
        <v>8.6875</v>
      </c>
      <c r="AA493">
        <v>13.125</v>
      </c>
      <c r="AB493">
        <v>8.75</v>
      </c>
      <c r="AC493">
        <v>8.8751999999999995</v>
      </c>
      <c r="AD493">
        <v>13.875</v>
      </c>
      <c r="AE493">
        <v>9.25</v>
      </c>
      <c r="AF493">
        <v>7.782</v>
      </c>
      <c r="AH493" t="s">
        <v>24</v>
      </c>
      <c r="AI493">
        <v>0.21999999999999886</v>
      </c>
      <c r="AJ493">
        <v>1.532</v>
      </c>
      <c r="AK493">
        <v>1.3450000000000006</v>
      </c>
      <c r="AL493">
        <v>2.875</v>
      </c>
      <c r="AM493">
        <v>2.25</v>
      </c>
      <c r="AN493">
        <v>0.3125</v>
      </c>
      <c r="AO493">
        <v>2.875</v>
      </c>
      <c r="AP493">
        <v>2.25</v>
      </c>
      <c r="AQ493">
        <v>0.12480000000000047</v>
      </c>
      <c r="AR493">
        <v>2.125</v>
      </c>
      <c r="AS493">
        <v>1.75</v>
      </c>
      <c r="AT493">
        <v>1.218</v>
      </c>
      <c r="AU493">
        <v>3.3508373151294273</v>
      </c>
      <c r="AW493" t="s">
        <v>109</v>
      </c>
      <c r="AX493">
        <v>4.8399999999999499E-2</v>
      </c>
      <c r="AY493">
        <v>2.3470240000000002</v>
      </c>
      <c r="AZ493">
        <v>1.8090250000000017</v>
      </c>
      <c r="BA493">
        <v>8.265625</v>
      </c>
      <c r="BB493">
        <v>5.0625</v>
      </c>
      <c r="BC493">
        <v>9.765625E-2</v>
      </c>
      <c r="BD493">
        <v>8.265625</v>
      </c>
      <c r="BE493">
        <v>5.0625</v>
      </c>
      <c r="BF493">
        <v>1.5575040000000116E-2</v>
      </c>
      <c r="BG493">
        <v>4.515625</v>
      </c>
      <c r="BH493">
        <v>3.0625</v>
      </c>
      <c r="BI493">
        <v>1.4835239999999998</v>
      </c>
      <c r="BJ493">
        <v>11.228110712463787</v>
      </c>
      <c r="BL493" t="s">
        <v>53</v>
      </c>
      <c r="BM493">
        <v>5</v>
      </c>
      <c r="BN493">
        <v>3</v>
      </c>
      <c r="BO493">
        <v>5</v>
      </c>
      <c r="BP493">
        <v>3</v>
      </c>
      <c r="BQ493">
        <v>2</v>
      </c>
      <c r="BR493">
        <v>5</v>
      </c>
      <c r="BS493">
        <v>3</v>
      </c>
      <c r="BT493">
        <v>2</v>
      </c>
      <c r="BU493">
        <v>4</v>
      </c>
      <c r="BV493">
        <v>3</v>
      </c>
      <c r="BW493">
        <v>2</v>
      </c>
      <c r="BX493">
        <v>3</v>
      </c>
      <c r="BZ493" t="s">
        <v>55</v>
      </c>
      <c r="CA493">
        <v>75</v>
      </c>
      <c r="CB493">
        <v>0</v>
      </c>
      <c r="CC493">
        <v>0</v>
      </c>
      <c r="CD493">
        <v>0</v>
      </c>
      <c r="CE493">
        <v>75</v>
      </c>
      <c r="CF493">
        <v>14.25</v>
      </c>
      <c r="CG493">
        <v>1875</v>
      </c>
      <c r="CH493">
        <v>1143.6955812000001</v>
      </c>
      <c r="CI493">
        <v>440.30441879999989</v>
      </c>
      <c r="CJ493">
        <v>2.0833333333333335</v>
      </c>
      <c r="CK493">
        <v>0.72203003863636372</v>
      </c>
      <c r="CM493" t="s">
        <v>56</v>
      </c>
      <c r="CN493">
        <v>30</v>
      </c>
      <c r="CO493">
        <v>1</v>
      </c>
      <c r="CP493">
        <v>2</v>
      </c>
      <c r="CQ493">
        <v>2</v>
      </c>
      <c r="CR493">
        <v>34</v>
      </c>
      <c r="CS493">
        <v>12.92</v>
      </c>
      <c r="CT493">
        <v>850</v>
      </c>
      <c r="CU493">
        <v>1130.732421875</v>
      </c>
      <c r="CV493">
        <v>453.267578125</v>
      </c>
      <c r="CW493">
        <v>1.1333333333333333</v>
      </c>
      <c r="CX493">
        <v>0.71384622593118685</v>
      </c>
      <c r="CZ493" t="s">
        <v>57</v>
      </c>
      <c r="DA493">
        <v>24</v>
      </c>
      <c r="DB493">
        <v>1</v>
      </c>
      <c r="DC493">
        <v>2</v>
      </c>
      <c r="DD493">
        <v>2</v>
      </c>
      <c r="DE493">
        <v>28</v>
      </c>
      <c r="DF493">
        <v>37.800000000000004</v>
      </c>
      <c r="DG493">
        <v>700</v>
      </c>
      <c r="DH493">
        <v>1189.1381249999999</v>
      </c>
      <c r="DI493">
        <v>394.86187500000005</v>
      </c>
      <c r="DJ493">
        <v>1.4</v>
      </c>
      <c r="DK493">
        <v>0.75071851325757577</v>
      </c>
      <c r="DM493" t="s">
        <v>58</v>
      </c>
      <c r="DN493">
        <v>18</v>
      </c>
      <c r="DO493">
        <v>0</v>
      </c>
      <c r="DP493">
        <v>0</v>
      </c>
      <c r="DQ493">
        <v>0</v>
      </c>
      <c r="DR493">
        <v>18</v>
      </c>
      <c r="DS493">
        <v>13.5</v>
      </c>
      <c r="DT493">
        <v>288</v>
      </c>
      <c r="DU493">
        <v>998.77106249999997</v>
      </c>
      <c r="DV493">
        <v>585.22893750000003</v>
      </c>
      <c r="DW493">
        <v>1.2</v>
      </c>
      <c r="DX493">
        <v>0.63053728693181821</v>
      </c>
      <c r="DZ493" s="22">
        <v>0.70428301618923617</v>
      </c>
      <c r="EA493" s="22">
        <v>0.72218846562946648</v>
      </c>
      <c r="EB493" s="38">
        <f t="shared" si="16"/>
        <v>8186.2986736694666</v>
      </c>
      <c r="EC493" s="38">
        <f>VLOOKUP(A493,'Uline Box Data'!$A$1:$L$1557,12,FALSE)</f>
        <v>0.95</v>
      </c>
      <c r="ED493" s="38">
        <f t="shared" si="17"/>
        <v>37.800000000000004</v>
      </c>
    </row>
    <row r="494" spans="1:134" hidden="1" x14ac:dyDescent="0.25">
      <c r="A494" t="s">
        <v>875</v>
      </c>
      <c r="B494">
        <v>16</v>
      </c>
      <c r="C494">
        <v>11</v>
      </c>
      <c r="D494">
        <v>10</v>
      </c>
      <c r="E494">
        <v>1760</v>
      </c>
      <c r="F494" t="s">
        <v>23</v>
      </c>
      <c r="H494">
        <v>16</v>
      </c>
      <c r="I494">
        <v>11</v>
      </c>
      <c r="J494">
        <v>10</v>
      </c>
      <c r="K494">
        <v>16</v>
      </c>
      <c r="L494">
        <v>11</v>
      </c>
      <c r="M494">
        <v>10</v>
      </c>
      <c r="N494">
        <v>16</v>
      </c>
      <c r="O494">
        <v>11</v>
      </c>
      <c r="P494">
        <v>10</v>
      </c>
      <c r="Q494">
        <v>16</v>
      </c>
      <c r="R494">
        <v>11</v>
      </c>
      <c r="S494">
        <v>10</v>
      </c>
      <c r="T494" t="s">
        <v>26</v>
      </c>
      <c r="U494">
        <v>15.780000000000001</v>
      </c>
      <c r="V494">
        <v>9.468</v>
      </c>
      <c r="W494">
        <v>9.1859999999999999</v>
      </c>
      <c r="X494">
        <v>13.125</v>
      </c>
      <c r="Y494">
        <v>8.75</v>
      </c>
      <c r="Z494">
        <v>8.6875</v>
      </c>
      <c r="AA494">
        <v>13.125</v>
      </c>
      <c r="AB494">
        <v>8.75</v>
      </c>
      <c r="AC494">
        <v>8.8751999999999995</v>
      </c>
      <c r="AD494">
        <v>13.875</v>
      </c>
      <c r="AE494">
        <v>9.25</v>
      </c>
      <c r="AF494">
        <v>7.782</v>
      </c>
      <c r="AH494" t="s">
        <v>24</v>
      </c>
      <c r="AI494">
        <v>0.21999999999999886</v>
      </c>
      <c r="AJ494">
        <v>1.532</v>
      </c>
      <c r="AK494">
        <v>0.81400000000000006</v>
      </c>
      <c r="AL494">
        <v>2.875</v>
      </c>
      <c r="AM494">
        <v>2.25</v>
      </c>
      <c r="AN494">
        <v>1.3125</v>
      </c>
      <c r="AO494">
        <v>2.875</v>
      </c>
      <c r="AP494">
        <v>2.25</v>
      </c>
      <c r="AQ494">
        <v>1.1248000000000005</v>
      </c>
      <c r="AR494">
        <v>2.125</v>
      </c>
      <c r="AS494">
        <v>1.75</v>
      </c>
      <c r="AT494">
        <v>2.218</v>
      </c>
      <c r="AU494">
        <v>139.7911668257307</v>
      </c>
      <c r="AW494" t="s">
        <v>109</v>
      </c>
      <c r="AX494">
        <v>4.8399999999999499E-2</v>
      </c>
      <c r="AY494">
        <v>2.3470240000000002</v>
      </c>
      <c r="AZ494">
        <v>0.66259600000000007</v>
      </c>
      <c r="BA494">
        <v>8.265625</v>
      </c>
      <c r="BB494">
        <v>5.0625</v>
      </c>
      <c r="BC494">
        <v>1.72265625</v>
      </c>
      <c r="BD494">
        <v>8.265625</v>
      </c>
      <c r="BE494">
        <v>5.0625</v>
      </c>
      <c r="BF494">
        <v>1.265175040000001</v>
      </c>
      <c r="BG494">
        <v>4.515625</v>
      </c>
      <c r="BH494">
        <v>3.0625</v>
      </c>
      <c r="BI494">
        <v>4.919524</v>
      </c>
      <c r="BJ494">
        <v>19541.570322499269</v>
      </c>
      <c r="BL494" t="s">
        <v>53</v>
      </c>
      <c r="BM494">
        <v>5</v>
      </c>
      <c r="BN494">
        <v>3</v>
      </c>
      <c r="BO494">
        <v>6</v>
      </c>
      <c r="BP494">
        <v>3</v>
      </c>
      <c r="BQ494">
        <v>2</v>
      </c>
      <c r="BR494">
        <v>5</v>
      </c>
      <c r="BS494">
        <v>3</v>
      </c>
      <c r="BT494">
        <v>2</v>
      </c>
      <c r="BU494">
        <v>4</v>
      </c>
      <c r="BV494">
        <v>3</v>
      </c>
      <c r="BW494">
        <v>2</v>
      </c>
      <c r="BX494">
        <v>3</v>
      </c>
      <c r="BZ494" t="s">
        <v>55</v>
      </c>
      <c r="CA494">
        <v>90</v>
      </c>
      <c r="CB494">
        <v>0</v>
      </c>
      <c r="CC494">
        <v>0</v>
      </c>
      <c r="CD494">
        <v>0</v>
      </c>
      <c r="CE494">
        <v>90</v>
      </c>
      <c r="CF494">
        <v>17.100000000000001</v>
      </c>
      <c r="CG494">
        <v>2250</v>
      </c>
      <c r="CH494">
        <v>1372.4346974400003</v>
      </c>
      <c r="CI494">
        <v>387.56530255999974</v>
      </c>
      <c r="CJ494">
        <v>2.5</v>
      </c>
      <c r="CK494">
        <v>0.77979244172727291</v>
      </c>
      <c r="CM494" t="s">
        <v>56</v>
      </c>
      <c r="CN494">
        <v>30</v>
      </c>
      <c r="CO494">
        <v>1</v>
      </c>
      <c r="CP494">
        <v>2</v>
      </c>
      <c r="CQ494">
        <v>2</v>
      </c>
      <c r="CR494">
        <v>34</v>
      </c>
      <c r="CS494">
        <v>12.92</v>
      </c>
      <c r="CT494">
        <v>850</v>
      </c>
      <c r="CU494">
        <v>1130.732421875</v>
      </c>
      <c r="CV494">
        <v>629.267578125</v>
      </c>
      <c r="CW494">
        <v>1.1333333333333333</v>
      </c>
      <c r="CX494">
        <v>0.64246160333806823</v>
      </c>
      <c r="CZ494" t="s">
        <v>57</v>
      </c>
      <c r="DA494">
        <v>24</v>
      </c>
      <c r="DB494">
        <v>1</v>
      </c>
      <c r="DC494">
        <v>2</v>
      </c>
      <c r="DD494">
        <v>2</v>
      </c>
      <c r="DE494">
        <v>28</v>
      </c>
      <c r="DF494">
        <v>37.800000000000004</v>
      </c>
      <c r="DG494">
        <v>700</v>
      </c>
      <c r="DH494">
        <v>1189.1381249999999</v>
      </c>
      <c r="DI494">
        <v>570.86187500000005</v>
      </c>
      <c r="DJ494">
        <v>1.4</v>
      </c>
      <c r="DK494">
        <v>0.6756466619318181</v>
      </c>
      <c r="DM494" t="s">
        <v>58</v>
      </c>
      <c r="DN494">
        <v>18</v>
      </c>
      <c r="DO494">
        <v>0</v>
      </c>
      <c r="DP494">
        <v>0</v>
      </c>
      <c r="DQ494">
        <v>0</v>
      </c>
      <c r="DR494">
        <v>18</v>
      </c>
      <c r="DS494">
        <v>13.5</v>
      </c>
      <c r="DT494">
        <v>288</v>
      </c>
      <c r="DU494">
        <v>998.77106249999997</v>
      </c>
      <c r="DV494">
        <v>761.22893750000003</v>
      </c>
      <c r="DW494">
        <v>1.2</v>
      </c>
      <c r="DX494">
        <v>0.56748355823863639</v>
      </c>
      <c r="DZ494" s="22">
        <v>0.66634606630894888</v>
      </c>
      <c r="EA494" s="22">
        <v>0.67219370365574727</v>
      </c>
      <c r="EB494" s="38">
        <f t="shared" si="16"/>
        <v>8505.7964985994386</v>
      </c>
      <c r="EC494" s="38">
        <f>VLOOKUP(A494,'Uline Box Data'!$A$1:$L$1557,12,FALSE)</f>
        <v>1</v>
      </c>
      <c r="ED494" s="38">
        <f t="shared" si="17"/>
        <v>37.800000000000004</v>
      </c>
    </row>
    <row r="495" spans="1:134" x14ac:dyDescent="0.25">
      <c r="A495" t="s">
        <v>1175</v>
      </c>
      <c r="B495">
        <v>20</v>
      </c>
      <c r="C495">
        <v>12</v>
      </c>
      <c r="D495">
        <v>4</v>
      </c>
      <c r="E495">
        <v>960</v>
      </c>
      <c r="F495" t="s">
        <v>23</v>
      </c>
      <c r="H495">
        <v>20</v>
      </c>
      <c r="I495">
        <v>12</v>
      </c>
      <c r="J495">
        <v>4</v>
      </c>
      <c r="K495">
        <v>20</v>
      </c>
      <c r="L495">
        <v>12</v>
      </c>
      <c r="M495">
        <v>4</v>
      </c>
      <c r="N495">
        <v>20</v>
      </c>
      <c r="O495">
        <v>12</v>
      </c>
      <c r="P495">
        <v>4</v>
      </c>
      <c r="Q495">
        <v>20</v>
      </c>
      <c r="R495">
        <v>12</v>
      </c>
      <c r="S495">
        <v>4</v>
      </c>
      <c r="T495" t="s">
        <v>26</v>
      </c>
      <c r="U495">
        <v>18.936</v>
      </c>
      <c r="V495">
        <v>9.468</v>
      </c>
      <c r="W495">
        <v>3.0619999999999998</v>
      </c>
      <c r="X495">
        <v>17.5</v>
      </c>
      <c r="Y495">
        <v>8.75</v>
      </c>
      <c r="Z495">
        <v>3.4750000000000001</v>
      </c>
      <c r="AA495">
        <v>17.5</v>
      </c>
      <c r="AB495">
        <v>8.75</v>
      </c>
      <c r="AC495">
        <v>2.2187999999999999</v>
      </c>
      <c r="AD495">
        <v>18.5</v>
      </c>
      <c r="AE495">
        <v>9.25</v>
      </c>
      <c r="AF495">
        <v>2.5939999999999999</v>
      </c>
      <c r="AH495" t="s">
        <v>24</v>
      </c>
      <c r="AI495">
        <v>1.0640000000000001</v>
      </c>
      <c r="AJ495">
        <v>2.532</v>
      </c>
      <c r="AK495">
        <v>0.93800000000000017</v>
      </c>
      <c r="AL495">
        <v>2.5</v>
      </c>
      <c r="AM495">
        <v>3.25</v>
      </c>
      <c r="AN495">
        <v>0.52499999999999991</v>
      </c>
      <c r="AO495">
        <v>2.5</v>
      </c>
      <c r="AP495">
        <v>3.25</v>
      </c>
      <c r="AQ495">
        <v>1.7812000000000001</v>
      </c>
      <c r="AR495">
        <v>1.5</v>
      </c>
      <c r="AS495">
        <v>2.75</v>
      </c>
      <c r="AT495">
        <v>1.4060000000000001</v>
      </c>
      <c r="AU495">
        <v>904.76578844436938</v>
      </c>
      <c r="AW495" t="s">
        <v>109</v>
      </c>
      <c r="AX495">
        <v>1.1320960000000002</v>
      </c>
      <c r="AY495">
        <v>6.4110240000000003</v>
      </c>
      <c r="AZ495">
        <v>0.87984400000000029</v>
      </c>
      <c r="BA495">
        <v>6.25</v>
      </c>
      <c r="BB495">
        <v>10.5625</v>
      </c>
      <c r="BC495">
        <v>0.2756249999999999</v>
      </c>
      <c r="BD495">
        <v>6.25</v>
      </c>
      <c r="BE495">
        <v>10.5625</v>
      </c>
      <c r="BF495">
        <v>3.1726734400000005</v>
      </c>
      <c r="BG495">
        <v>2.25</v>
      </c>
      <c r="BH495">
        <v>7.5625</v>
      </c>
      <c r="BI495">
        <v>1.9768360000000005</v>
      </c>
      <c r="BJ495">
        <v>818601.13193936145</v>
      </c>
      <c r="BL495" t="s">
        <v>53</v>
      </c>
      <c r="BM495">
        <v>6</v>
      </c>
      <c r="BN495">
        <v>3</v>
      </c>
      <c r="BO495">
        <v>2</v>
      </c>
      <c r="BP495">
        <v>4</v>
      </c>
      <c r="BQ495">
        <v>2</v>
      </c>
      <c r="BR495">
        <v>2</v>
      </c>
      <c r="BS495">
        <v>4</v>
      </c>
      <c r="BT495">
        <v>2</v>
      </c>
      <c r="BU495">
        <v>1</v>
      </c>
      <c r="BV495">
        <v>4</v>
      </c>
      <c r="BW495">
        <v>2</v>
      </c>
      <c r="BX495">
        <v>1</v>
      </c>
      <c r="BZ495" t="s">
        <v>55</v>
      </c>
      <c r="CA495">
        <v>36</v>
      </c>
      <c r="CB495">
        <v>0</v>
      </c>
      <c r="CC495">
        <v>0</v>
      </c>
      <c r="CD495">
        <v>0</v>
      </c>
      <c r="CE495">
        <v>36</v>
      </c>
      <c r="CF495">
        <v>6.84</v>
      </c>
      <c r="CG495">
        <v>900</v>
      </c>
      <c r="CH495">
        <v>548.97387897600004</v>
      </c>
      <c r="CI495">
        <v>411.02612102399996</v>
      </c>
      <c r="CJ495">
        <v>1</v>
      </c>
      <c r="CK495">
        <v>0.57184779060000002</v>
      </c>
      <c r="CM495" t="s">
        <v>56</v>
      </c>
      <c r="CN495">
        <v>16</v>
      </c>
      <c r="CO495">
        <v>1</v>
      </c>
      <c r="CP495">
        <v>2</v>
      </c>
      <c r="CQ495">
        <v>0</v>
      </c>
      <c r="CR495">
        <v>16</v>
      </c>
      <c r="CS495">
        <v>6.08</v>
      </c>
      <c r="CT495">
        <v>400</v>
      </c>
      <c r="CU495">
        <v>532.109375</v>
      </c>
      <c r="CV495">
        <v>427.890625</v>
      </c>
      <c r="CW495">
        <v>0.53333333333333333</v>
      </c>
      <c r="CX495">
        <v>0.55428059895833337</v>
      </c>
      <c r="CZ495" t="s">
        <v>57</v>
      </c>
      <c r="DA495">
        <v>8</v>
      </c>
      <c r="DB495">
        <v>1</v>
      </c>
      <c r="DC495">
        <v>2</v>
      </c>
      <c r="DD495">
        <v>0</v>
      </c>
      <c r="DE495">
        <v>8</v>
      </c>
      <c r="DF495">
        <v>10.8</v>
      </c>
      <c r="DG495">
        <v>200</v>
      </c>
      <c r="DH495">
        <v>339.75374999999997</v>
      </c>
      <c r="DI495">
        <v>620.24625000000003</v>
      </c>
      <c r="DJ495">
        <v>0.4</v>
      </c>
      <c r="DK495">
        <v>0.35391015624999994</v>
      </c>
      <c r="DM495" t="s">
        <v>58</v>
      </c>
      <c r="DN495">
        <v>8</v>
      </c>
      <c r="DO495">
        <v>0</v>
      </c>
      <c r="DP495">
        <v>0</v>
      </c>
      <c r="DQ495">
        <v>0</v>
      </c>
      <c r="DR495">
        <v>8</v>
      </c>
      <c r="DS495">
        <v>6</v>
      </c>
      <c r="DT495">
        <v>128</v>
      </c>
      <c r="DU495">
        <v>443.89824999999996</v>
      </c>
      <c r="DV495">
        <v>516.10175000000004</v>
      </c>
      <c r="DW495">
        <v>0.53333333333333333</v>
      </c>
      <c r="DX495">
        <v>0.46239401041666661</v>
      </c>
      <c r="DZ495" s="22">
        <v>0.48560813905625</v>
      </c>
      <c r="EA495" s="22">
        <v>0.50757491841655822</v>
      </c>
      <c r="EB495" s="38">
        <f t="shared" si="16"/>
        <v>23299.985625000001</v>
      </c>
      <c r="EC495" s="38">
        <f>VLOOKUP(A495,'Uline Box Data'!$A$1:$L$1557,12,FALSE)</f>
        <v>1.07</v>
      </c>
      <c r="ED495" s="38">
        <f t="shared" si="17"/>
        <v>10.8</v>
      </c>
    </row>
    <row r="496" spans="1:134" x14ac:dyDescent="0.25">
      <c r="A496" t="s">
        <v>1191</v>
      </c>
      <c r="B496">
        <v>20</v>
      </c>
      <c r="C496">
        <v>14</v>
      </c>
      <c r="D496">
        <v>3</v>
      </c>
      <c r="E496">
        <v>840</v>
      </c>
      <c r="F496" t="s">
        <v>23</v>
      </c>
      <c r="H496">
        <v>20</v>
      </c>
      <c r="I496">
        <v>14</v>
      </c>
      <c r="J496">
        <v>3</v>
      </c>
      <c r="K496">
        <v>20</v>
      </c>
      <c r="L496">
        <v>14</v>
      </c>
      <c r="M496">
        <v>3</v>
      </c>
      <c r="N496">
        <v>20</v>
      </c>
      <c r="O496">
        <v>14</v>
      </c>
      <c r="P496">
        <v>3</v>
      </c>
      <c r="Q496">
        <v>20</v>
      </c>
      <c r="R496">
        <v>14</v>
      </c>
      <c r="S496">
        <v>3</v>
      </c>
      <c r="T496" t="s">
        <v>26</v>
      </c>
      <c r="U496">
        <v>18.936</v>
      </c>
      <c r="V496">
        <v>12.624000000000001</v>
      </c>
      <c r="W496">
        <v>1.5309999999999999</v>
      </c>
      <c r="X496">
        <v>17.5</v>
      </c>
      <c r="Y496">
        <v>13.125</v>
      </c>
      <c r="Z496">
        <v>1.7375</v>
      </c>
      <c r="AA496">
        <v>17.5</v>
      </c>
      <c r="AB496">
        <v>13.125</v>
      </c>
      <c r="AC496">
        <v>2.2187999999999999</v>
      </c>
      <c r="AD496">
        <v>18.5</v>
      </c>
      <c r="AE496">
        <v>13.875</v>
      </c>
      <c r="AF496">
        <v>2.5939999999999999</v>
      </c>
      <c r="AH496" t="s">
        <v>24</v>
      </c>
      <c r="AI496">
        <v>1.0640000000000001</v>
      </c>
      <c r="AJ496">
        <v>1.3759999999999994</v>
      </c>
      <c r="AK496">
        <v>1.4690000000000001</v>
      </c>
      <c r="AL496">
        <v>2.5</v>
      </c>
      <c r="AM496">
        <v>0.875</v>
      </c>
      <c r="AN496">
        <v>1.2625</v>
      </c>
      <c r="AO496">
        <v>2.5</v>
      </c>
      <c r="AP496">
        <v>0.875</v>
      </c>
      <c r="AQ496">
        <v>0.78120000000000012</v>
      </c>
      <c r="AR496">
        <v>1.5</v>
      </c>
      <c r="AS496">
        <v>0.125</v>
      </c>
      <c r="AT496">
        <v>0.40600000000000014</v>
      </c>
      <c r="AU496">
        <v>0.77267864240347062</v>
      </c>
      <c r="AW496" t="s">
        <v>109</v>
      </c>
      <c r="AX496">
        <v>1.1320960000000002</v>
      </c>
      <c r="AY496">
        <v>1.8933759999999984</v>
      </c>
      <c r="AZ496">
        <v>2.1579610000000002</v>
      </c>
      <c r="BA496">
        <v>6.25</v>
      </c>
      <c r="BB496">
        <v>0.765625</v>
      </c>
      <c r="BC496">
        <v>1.5939062499999999</v>
      </c>
      <c r="BD496">
        <v>6.25</v>
      </c>
      <c r="BE496">
        <v>0.765625</v>
      </c>
      <c r="BF496">
        <v>0.61027344000000017</v>
      </c>
      <c r="BG496">
        <v>2.25</v>
      </c>
      <c r="BH496">
        <v>1.5625E-2</v>
      </c>
      <c r="BI496">
        <v>0.16483600000000012</v>
      </c>
      <c r="BJ496">
        <v>0.59703228442647016</v>
      </c>
      <c r="BL496" t="s">
        <v>53</v>
      </c>
      <c r="BM496">
        <v>6</v>
      </c>
      <c r="BN496">
        <v>4</v>
      </c>
      <c r="BO496">
        <v>1</v>
      </c>
      <c r="BP496">
        <v>4</v>
      </c>
      <c r="BQ496">
        <v>3</v>
      </c>
      <c r="BR496">
        <v>1</v>
      </c>
      <c r="BS496">
        <v>4</v>
      </c>
      <c r="BT496">
        <v>3</v>
      </c>
      <c r="BU496">
        <v>1</v>
      </c>
      <c r="BV496">
        <v>4</v>
      </c>
      <c r="BW496">
        <v>3</v>
      </c>
      <c r="BX496">
        <v>1</v>
      </c>
      <c r="BZ496" t="s">
        <v>55</v>
      </c>
      <c r="CA496">
        <v>24</v>
      </c>
      <c r="CB496">
        <v>0</v>
      </c>
      <c r="CC496">
        <v>0</v>
      </c>
      <c r="CD496">
        <v>0</v>
      </c>
      <c r="CE496">
        <v>24</v>
      </c>
      <c r="CF496">
        <v>4.5600000000000005</v>
      </c>
      <c r="CG496">
        <v>600</v>
      </c>
      <c r="CH496">
        <v>365.98258598400002</v>
      </c>
      <c r="CI496">
        <v>474.01741401599998</v>
      </c>
      <c r="CJ496">
        <v>0.66666666666666663</v>
      </c>
      <c r="CK496">
        <v>0.43569355474285715</v>
      </c>
      <c r="CM496" t="s">
        <v>56</v>
      </c>
      <c r="CN496">
        <v>12</v>
      </c>
      <c r="CO496">
        <v>1</v>
      </c>
      <c r="CP496">
        <v>3</v>
      </c>
      <c r="CQ496">
        <v>0</v>
      </c>
      <c r="CR496">
        <v>12</v>
      </c>
      <c r="CS496">
        <v>4.5600000000000005</v>
      </c>
      <c r="CT496">
        <v>300</v>
      </c>
      <c r="CU496">
        <v>399.08203125</v>
      </c>
      <c r="CV496">
        <v>440.91796875</v>
      </c>
      <c r="CW496">
        <v>0.4</v>
      </c>
      <c r="CX496">
        <v>0.47509765625</v>
      </c>
      <c r="CZ496" t="s">
        <v>57</v>
      </c>
      <c r="DA496">
        <v>12</v>
      </c>
      <c r="DB496">
        <v>1</v>
      </c>
      <c r="DC496">
        <v>3</v>
      </c>
      <c r="DD496">
        <v>0</v>
      </c>
      <c r="DE496">
        <v>12</v>
      </c>
      <c r="DF496">
        <v>16.200000000000003</v>
      </c>
      <c r="DG496">
        <v>300</v>
      </c>
      <c r="DH496">
        <v>509.63062499999995</v>
      </c>
      <c r="DI496">
        <v>330.36937500000005</v>
      </c>
      <c r="DJ496">
        <v>0.6</v>
      </c>
      <c r="DK496">
        <v>0.6067031249999999</v>
      </c>
      <c r="DM496" t="s">
        <v>58</v>
      </c>
      <c r="DN496">
        <v>12</v>
      </c>
      <c r="DO496">
        <v>0</v>
      </c>
      <c r="DP496">
        <v>0</v>
      </c>
      <c r="DQ496">
        <v>0</v>
      </c>
      <c r="DR496">
        <v>12</v>
      </c>
      <c r="DS496">
        <v>9</v>
      </c>
      <c r="DT496">
        <v>192</v>
      </c>
      <c r="DU496">
        <v>665.84737499999994</v>
      </c>
      <c r="DV496">
        <v>174.15262500000006</v>
      </c>
      <c r="DW496">
        <v>0.8</v>
      </c>
      <c r="DX496">
        <v>0.79267544642857135</v>
      </c>
      <c r="DZ496" s="22">
        <v>0.57754244560535706</v>
      </c>
      <c r="EA496" s="22">
        <v>0.50666836783870706</v>
      </c>
      <c r="EB496" s="38">
        <f t="shared" si="16"/>
        <v>26456.186249999999</v>
      </c>
      <c r="EC496" s="38">
        <f>VLOOKUP(A496,'Uline Box Data'!$A$1:$L$1557,12,FALSE)</f>
        <v>1.17</v>
      </c>
      <c r="ED496" s="38">
        <f t="shared" si="17"/>
        <v>16.200000000000003</v>
      </c>
    </row>
    <row r="497" spans="1:134" x14ac:dyDescent="0.25">
      <c r="A497" t="s">
        <v>700</v>
      </c>
      <c r="B497">
        <v>14</v>
      </c>
      <c r="C497">
        <v>10</v>
      </c>
      <c r="D497">
        <v>3</v>
      </c>
      <c r="E497">
        <v>420</v>
      </c>
      <c r="F497" t="s">
        <v>23</v>
      </c>
      <c r="H497">
        <v>14</v>
      </c>
      <c r="I497">
        <v>10</v>
      </c>
      <c r="J497">
        <v>3</v>
      </c>
      <c r="K497">
        <v>14</v>
      </c>
      <c r="L497">
        <v>10</v>
      </c>
      <c r="M497">
        <v>3</v>
      </c>
      <c r="N497">
        <v>14</v>
      </c>
      <c r="O497">
        <v>10</v>
      </c>
      <c r="P497">
        <v>3</v>
      </c>
      <c r="Q497">
        <v>14</v>
      </c>
      <c r="R497">
        <v>10</v>
      </c>
      <c r="S497">
        <v>3</v>
      </c>
      <c r="T497" t="s">
        <v>26</v>
      </c>
      <c r="U497">
        <v>12.624000000000001</v>
      </c>
      <c r="V497">
        <v>9.468</v>
      </c>
      <c r="W497">
        <v>1.5309999999999999</v>
      </c>
      <c r="X497">
        <v>13.125</v>
      </c>
      <c r="Y497">
        <v>8.75</v>
      </c>
      <c r="Z497">
        <v>1.7375</v>
      </c>
      <c r="AA497">
        <v>13.125</v>
      </c>
      <c r="AB497">
        <v>8.75</v>
      </c>
      <c r="AC497">
        <v>2.2187999999999999</v>
      </c>
      <c r="AD497">
        <v>13.875</v>
      </c>
      <c r="AE497">
        <v>9.25</v>
      </c>
      <c r="AF497">
        <v>2.5939999999999999</v>
      </c>
      <c r="AH497" t="s">
        <v>24</v>
      </c>
      <c r="AI497">
        <v>1.3759999999999994</v>
      </c>
      <c r="AJ497">
        <v>0.53200000000000003</v>
      </c>
      <c r="AK497">
        <v>1.4690000000000001</v>
      </c>
      <c r="AL497">
        <v>0.875</v>
      </c>
      <c r="AM497">
        <v>1.25</v>
      </c>
      <c r="AN497">
        <v>1.2625</v>
      </c>
      <c r="AO497">
        <v>0.875</v>
      </c>
      <c r="AP497">
        <v>1.25</v>
      </c>
      <c r="AQ497">
        <v>0.78120000000000012</v>
      </c>
      <c r="AR497">
        <v>0.125</v>
      </c>
      <c r="AS497">
        <v>0.75</v>
      </c>
      <c r="AT497">
        <v>0.40600000000000014</v>
      </c>
      <c r="AU497">
        <v>4.829241515021692E-2</v>
      </c>
      <c r="AW497" t="s">
        <v>109</v>
      </c>
      <c r="AX497">
        <v>1.8933759999999984</v>
      </c>
      <c r="AY497">
        <v>0.28302400000000005</v>
      </c>
      <c r="AZ497">
        <v>2.1579610000000002</v>
      </c>
      <c r="BA497">
        <v>0.765625</v>
      </c>
      <c r="BB497">
        <v>1.5625</v>
      </c>
      <c r="BC497">
        <v>1.5939062499999999</v>
      </c>
      <c r="BD497">
        <v>0.765625</v>
      </c>
      <c r="BE497">
        <v>1.5625</v>
      </c>
      <c r="BF497">
        <v>0.61027344000000017</v>
      </c>
      <c r="BG497">
        <v>1.5625E-2</v>
      </c>
      <c r="BH497">
        <v>0.5625</v>
      </c>
      <c r="BI497">
        <v>0.16483600000000012</v>
      </c>
      <c r="BJ497">
        <v>2.3321573610408991E-3</v>
      </c>
      <c r="BL497" t="s">
        <v>53</v>
      </c>
      <c r="BM497">
        <v>4</v>
      </c>
      <c r="BN497">
        <v>3</v>
      </c>
      <c r="BO497">
        <v>1</v>
      </c>
      <c r="BP497">
        <v>3</v>
      </c>
      <c r="BQ497">
        <v>2</v>
      </c>
      <c r="BR497">
        <v>1</v>
      </c>
      <c r="BS497">
        <v>3</v>
      </c>
      <c r="BT497">
        <v>2</v>
      </c>
      <c r="BU497">
        <v>1</v>
      </c>
      <c r="BV497">
        <v>3</v>
      </c>
      <c r="BW497">
        <v>2</v>
      </c>
      <c r="BX497">
        <v>1</v>
      </c>
      <c r="BZ497" t="s">
        <v>55</v>
      </c>
      <c r="CA497">
        <v>12</v>
      </c>
      <c r="CB497">
        <v>0</v>
      </c>
      <c r="CC497">
        <v>0</v>
      </c>
      <c r="CD497">
        <v>0</v>
      </c>
      <c r="CE497">
        <v>12</v>
      </c>
      <c r="CF497">
        <v>2.2800000000000002</v>
      </c>
      <c r="CG497">
        <v>300</v>
      </c>
      <c r="CH497">
        <v>182.99129299200001</v>
      </c>
      <c r="CI497">
        <v>237.00870700799999</v>
      </c>
      <c r="CJ497">
        <v>0.33333333333333331</v>
      </c>
      <c r="CK497">
        <v>0.43569355474285715</v>
      </c>
      <c r="CM497" t="s">
        <v>56</v>
      </c>
      <c r="CN497">
        <v>6</v>
      </c>
      <c r="CO497">
        <v>0</v>
      </c>
      <c r="CP497">
        <v>0</v>
      </c>
      <c r="CQ497">
        <v>0</v>
      </c>
      <c r="CR497">
        <v>6</v>
      </c>
      <c r="CS497">
        <v>2.2800000000000002</v>
      </c>
      <c r="CT497">
        <v>150</v>
      </c>
      <c r="CU497">
        <v>199.541015625</v>
      </c>
      <c r="CV497">
        <v>220.458984375</v>
      </c>
      <c r="CW497">
        <v>0.2</v>
      </c>
      <c r="CX497">
        <v>0.47509765625</v>
      </c>
      <c r="CZ497" t="s">
        <v>57</v>
      </c>
      <c r="DA497">
        <v>6</v>
      </c>
      <c r="DB497">
        <v>0</v>
      </c>
      <c r="DC497">
        <v>0</v>
      </c>
      <c r="DD497">
        <v>0</v>
      </c>
      <c r="DE497">
        <v>6</v>
      </c>
      <c r="DF497">
        <v>8.1000000000000014</v>
      </c>
      <c r="DG497">
        <v>150</v>
      </c>
      <c r="DH497">
        <v>254.81531249999998</v>
      </c>
      <c r="DI497">
        <v>165.18468750000002</v>
      </c>
      <c r="DJ497">
        <v>0.3</v>
      </c>
      <c r="DK497">
        <v>0.6067031249999999</v>
      </c>
      <c r="DM497" t="s">
        <v>58</v>
      </c>
      <c r="DN497">
        <v>6</v>
      </c>
      <c r="DO497">
        <v>0</v>
      </c>
      <c r="DP497">
        <v>0</v>
      </c>
      <c r="DQ497">
        <v>0</v>
      </c>
      <c r="DR497">
        <v>6</v>
      </c>
      <c r="DS497">
        <v>4.5</v>
      </c>
      <c r="DT497">
        <v>96</v>
      </c>
      <c r="DU497">
        <v>332.92368749999997</v>
      </c>
      <c r="DV497">
        <v>87.076312500000029</v>
      </c>
      <c r="DW497">
        <v>0.4</v>
      </c>
      <c r="DX497">
        <v>0.79267544642857135</v>
      </c>
      <c r="DZ497" s="22">
        <v>0.57754244560535706</v>
      </c>
      <c r="EA497" s="22">
        <v>0.50666836783870706</v>
      </c>
      <c r="EB497" s="38">
        <f t="shared" si="16"/>
        <v>33013.702499999999</v>
      </c>
      <c r="EC497" s="38">
        <f>VLOOKUP(A497,'Uline Box Data'!$A$1:$L$1557,12,FALSE)</f>
        <v>0.73</v>
      </c>
      <c r="ED497" s="38">
        <f t="shared" si="17"/>
        <v>8.1000000000000014</v>
      </c>
    </row>
    <row r="498" spans="1:134" x14ac:dyDescent="0.25">
      <c r="A498" t="s">
        <v>350</v>
      </c>
      <c r="B498">
        <v>10</v>
      </c>
      <c r="C498">
        <v>6</v>
      </c>
      <c r="D498">
        <v>6</v>
      </c>
      <c r="E498">
        <v>360</v>
      </c>
      <c r="F498" t="s">
        <v>23</v>
      </c>
      <c r="H498">
        <v>10</v>
      </c>
      <c r="I498">
        <v>6</v>
      </c>
      <c r="J498">
        <v>6</v>
      </c>
      <c r="K498">
        <v>10</v>
      </c>
      <c r="L498">
        <v>6</v>
      </c>
      <c r="M498">
        <v>6</v>
      </c>
      <c r="N498">
        <v>10</v>
      </c>
      <c r="O498">
        <v>6</v>
      </c>
      <c r="P498">
        <v>6</v>
      </c>
      <c r="Q498">
        <v>10</v>
      </c>
      <c r="R498">
        <v>6</v>
      </c>
      <c r="S498">
        <v>6</v>
      </c>
      <c r="T498" t="s">
        <v>26</v>
      </c>
      <c r="U498">
        <v>9.468</v>
      </c>
      <c r="V498">
        <v>3.1560000000000001</v>
      </c>
      <c r="W498">
        <v>4.593</v>
      </c>
      <c r="X498">
        <v>8.75</v>
      </c>
      <c r="Y498">
        <v>4.375</v>
      </c>
      <c r="Z498">
        <v>5.2125000000000004</v>
      </c>
      <c r="AA498">
        <v>8.75</v>
      </c>
      <c r="AB498">
        <v>4.375</v>
      </c>
      <c r="AC498">
        <v>4.4375999999999998</v>
      </c>
      <c r="AD498">
        <v>9.25</v>
      </c>
      <c r="AE498">
        <v>4.625</v>
      </c>
      <c r="AF498">
        <v>5.1879999999999997</v>
      </c>
      <c r="AH498" t="s">
        <v>24</v>
      </c>
      <c r="AI498">
        <v>0.53200000000000003</v>
      </c>
      <c r="AJ498">
        <v>2.8439999999999999</v>
      </c>
      <c r="AK498">
        <v>1.407</v>
      </c>
      <c r="AL498">
        <v>1.25</v>
      </c>
      <c r="AM498">
        <v>1.625</v>
      </c>
      <c r="AN498">
        <v>0.78749999999999964</v>
      </c>
      <c r="AO498">
        <v>1.25</v>
      </c>
      <c r="AP498">
        <v>1.625</v>
      </c>
      <c r="AQ498">
        <v>1.5624000000000002</v>
      </c>
      <c r="AR498">
        <v>0.75</v>
      </c>
      <c r="AS498">
        <v>1.375</v>
      </c>
      <c r="AT498">
        <v>0.81200000000000028</v>
      </c>
      <c r="AU498">
        <v>9.0495057844609228</v>
      </c>
      <c r="AW498" t="s">
        <v>109</v>
      </c>
      <c r="AX498">
        <v>0.28302400000000005</v>
      </c>
      <c r="AY498">
        <v>8.088336</v>
      </c>
      <c r="AZ498">
        <v>1.979649</v>
      </c>
      <c r="BA498">
        <v>1.5625</v>
      </c>
      <c r="BB498">
        <v>2.640625</v>
      </c>
      <c r="BC498">
        <v>0.62015624999999941</v>
      </c>
      <c r="BD498">
        <v>1.5625</v>
      </c>
      <c r="BE498">
        <v>2.640625</v>
      </c>
      <c r="BF498">
        <v>2.4410937600000007</v>
      </c>
      <c r="BG498">
        <v>0.5625</v>
      </c>
      <c r="BH498">
        <v>1.890625</v>
      </c>
      <c r="BI498">
        <v>0.65934400000000049</v>
      </c>
      <c r="BJ498">
        <v>81.893554942991727</v>
      </c>
      <c r="BL498" t="s">
        <v>53</v>
      </c>
      <c r="BM498">
        <v>3</v>
      </c>
      <c r="BN498">
        <v>1</v>
      </c>
      <c r="BO498">
        <v>3</v>
      </c>
      <c r="BP498">
        <v>2</v>
      </c>
      <c r="BQ498">
        <v>1</v>
      </c>
      <c r="BR498">
        <v>3</v>
      </c>
      <c r="BS498">
        <v>2</v>
      </c>
      <c r="BT498">
        <v>1</v>
      </c>
      <c r="BU498">
        <v>2</v>
      </c>
      <c r="BV498">
        <v>2</v>
      </c>
      <c r="BW498">
        <v>1</v>
      </c>
      <c r="BX498">
        <v>2</v>
      </c>
      <c r="BZ498" t="s">
        <v>55</v>
      </c>
      <c r="CA498">
        <v>9</v>
      </c>
      <c r="CB498">
        <v>0</v>
      </c>
      <c r="CC498">
        <v>0</v>
      </c>
      <c r="CD498">
        <v>0</v>
      </c>
      <c r="CE498">
        <v>9</v>
      </c>
      <c r="CF498">
        <v>1.71</v>
      </c>
      <c r="CG498">
        <v>225</v>
      </c>
      <c r="CH498">
        <v>137.24346974400001</v>
      </c>
      <c r="CI498">
        <v>222.75653025599999</v>
      </c>
      <c r="CJ498">
        <v>0.25</v>
      </c>
      <c r="CK498">
        <v>0.38123186040000001</v>
      </c>
      <c r="CM498" t="s">
        <v>56</v>
      </c>
      <c r="CN498">
        <v>6</v>
      </c>
      <c r="CO498">
        <v>0</v>
      </c>
      <c r="CP498">
        <v>0</v>
      </c>
      <c r="CQ498">
        <v>0</v>
      </c>
      <c r="CR498">
        <v>6</v>
      </c>
      <c r="CS498">
        <v>2.2800000000000002</v>
      </c>
      <c r="CT498">
        <v>150</v>
      </c>
      <c r="CU498">
        <v>199.541015625</v>
      </c>
      <c r="CV498">
        <v>160.458984375</v>
      </c>
      <c r="CW498">
        <v>0.2</v>
      </c>
      <c r="CX498">
        <v>0.55428059895833337</v>
      </c>
      <c r="CZ498" t="s">
        <v>57</v>
      </c>
      <c r="DA498">
        <v>4</v>
      </c>
      <c r="DB498">
        <v>0</v>
      </c>
      <c r="DC498">
        <v>0</v>
      </c>
      <c r="DD498">
        <v>0</v>
      </c>
      <c r="DE498">
        <v>4</v>
      </c>
      <c r="DF498">
        <v>5.4</v>
      </c>
      <c r="DG498">
        <v>100</v>
      </c>
      <c r="DH498">
        <v>169.87687499999998</v>
      </c>
      <c r="DI498">
        <v>190.12312500000002</v>
      </c>
      <c r="DJ498">
        <v>0.2</v>
      </c>
      <c r="DK498">
        <v>0.47188020833333327</v>
      </c>
      <c r="DM498" t="s">
        <v>58</v>
      </c>
      <c r="DN498">
        <v>4</v>
      </c>
      <c r="DO498">
        <v>0</v>
      </c>
      <c r="DP498">
        <v>0</v>
      </c>
      <c r="DQ498">
        <v>0</v>
      </c>
      <c r="DR498">
        <v>4</v>
      </c>
      <c r="DS498">
        <v>3</v>
      </c>
      <c r="DT498">
        <v>64</v>
      </c>
      <c r="DU498">
        <v>221.94912499999998</v>
      </c>
      <c r="DV498">
        <v>138.05087500000002</v>
      </c>
      <c r="DW498">
        <v>0.26666666666666666</v>
      </c>
      <c r="DX498">
        <v>0.61652534722222219</v>
      </c>
      <c r="DZ498" s="22">
        <v>0.50597950372847222</v>
      </c>
      <c r="EA498" s="22">
        <v>0.50644735615791381</v>
      </c>
      <c r="EB498" s="38">
        <f t="shared" si="16"/>
        <v>21308.15</v>
      </c>
      <c r="EC498" s="38">
        <f>VLOOKUP(A498,'Uline Box Data'!$A$1:$L$1557,12,FALSE)</f>
        <v>0.4</v>
      </c>
      <c r="ED498" s="38">
        <f t="shared" si="17"/>
        <v>5.4</v>
      </c>
    </row>
    <row r="499" spans="1:134" x14ac:dyDescent="0.25">
      <c r="A499" t="s">
        <v>349</v>
      </c>
      <c r="B499">
        <v>10</v>
      </c>
      <c r="C499">
        <v>6</v>
      </c>
      <c r="D499">
        <v>6</v>
      </c>
      <c r="E499">
        <v>360</v>
      </c>
      <c r="F499" t="s">
        <v>23</v>
      </c>
      <c r="H499">
        <v>10</v>
      </c>
      <c r="I499">
        <v>6</v>
      </c>
      <c r="J499">
        <v>6</v>
      </c>
      <c r="K499">
        <v>10</v>
      </c>
      <c r="L499">
        <v>6</v>
      </c>
      <c r="M499">
        <v>6</v>
      </c>
      <c r="N499">
        <v>10</v>
      </c>
      <c r="O499">
        <v>6</v>
      </c>
      <c r="P499">
        <v>6</v>
      </c>
      <c r="Q499">
        <v>10</v>
      </c>
      <c r="R499">
        <v>6</v>
      </c>
      <c r="S499">
        <v>6</v>
      </c>
      <c r="T499" t="s">
        <v>26</v>
      </c>
      <c r="U499">
        <v>9.468</v>
      </c>
      <c r="V499">
        <v>3.1560000000000001</v>
      </c>
      <c r="W499">
        <v>4.593</v>
      </c>
      <c r="X499">
        <v>8.75</v>
      </c>
      <c r="Y499">
        <v>4.375</v>
      </c>
      <c r="Z499">
        <v>5.2125000000000004</v>
      </c>
      <c r="AA499">
        <v>8.75</v>
      </c>
      <c r="AB499">
        <v>4.375</v>
      </c>
      <c r="AC499">
        <v>4.4375999999999998</v>
      </c>
      <c r="AD499">
        <v>9.25</v>
      </c>
      <c r="AE499">
        <v>4.625</v>
      </c>
      <c r="AF499">
        <v>5.1879999999999997</v>
      </c>
      <c r="AH499" t="s">
        <v>24</v>
      </c>
      <c r="AI499">
        <v>0.53200000000000003</v>
      </c>
      <c r="AJ499">
        <v>2.8439999999999999</v>
      </c>
      <c r="AK499">
        <v>1.407</v>
      </c>
      <c r="AL499">
        <v>1.25</v>
      </c>
      <c r="AM499">
        <v>1.625</v>
      </c>
      <c r="AN499">
        <v>0.78749999999999964</v>
      </c>
      <c r="AO499">
        <v>1.25</v>
      </c>
      <c r="AP499">
        <v>1.625</v>
      </c>
      <c r="AQ499">
        <v>1.5624000000000002</v>
      </c>
      <c r="AR499">
        <v>0.75</v>
      </c>
      <c r="AS499">
        <v>1.375</v>
      </c>
      <c r="AT499">
        <v>0.81200000000000028</v>
      </c>
      <c r="AU499">
        <v>9.0495057844609228</v>
      </c>
      <c r="AW499" t="s">
        <v>109</v>
      </c>
      <c r="AX499">
        <v>0.28302400000000005</v>
      </c>
      <c r="AY499">
        <v>8.088336</v>
      </c>
      <c r="AZ499">
        <v>1.979649</v>
      </c>
      <c r="BA499">
        <v>1.5625</v>
      </c>
      <c r="BB499">
        <v>2.640625</v>
      </c>
      <c r="BC499">
        <v>0.62015624999999941</v>
      </c>
      <c r="BD499">
        <v>1.5625</v>
      </c>
      <c r="BE499">
        <v>2.640625</v>
      </c>
      <c r="BF499">
        <v>2.4410937600000007</v>
      </c>
      <c r="BG499">
        <v>0.5625</v>
      </c>
      <c r="BH499">
        <v>1.890625</v>
      </c>
      <c r="BI499">
        <v>0.65934400000000049</v>
      </c>
      <c r="BJ499">
        <v>81.893554942991727</v>
      </c>
      <c r="BL499" t="s">
        <v>53</v>
      </c>
      <c r="BM499">
        <v>3</v>
      </c>
      <c r="BN499">
        <v>1</v>
      </c>
      <c r="BO499">
        <v>3</v>
      </c>
      <c r="BP499">
        <v>2</v>
      </c>
      <c r="BQ499">
        <v>1</v>
      </c>
      <c r="BR499">
        <v>3</v>
      </c>
      <c r="BS499">
        <v>2</v>
      </c>
      <c r="BT499">
        <v>1</v>
      </c>
      <c r="BU499">
        <v>2</v>
      </c>
      <c r="BV499">
        <v>2</v>
      </c>
      <c r="BW499">
        <v>1</v>
      </c>
      <c r="BX499">
        <v>2</v>
      </c>
      <c r="BZ499" t="s">
        <v>55</v>
      </c>
      <c r="CA499">
        <v>9</v>
      </c>
      <c r="CB499">
        <v>0</v>
      </c>
      <c r="CC499">
        <v>0</v>
      </c>
      <c r="CD499">
        <v>0</v>
      </c>
      <c r="CE499">
        <v>9</v>
      </c>
      <c r="CF499">
        <v>1.71</v>
      </c>
      <c r="CG499">
        <v>225</v>
      </c>
      <c r="CH499">
        <v>137.24346974400001</v>
      </c>
      <c r="CI499">
        <v>222.75653025599999</v>
      </c>
      <c r="CJ499">
        <v>0.25</v>
      </c>
      <c r="CK499">
        <v>0.38123186040000001</v>
      </c>
      <c r="CM499" t="s">
        <v>56</v>
      </c>
      <c r="CN499">
        <v>6</v>
      </c>
      <c r="CO499">
        <v>0</v>
      </c>
      <c r="CP499">
        <v>0</v>
      </c>
      <c r="CQ499">
        <v>0</v>
      </c>
      <c r="CR499">
        <v>6</v>
      </c>
      <c r="CS499">
        <v>2.2800000000000002</v>
      </c>
      <c r="CT499">
        <v>150</v>
      </c>
      <c r="CU499">
        <v>199.541015625</v>
      </c>
      <c r="CV499">
        <v>160.458984375</v>
      </c>
      <c r="CW499">
        <v>0.2</v>
      </c>
      <c r="CX499">
        <v>0.55428059895833337</v>
      </c>
      <c r="CZ499" t="s">
        <v>57</v>
      </c>
      <c r="DA499">
        <v>4</v>
      </c>
      <c r="DB499">
        <v>0</v>
      </c>
      <c r="DC499">
        <v>0</v>
      </c>
      <c r="DD499">
        <v>0</v>
      </c>
      <c r="DE499">
        <v>4</v>
      </c>
      <c r="DF499">
        <v>5.4</v>
      </c>
      <c r="DG499">
        <v>100</v>
      </c>
      <c r="DH499">
        <v>169.87687499999998</v>
      </c>
      <c r="DI499">
        <v>190.12312500000002</v>
      </c>
      <c r="DJ499">
        <v>0.2</v>
      </c>
      <c r="DK499">
        <v>0.47188020833333327</v>
      </c>
      <c r="DM499" t="s">
        <v>58</v>
      </c>
      <c r="DN499">
        <v>4</v>
      </c>
      <c r="DO499">
        <v>0</v>
      </c>
      <c r="DP499">
        <v>0</v>
      </c>
      <c r="DQ499">
        <v>0</v>
      </c>
      <c r="DR499">
        <v>4</v>
      </c>
      <c r="DS499">
        <v>3</v>
      </c>
      <c r="DT499">
        <v>64</v>
      </c>
      <c r="DU499">
        <v>221.94912499999998</v>
      </c>
      <c r="DV499">
        <v>138.05087500000002</v>
      </c>
      <c r="DW499">
        <v>0.26666666666666666</v>
      </c>
      <c r="DX499">
        <v>0.61652534722222219</v>
      </c>
      <c r="DZ499" s="22">
        <v>0.50597950372847222</v>
      </c>
      <c r="EA499" s="22">
        <v>0.50644735615791381</v>
      </c>
      <c r="EB499" s="38">
        <f t="shared" si="16"/>
        <v>25037.076249999998</v>
      </c>
      <c r="EC499" s="38">
        <f>VLOOKUP(A499,'Uline Box Data'!$A$1:$L$1557,12,FALSE)</f>
        <v>0.47</v>
      </c>
      <c r="ED499" s="38">
        <f t="shared" si="17"/>
        <v>5.4</v>
      </c>
    </row>
    <row r="500" spans="1:134" x14ac:dyDescent="0.25">
      <c r="A500" t="s">
        <v>429</v>
      </c>
      <c r="B500">
        <v>11</v>
      </c>
      <c r="C500">
        <v>8</v>
      </c>
      <c r="D500">
        <v>10</v>
      </c>
      <c r="E500">
        <v>880</v>
      </c>
      <c r="F500" t="s">
        <v>23</v>
      </c>
      <c r="H500">
        <v>11</v>
      </c>
      <c r="I500">
        <v>8</v>
      </c>
      <c r="J500">
        <v>10</v>
      </c>
      <c r="K500">
        <v>11</v>
      </c>
      <c r="L500">
        <v>8</v>
      </c>
      <c r="M500">
        <v>10</v>
      </c>
      <c r="N500">
        <v>11</v>
      </c>
      <c r="O500">
        <v>8</v>
      </c>
      <c r="P500">
        <v>10</v>
      </c>
      <c r="Q500">
        <v>11</v>
      </c>
      <c r="R500">
        <v>8</v>
      </c>
      <c r="S500">
        <v>10</v>
      </c>
      <c r="T500" t="s">
        <v>26</v>
      </c>
      <c r="U500">
        <v>9.468</v>
      </c>
      <c r="V500">
        <v>6.3120000000000003</v>
      </c>
      <c r="W500">
        <v>9.1859999999999999</v>
      </c>
      <c r="X500">
        <v>8.75</v>
      </c>
      <c r="Y500">
        <v>4.375</v>
      </c>
      <c r="Z500">
        <v>8.6875</v>
      </c>
      <c r="AA500">
        <v>8.75</v>
      </c>
      <c r="AB500">
        <v>4.375</v>
      </c>
      <c r="AC500">
        <v>8.8751999999999995</v>
      </c>
      <c r="AD500">
        <v>9.25</v>
      </c>
      <c r="AE500">
        <v>4.625</v>
      </c>
      <c r="AF500">
        <v>7.782</v>
      </c>
      <c r="AH500" t="s">
        <v>24</v>
      </c>
      <c r="AI500">
        <v>1.532</v>
      </c>
      <c r="AJ500">
        <v>1.6879999999999997</v>
      </c>
      <c r="AK500">
        <v>0.81400000000000006</v>
      </c>
      <c r="AL500">
        <v>2.25</v>
      </c>
      <c r="AM500">
        <v>3.625</v>
      </c>
      <c r="AN500">
        <v>1.3125</v>
      </c>
      <c r="AO500">
        <v>2.25</v>
      </c>
      <c r="AP500">
        <v>3.625</v>
      </c>
      <c r="AQ500">
        <v>1.1248000000000005</v>
      </c>
      <c r="AR500">
        <v>1.75</v>
      </c>
      <c r="AS500">
        <v>3.375</v>
      </c>
      <c r="AT500">
        <v>2.218</v>
      </c>
      <c r="AU500">
        <v>2708.2244707443442</v>
      </c>
      <c r="AW500" t="s">
        <v>109</v>
      </c>
      <c r="AX500">
        <v>2.3470240000000002</v>
      </c>
      <c r="AY500">
        <v>2.849343999999999</v>
      </c>
      <c r="AZ500">
        <v>0.66259600000000007</v>
      </c>
      <c r="BA500">
        <v>5.0625</v>
      </c>
      <c r="BB500">
        <v>13.140625</v>
      </c>
      <c r="BC500">
        <v>1.72265625</v>
      </c>
      <c r="BD500">
        <v>5.0625</v>
      </c>
      <c r="BE500">
        <v>13.140625</v>
      </c>
      <c r="BF500">
        <v>1.265175040000001</v>
      </c>
      <c r="BG500">
        <v>3.0625</v>
      </c>
      <c r="BH500">
        <v>11.390625</v>
      </c>
      <c r="BI500">
        <v>4.919524</v>
      </c>
      <c r="BJ500">
        <v>7334479.783938488</v>
      </c>
      <c r="BL500" t="s">
        <v>53</v>
      </c>
      <c r="BM500">
        <v>3</v>
      </c>
      <c r="BN500">
        <v>2</v>
      </c>
      <c r="BO500">
        <v>6</v>
      </c>
      <c r="BP500">
        <v>2</v>
      </c>
      <c r="BQ500">
        <v>1</v>
      </c>
      <c r="BR500">
        <v>5</v>
      </c>
      <c r="BS500">
        <v>2</v>
      </c>
      <c r="BT500">
        <v>1</v>
      </c>
      <c r="BU500">
        <v>4</v>
      </c>
      <c r="BV500">
        <v>2</v>
      </c>
      <c r="BW500">
        <v>1</v>
      </c>
      <c r="BX500">
        <v>3</v>
      </c>
      <c r="BZ500" t="s">
        <v>55</v>
      </c>
      <c r="CA500">
        <v>36</v>
      </c>
      <c r="CB500">
        <v>1</v>
      </c>
      <c r="CC500">
        <v>2</v>
      </c>
      <c r="CD500">
        <v>3</v>
      </c>
      <c r="CE500">
        <v>42</v>
      </c>
      <c r="CF500">
        <v>7.98</v>
      </c>
      <c r="CG500">
        <v>1050</v>
      </c>
      <c r="CH500">
        <v>640.4695254720001</v>
      </c>
      <c r="CI500">
        <v>239.5304745279999</v>
      </c>
      <c r="CJ500">
        <v>1.1666666666666667</v>
      </c>
      <c r="CK500">
        <v>0.72780627894545469</v>
      </c>
      <c r="CM500" t="s">
        <v>56</v>
      </c>
      <c r="CN500">
        <v>10</v>
      </c>
      <c r="CO500">
        <v>1</v>
      </c>
      <c r="CP500">
        <v>1</v>
      </c>
      <c r="CQ500">
        <v>2</v>
      </c>
      <c r="CR500">
        <v>12</v>
      </c>
      <c r="CS500">
        <v>4.5600000000000005</v>
      </c>
      <c r="CT500">
        <v>300</v>
      </c>
      <c r="CU500">
        <v>399.08203125</v>
      </c>
      <c r="CV500">
        <v>480.91796875</v>
      </c>
      <c r="CW500">
        <v>0.4</v>
      </c>
      <c r="CX500">
        <v>0.45350230823863635</v>
      </c>
      <c r="CZ500" t="s">
        <v>57</v>
      </c>
      <c r="DA500">
        <v>8</v>
      </c>
      <c r="DB500">
        <v>1</v>
      </c>
      <c r="DC500">
        <v>1</v>
      </c>
      <c r="DD500">
        <v>2</v>
      </c>
      <c r="DE500">
        <v>10</v>
      </c>
      <c r="DF500">
        <v>13.5</v>
      </c>
      <c r="DG500">
        <v>250</v>
      </c>
      <c r="DH500">
        <v>424.69218749999993</v>
      </c>
      <c r="DI500">
        <v>455.30781250000007</v>
      </c>
      <c r="DJ500">
        <v>0.5</v>
      </c>
      <c r="DK500">
        <v>0.48260475852272722</v>
      </c>
      <c r="DM500" t="s">
        <v>58</v>
      </c>
      <c r="DN500">
        <v>6</v>
      </c>
      <c r="DO500">
        <v>0</v>
      </c>
      <c r="DP500">
        <v>0</v>
      </c>
      <c r="DQ500">
        <v>0</v>
      </c>
      <c r="DR500">
        <v>6</v>
      </c>
      <c r="DS500">
        <v>4.5</v>
      </c>
      <c r="DT500">
        <v>96</v>
      </c>
      <c r="DU500">
        <v>332.92368749999997</v>
      </c>
      <c r="DV500">
        <v>547.07631250000009</v>
      </c>
      <c r="DW500">
        <v>0.4</v>
      </c>
      <c r="DX500">
        <v>0.37832237215909087</v>
      </c>
      <c r="DZ500" s="22">
        <v>0.5105589294664773</v>
      </c>
      <c r="EA500" s="22">
        <v>0.50568071180336593</v>
      </c>
      <c r="EB500" s="38">
        <f t="shared" si="16"/>
        <v>15185.019428571428</v>
      </c>
      <c r="EC500" s="38">
        <f>VLOOKUP(A500,'Uline Box Data'!$A$1:$L$1557,12,FALSE)</f>
        <v>0.64</v>
      </c>
      <c r="ED500" s="38">
        <f t="shared" si="17"/>
        <v>13.5</v>
      </c>
    </row>
    <row r="501" spans="1:134" x14ac:dyDescent="0.25">
      <c r="A501" t="s">
        <v>630</v>
      </c>
      <c r="B501">
        <v>13</v>
      </c>
      <c r="C501">
        <v>9</v>
      </c>
      <c r="D501">
        <v>4</v>
      </c>
      <c r="E501">
        <v>468</v>
      </c>
      <c r="F501" t="s">
        <v>23</v>
      </c>
      <c r="H501">
        <v>13</v>
      </c>
      <c r="I501">
        <v>9</v>
      </c>
      <c r="J501">
        <v>4</v>
      </c>
      <c r="K501">
        <v>13</v>
      </c>
      <c r="L501">
        <v>9</v>
      </c>
      <c r="M501">
        <v>4</v>
      </c>
      <c r="N501">
        <v>13</v>
      </c>
      <c r="O501">
        <v>9</v>
      </c>
      <c r="P501">
        <v>4</v>
      </c>
      <c r="Q501">
        <v>13</v>
      </c>
      <c r="R501">
        <v>9</v>
      </c>
      <c r="S501">
        <v>4</v>
      </c>
      <c r="T501" t="s">
        <v>26</v>
      </c>
      <c r="U501">
        <v>12.624000000000001</v>
      </c>
      <c r="V501">
        <v>6.3120000000000003</v>
      </c>
      <c r="W501">
        <v>3.0619999999999998</v>
      </c>
      <c r="X501">
        <v>8.75</v>
      </c>
      <c r="Y501">
        <v>8.75</v>
      </c>
      <c r="Z501">
        <v>3.4750000000000001</v>
      </c>
      <c r="AA501">
        <v>8.75</v>
      </c>
      <c r="AB501">
        <v>8.75</v>
      </c>
      <c r="AC501">
        <v>2.2187999999999999</v>
      </c>
      <c r="AD501">
        <v>9.25</v>
      </c>
      <c r="AE501">
        <v>4.625</v>
      </c>
      <c r="AF501">
        <v>2.5939999999999999</v>
      </c>
      <c r="AH501" t="s">
        <v>24</v>
      </c>
      <c r="AI501">
        <v>0.37599999999999945</v>
      </c>
      <c r="AJ501">
        <v>2.6879999999999997</v>
      </c>
      <c r="AK501">
        <v>0.93800000000000017</v>
      </c>
      <c r="AL501">
        <v>4.25</v>
      </c>
      <c r="AM501">
        <v>0.25</v>
      </c>
      <c r="AN501">
        <v>0.52499999999999991</v>
      </c>
      <c r="AO501">
        <v>4.25</v>
      </c>
      <c r="AP501">
        <v>0.25</v>
      </c>
      <c r="AQ501">
        <v>1.7812000000000001</v>
      </c>
      <c r="AR501">
        <v>3.75</v>
      </c>
      <c r="AS501">
        <v>4.375</v>
      </c>
      <c r="AT501">
        <v>1.4060000000000001</v>
      </c>
      <c r="AU501">
        <v>23.085775115478864</v>
      </c>
      <c r="AW501" t="s">
        <v>109</v>
      </c>
      <c r="AX501">
        <v>0.14137599999999959</v>
      </c>
      <c r="AY501">
        <v>7.2253439999999989</v>
      </c>
      <c r="AZ501">
        <v>0.87984400000000029</v>
      </c>
      <c r="BA501">
        <v>18.0625</v>
      </c>
      <c r="BB501">
        <v>6.25E-2</v>
      </c>
      <c r="BC501">
        <v>0.2756249999999999</v>
      </c>
      <c r="BD501">
        <v>18.0625</v>
      </c>
      <c r="BE501">
        <v>6.25E-2</v>
      </c>
      <c r="BF501">
        <v>3.1726734400000005</v>
      </c>
      <c r="BG501">
        <v>14.0625</v>
      </c>
      <c r="BH501">
        <v>19.140625</v>
      </c>
      <c r="BI501">
        <v>1.9768360000000005</v>
      </c>
      <c r="BJ501">
        <v>532.95301268246317</v>
      </c>
      <c r="BL501" t="s">
        <v>53</v>
      </c>
      <c r="BM501">
        <v>4</v>
      </c>
      <c r="BN501">
        <v>2</v>
      </c>
      <c r="BO501">
        <v>2</v>
      </c>
      <c r="BP501">
        <v>2</v>
      </c>
      <c r="BQ501">
        <v>2</v>
      </c>
      <c r="BR501">
        <v>2</v>
      </c>
      <c r="BS501">
        <v>2</v>
      </c>
      <c r="BT501">
        <v>2</v>
      </c>
      <c r="BU501">
        <v>1</v>
      </c>
      <c r="BV501">
        <v>2</v>
      </c>
      <c r="BW501">
        <v>1</v>
      </c>
      <c r="BX501">
        <v>1</v>
      </c>
      <c r="BZ501" t="s">
        <v>55</v>
      </c>
      <c r="CA501">
        <v>16</v>
      </c>
      <c r="CB501">
        <v>0</v>
      </c>
      <c r="CC501">
        <v>0</v>
      </c>
      <c r="CD501">
        <v>0</v>
      </c>
      <c r="CE501">
        <v>16</v>
      </c>
      <c r="CF501">
        <v>3.04</v>
      </c>
      <c r="CG501">
        <v>400</v>
      </c>
      <c r="CH501">
        <v>243.98839065600004</v>
      </c>
      <c r="CI501">
        <v>224.01160934399996</v>
      </c>
      <c r="CJ501">
        <v>0.44444444444444442</v>
      </c>
      <c r="CK501">
        <v>0.5213427150769232</v>
      </c>
      <c r="CM501" t="s">
        <v>56</v>
      </c>
      <c r="CN501">
        <v>8</v>
      </c>
      <c r="CO501">
        <v>2</v>
      </c>
      <c r="CP501">
        <v>2</v>
      </c>
      <c r="CQ501">
        <v>0</v>
      </c>
      <c r="CR501">
        <v>8</v>
      </c>
      <c r="CS501">
        <v>3.04</v>
      </c>
      <c r="CT501">
        <v>200</v>
      </c>
      <c r="CU501">
        <v>266.0546875</v>
      </c>
      <c r="CV501">
        <v>201.9453125</v>
      </c>
      <c r="CW501">
        <v>0.26666666666666666</v>
      </c>
      <c r="CX501">
        <v>0.56849292200854706</v>
      </c>
      <c r="CZ501" t="s">
        <v>57</v>
      </c>
      <c r="DA501">
        <v>4</v>
      </c>
      <c r="DB501">
        <v>1</v>
      </c>
      <c r="DC501">
        <v>2</v>
      </c>
      <c r="DD501">
        <v>0</v>
      </c>
      <c r="DE501">
        <v>4</v>
      </c>
      <c r="DF501">
        <v>5.4</v>
      </c>
      <c r="DG501">
        <v>100</v>
      </c>
      <c r="DH501">
        <v>169.87687499999998</v>
      </c>
      <c r="DI501">
        <v>298.12312500000002</v>
      </c>
      <c r="DJ501">
        <v>0.2</v>
      </c>
      <c r="DK501">
        <v>0.3629847756410256</v>
      </c>
      <c r="DM501" t="s">
        <v>58</v>
      </c>
      <c r="DN501">
        <v>2</v>
      </c>
      <c r="DO501">
        <v>1</v>
      </c>
      <c r="DP501">
        <v>1</v>
      </c>
      <c r="DQ501">
        <v>0</v>
      </c>
      <c r="DR501">
        <v>2</v>
      </c>
      <c r="DS501">
        <v>1.5</v>
      </c>
      <c r="DT501">
        <v>32</v>
      </c>
      <c r="DU501">
        <v>110.97456249999999</v>
      </c>
      <c r="DV501">
        <v>357.02543750000001</v>
      </c>
      <c r="DW501">
        <v>0.13333333333333333</v>
      </c>
      <c r="DX501">
        <v>0.23712513354700854</v>
      </c>
      <c r="DZ501" s="22">
        <v>0.42248638656837612</v>
      </c>
      <c r="EA501" s="22">
        <v>0.5042292064416154</v>
      </c>
      <c r="EB501" s="38">
        <f t="shared" si="16"/>
        <v>33439.5</v>
      </c>
      <c r="EC501" s="38">
        <f>VLOOKUP(A501,'Uline Box Data'!$A$1:$L$1557,12,FALSE)</f>
        <v>0.72</v>
      </c>
      <c r="ED501" s="38">
        <f t="shared" si="17"/>
        <v>5.4</v>
      </c>
    </row>
    <row r="502" spans="1:134" x14ac:dyDescent="0.25">
      <c r="A502" t="s">
        <v>684</v>
      </c>
      <c r="B502">
        <v>14</v>
      </c>
      <c r="C502">
        <v>6</v>
      </c>
      <c r="D502">
        <v>4</v>
      </c>
      <c r="E502">
        <v>336</v>
      </c>
      <c r="F502" t="s">
        <v>23</v>
      </c>
      <c r="H502">
        <v>14</v>
      </c>
      <c r="I502">
        <v>6</v>
      </c>
      <c r="J502">
        <v>4</v>
      </c>
      <c r="K502">
        <v>14</v>
      </c>
      <c r="L502">
        <v>6</v>
      </c>
      <c r="M502">
        <v>4</v>
      </c>
      <c r="N502">
        <v>14</v>
      </c>
      <c r="O502">
        <v>6</v>
      </c>
      <c r="P502">
        <v>4</v>
      </c>
      <c r="Q502">
        <v>14</v>
      </c>
      <c r="R502">
        <v>6</v>
      </c>
      <c r="S502">
        <v>4</v>
      </c>
      <c r="T502" t="s">
        <v>26</v>
      </c>
      <c r="U502">
        <v>12.624000000000001</v>
      </c>
      <c r="V502">
        <v>3.1560000000000001</v>
      </c>
      <c r="W502">
        <v>3.0619999999999998</v>
      </c>
      <c r="X502">
        <v>13.125</v>
      </c>
      <c r="Y502">
        <v>4.375</v>
      </c>
      <c r="Z502">
        <v>3.4750000000000001</v>
      </c>
      <c r="AA502">
        <v>13.125</v>
      </c>
      <c r="AB502">
        <v>4.375</v>
      </c>
      <c r="AC502">
        <v>2.2187999999999999</v>
      </c>
      <c r="AD502">
        <v>13.875</v>
      </c>
      <c r="AE502">
        <v>4.625</v>
      </c>
      <c r="AF502">
        <v>2.5939999999999999</v>
      </c>
      <c r="AH502" t="s">
        <v>24</v>
      </c>
      <c r="AI502">
        <v>1.3759999999999994</v>
      </c>
      <c r="AJ502">
        <v>2.8439999999999999</v>
      </c>
      <c r="AK502">
        <v>0.93800000000000017</v>
      </c>
      <c r="AL502">
        <v>0.875</v>
      </c>
      <c r="AM502">
        <v>1.625</v>
      </c>
      <c r="AN502">
        <v>0.52499999999999991</v>
      </c>
      <c r="AO502">
        <v>0.875</v>
      </c>
      <c r="AP502">
        <v>1.625</v>
      </c>
      <c r="AQ502">
        <v>1.7812000000000001</v>
      </c>
      <c r="AR502">
        <v>0.125</v>
      </c>
      <c r="AS502">
        <v>1.375</v>
      </c>
      <c r="AT502">
        <v>1.4060000000000001</v>
      </c>
      <c r="AU502">
        <v>1.6770411638983111</v>
      </c>
      <c r="AW502" t="s">
        <v>109</v>
      </c>
      <c r="AX502">
        <v>1.8933759999999984</v>
      </c>
      <c r="AY502">
        <v>8.088336</v>
      </c>
      <c r="AZ502">
        <v>0.87984400000000029</v>
      </c>
      <c r="BA502">
        <v>0.765625</v>
      </c>
      <c r="BB502">
        <v>2.640625</v>
      </c>
      <c r="BC502">
        <v>0.2756249999999999</v>
      </c>
      <c r="BD502">
        <v>0.765625</v>
      </c>
      <c r="BE502">
        <v>2.640625</v>
      </c>
      <c r="BF502">
        <v>3.1726734400000005</v>
      </c>
      <c r="BG502">
        <v>1.5625E-2</v>
      </c>
      <c r="BH502">
        <v>1.890625</v>
      </c>
      <c r="BI502">
        <v>1.9768360000000005</v>
      </c>
      <c r="BJ502">
        <v>2.8124670654094022</v>
      </c>
      <c r="BL502" t="s">
        <v>53</v>
      </c>
      <c r="BM502">
        <v>4</v>
      </c>
      <c r="BN502">
        <v>1</v>
      </c>
      <c r="BO502">
        <v>2</v>
      </c>
      <c r="BP502">
        <v>3</v>
      </c>
      <c r="BQ502">
        <v>1</v>
      </c>
      <c r="BR502">
        <v>2</v>
      </c>
      <c r="BS502">
        <v>3</v>
      </c>
      <c r="BT502">
        <v>1</v>
      </c>
      <c r="BU502">
        <v>1</v>
      </c>
      <c r="BV502">
        <v>3</v>
      </c>
      <c r="BW502">
        <v>1</v>
      </c>
      <c r="BX502">
        <v>1</v>
      </c>
      <c r="BZ502" t="s">
        <v>55</v>
      </c>
      <c r="CA502">
        <v>8</v>
      </c>
      <c r="CB502">
        <v>0</v>
      </c>
      <c r="CC502">
        <v>0</v>
      </c>
      <c r="CD502">
        <v>0</v>
      </c>
      <c r="CE502">
        <v>8</v>
      </c>
      <c r="CF502">
        <v>1.52</v>
      </c>
      <c r="CG502">
        <v>200</v>
      </c>
      <c r="CH502">
        <v>121.99419532800002</v>
      </c>
      <c r="CI502">
        <v>214.00580467199998</v>
      </c>
      <c r="CJ502">
        <v>0.22222222222222221</v>
      </c>
      <c r="CK502">
        <v>0.36307796228571432</v>
      </c>
      <c r="CM502" t="s">
        <v>56</v>
      </c>
      <c r="CN502">
        <v>6</v>
      </c>
      <c r="CO502">
        <v>0</v>
      </c>
      <c r="CP502">
        <v>0</v>
      </c>
      <c r="CQ502">
        <v>0</v>
      </c>
      <c r="CR502">
        <v>6</v>
      </c>
      <c r="CS502">
        <v>2.2800000000000002</v>
      </c>
      <c r="CT502">
        <v>150</v>
      </c>
      <c r="CU502">
        <v>199.541015625</v>
      </c>
      <c r="CV502">
        <v>136.458984375</v>
      </c>
      <c r="CW502">
        <v>0.2</v>
      </c>
      <c r="CX502">
        <v>0.5938720703125</v>
      </c>
      <c r="CZ502" t="s">
        <v>57</v>
      </c>
      <c r="DA502">
        <v>3</v>
      </c>
      <c r="DB502">
        <v>0</v>
      </c>
      <c r="DC502">
        <v>0</v>
      </c>
      <c r="DD502">
        <v>0</v>
      </c>
      <c r="DE502">
        <v>3</v>
      </c>
      <c r="DF502">
        <v>4.0500000000000007</v>
      </c>
      <c r="DG502">
        <v>75</v>
      </c>
      <c r="DH502">
        <v>127.40765624999999</v>
      </c>
      <c r="DI502">
        <v>208.59234375</v>
      </c>
      <c r="DJ502">
        <v>0.15</v>
      </c>
      <c r="DK502">
        <v>0.37918945312499996</v>
      </c>
      <c r="DM502" t="s">
        <v>58</v>
      </c>
      <c r="DN502">
        <v>3</v>
      </c>
      <c r="DO502">
        <v>0</v>
      </c>
      <c r="DP502">
        <v>0</v>
      </c>
      <c r="DQ502">
        <v>0</v>
      </c>
      <c r="DR502">
        <v>3</v>
      </c>
      <c r="DS502">
        <v>2.25</v>
      </c>
      <c r="DT502">
        <v>48</v>
      </c>
      <c r="DU502">
        <v>166.46184374999999</v>
      </c>
      <c r="DV502">
        <v>169.53815625000001</v>
      </c>
      <c r="DW502">
        <v>0.2</v>
      </c>
      <c r="DX502">
        <v>0.49542215401785711</v>
      </c>
      <c r="DZ502" s="22">
        <v>0.45789040993526786</v>
      </c>
      <c r="EA502" s="22">
        <v>0.50114591679081244</v>
      </c>
      <c r="EB502" s="38">
        <f t="shared" si="16"/>
        <v>33341.275000000001</v>
      </c>
      <c r="EC502" s="38">
        <f>VLOOKUP(A502,'Uline Box Data'!$A$1:$L$1557,12,FALSE)</f>
        <v>0.55000000000000004</v>
      </c>
      <c r="ED502" s="38">
        <f t="shared" si="17"/>
        <v>4.0500000000000007</v>
      </c>
    </row>
    <row r="503" spans="1:134" x14ac:dyDescent="0.25">
      <c r="A503" t="s">
        <v>1747</v>
      </c>
      <c r="B503">
        <v>32</v>
      </c>
      <c r="C503">
        <v>8</v>
      </c>
      <c r="D503">
        <v>8</v>
      </c>
      <c r="E503">
        <v>2048</v>
      </c>
      <c r="F503" t="s">
        <v>23</v>
      </c>
      <c r="H503">
        <v>32</v>
      </c>
      <c r="I503">
        <v>8</v>
      </c>
      <c r="J503">
        <v>8</v>
      </c>
      <c r="K503">
        <v>32</v>
      </c>
      <c r="L503">
        <v>8</v>
      </c>
      <c r="M503">
        <v>8</v>
      </c>
      <c r="N503">
        <v>32</v>
      </c>
      <c r="O503">
        <v>8</v>
      </c>
      <c r="P503">
        <v>8</v>
      </c>
      <c r="Q503">
        <v>32</v>
      </c>
      <c r="R503">
        <v>8</v>
      </c>
      <c r="S503">
        <v>8</v>
      </c>
      <c r="T503" t="s">
        <v>26</v>
      </c>
      <c r="U503">
        <v>31.560000000000002</v>
      </c>
      <c r="V503">
        <v>6.3120000000000003</v>
      </c>
      <c r="W503">
        <v>7.6549999999999994</v>
      </c>
      <c r="X503">
        <v>30.625</v>
      </c>
      <c r="Y503">
        <v>4.375</v>
      </c>
      <c r="Z503">
        <v>6.95</v>
      </c>
      <c r="AA503">
        <v>30.625</v>
      </c>
      <c r="AB503">
        <v>4.375</v>
      </c>
      <c r="AC503">
        <v>6.6563999999999997</v>
      </c>
      <c r="AD503">
        <v>27.75</v>
      </c>
      <c r="AE503">
        <v>4.625</v>
      </c>
      <c r="AF503">
        <v>7.782</v>
      </c>
      <c r="AH503" t="s">
        <v>24</v>
      </c>
      <c r="AI503">
        <v>0.43999999999999773</v>
      </c>
      <c r="AJ503">
        <v>1.6879999999999997</v>
      </c>
      <c r="AK503">
        <v>0.34500000000000064</v>
      </c>
      <c r="AL503">
        <v>1.375</v>
      </c>
      <c r="AM503">
        <v>3.625</v>
      </c>
      <c r="AN503">
        <v>1.0499999999999998</v>
      </c>
      <c r="AO503">
        <v>1.375</v>
      </c>
      <c r="AP503">
        <v>3.625</v>
      </c>
      <c r="AQ503">
        <v>1.3436000000000003</v>
      </c>
      <c r="AR503">
        <v>4.25</v>
      </c>
      <c r="AS503">
        <v>3.375</v>
      </c>
      <c r="AT503">
        <v>0.21799999999999997</v>
      </c>
      <c r="AU503">
        <v>28.083040550167798</v>
      </c>
      <c r="AW503" t="s">
        <v>109</v>
      </c>
      <c r="AX503">
        <v>0.193599999999998</v>
      </c>
      <c r="AY503">
        <v>2.849343999999999</v>
      </c>
      <c r="AZ503">
        <v>0.11902500000000044</v>
      </c>
      <c r="BA503">
        <v>1.890625</v>
      </c>
      <c r="BB503">
        <v>13.140625</v>
      </c>
      <c r="BC503">
        <v>1.1024999999999996</v>
      </c>
      <c r="BD503">
        <v>1.890625</v>
      </c>
      <c r="BE503">
        <v>13.140625</v>
      </c>
      <c r="BF503">
        <v>1.8052609600000009</v>
      </c>
      <c r="BG503">
        <v>18.0625</v>
      </c>
      <c r="BH503">
        <v>11.390625</v>
      </c>
      <c r="BI503">
        <v>4.752399999999999E-2</v>
      </c>
      <c r="BJ503">
        <v>788.65716654236974</v>
      </c>
      <c r="BL503" t="s">
        <v>53</v>
      </c>
      <c r="BM503">
        <v>10</v>
      </c>
      <c r="BN503">
        <v>2</v>
      </c>
      <c r="BO503">
        <v>5</v>
      </c>
      <c r="BP503">
        <v>7</v>
      </c>
      <c r="BQ503">
        <v>1</v>
      </c>
      <c r="BR503">
        <v>4</v>
      </c>
      <c r="BS503">
        <v>7</v>
      </c>
      <c r="BT503">
        <v>1</v>
      </c>
      <c r="BU503">
        <v>3</v>
      </c>
      <c r="BV503">
        <v>6</v>
      </c>
      <c r="BW503">
        <v>1</v>
      </c>
      <c r="BX503">
        <v>3</v>
      </c>
      <c r="BZ503" t="s">
        <v>55</v>
      </c>
      <c r="CA503">
        <v>100</v>
      </c>
      <c r="CB503">
        <v>0</v>
      </c>
      <c r="CC503">
        <v>0</v>
      </c>
      <c r="CD503">
        <v>0</v>
      </c>
      <c r="CE503">
        <v>100</v>
      </c>
      <c r="CF503">
        <v>19</v>
      </c>
      <c r="CG503">
        <v>2500</v>
      </c>
      <c r="CH503">
        <v>1524.9274416000003</v>
      </c>
      <c r="CI503">
        <v>523.07255839999971</v>
      </c>
      <c r="CJ503">
        <v>2.7777777777777777</v>
      </c>
      <c r="CK503">
        <v>0.74459347734375014</v>
      </c>
      <c r="CM503" t="s">
        <v>56</v>
      </c>
      <c r="CN503">
        <v>28</v>
      </c>
      <c r="CO503">
        <v>0</v>
      </c>
      <c r="CP503">
        <v>0</v>
      </c>
      <c r="CQ503">
        <v>0</v>
      </c>
      <c r="CR503">
        <v>28</v>
      </c>
      <c r="CS503">
        <v>10.64</v>
      </c>
      <c r="CT503">
        <v>700</v>
      </c>
      <c r="CU503">
        <v>931.19140625</v>
      </c>
      <c r="CV503">
        <v>1116.80859375</v>
      </c>
      <c r="CW503">
        <v>0.93333333333333335</v>
      </c>
      <c r="CX503">
        <v>0.45468330383300781</v>
      </c>
      <c r="CZ503" t="s">
        <v>57</v>
      </c>
      <c r="DA503">
        <v>21</v>
      </c>
      <c r="DB503">
        <v>0</v>
      </c>
      <c r="DC503">
        <v>0</v>
      </c>
      <c r="DD503">
        <v>0</v>
      </c>
      <c r="DE503">
        <v>21</v>
      </c>
      <c r="DF503">
        <v>28.35</v>
      </c>
      <c r="DG503">
        <v>525</v>
      </c>
      <c r="DH503">
        <v>891.85359374999996</v>
      </c>
      <c r="DI503">
        <v>1156.1464062499999</v>
      </c>
      <c r="DJ503">
        <v>1.05</v>
      </c>
      <c r="DK503">
        <v>0.43547538757324217</v>
      </c>
      <c r="DM503" t="s">
        <v>58</v>
      </c>
      <c r="DN503">
        <v>18</v>
      </c>
      <c r="DO503">
        <v>1</v>
      </c>
      <c r="DP503">
        <v>1</v>
      </c>
      <c r="DQ503">
        <v>1</v>
      </c>
      <c r="DR503">
        <v>19</v>
      </c>
      <c r="DS503">
        <v>14.25</v>
      </c>
      <c r="DT503">
        <v>304</v>
      </c>
      <c r="DU503">
        <v>1054.25834375</v>
      </c>
      <c r="DV503">
        <v>993.74165625000001</v>
      </c>
      <c r="DW503">
        <v>1.2666666666666666</v>
      </c>
      <c r="DX503">
        <v>0.51477458190917968</v>
      </c>
      <c r="DZ503" s="22">
        <v>0.53738168766479499</v>
      </c>
      <c r="EA503" s="22">
        <v>0.50100846755119632</v>
      </c>
      <c r="EB503" s="38">
        <f t="shared" si="16"/>
        <v>12564.509031578948</v>
      </c>
      <c r="EC503" s="38">
        <f>VLOOKUP(A503,'Uline Box Data'!$A$1:$L$1557,12,FALSE)</f>
        <v>1.22</v>
      </c>
      <c r="ED503" s="38">
        <f t="shared" si="17"/>
        <v>28.35</v>
      </c>
    </row>
    <row r="504" spans="1:134" x14ac:dyDescent="0.25">
      <c r="A504" t="s">
        <v>1018</v>
      </c>
      <c r="B504">
        <v>18</v>
      </c>
      <c r="C504">
        <v>8</v>
      </c>
      <c r="D504">
        <v>8</v>
      </c>
      <c r="E504">
        <v>1152</v>
      </c>
      <c r="F504" t="s">
        <v>23</v>
      </c>
      <c r="H504">
        <v>18</v>
      </c>
      <c r="I504">
        <v>8</v>
      </c>
      <c r="J504">
        <v>8</v>
      </c>
      <c r="K504">
        <v>18</v>
      </c>
      <c r="L504">
        <v>8</v>
      </c>
      <c r="M504">
        <v>8</v>
      </c>
      <c r="N504">
        <v>18</v>
      </c>
      <c r="O504">
        <v>8</v>
      </c>
      <c r="P504">
        <v>8</v>
      </c>
      <c r="Q504">
        <v>18</v>
      </c>
      <c r="R504">
        <v>8</v>
      </c>
      <c r="S504">
        <v>8</v>
      </c>
      <c r="T504" t="s">
        <v>26</v>
      </c>
      <c r="U504">
        <v>15.780000000000001</v>
      </c>
      <c r="V504">
        <v>6.3120000000000003</v>
      </c>
      <c r="W504">
        <v>7.6549999999999994</v>
      </c>
      <c r="X504">
        <v>17.5</v>
      </c>
      <c r="Y504">
        <v>4.375</v>
      </c>
      <c r="Z504">
        <v>6.95</v>
      </c>
      <c r="AA504">
        <v>17.5</v>
      </c>
      <c r="AB504">
        <v>4.375</v>
      </c>
      <c r="AC504">
        <v>6.6563999999999997</v>
      </c>
      <c r="AD504">
        <v>13.875</v>
      </c>
      <c r="AE504">
        <v>4.625</v>
      </c>
      <c r="AF504">
        <v>7.782</v>
      </c>
      <c r="AH504" t="s">
        <v>24</v>
      </c>
      <c r="AI504">
        <v>2.2199999999999989</v>
      </c>
      <c r="AJ504">
        <v>1.6879999999999997</v>
      </c>
      <c r="AK504">
        <v>0.34500000000000064</v>
      </c>
      <c r="AL504">
        <v>0.5</v>
      </c>
      <c r="AM504">
        <v>3.625</v>
      </c>
      <c r="AN504">
        <v>1.0499999999999998</v>
      </c>
      <c r="AO504">
        <v>0.5</v>
      </c>
      <c r="AP504">
        <v>3.625</v>
      </c>
      <c r="AQ504">
        <v>1.3436000000000003</v>
      </c>
      <c r="AR504">
        <v>4.125</v>
      </c>
      <c r="AS504">
        <v>3.375</v>
      </c>
      <c r="AT504">
        <v>0.21799999999999997</v>
      </c>
      <c r="AU504">
        <v>18.185031605650803</v>
      </c>
      <c r="AW504" t="s">
        <v>109</v>
      </c>
      <c r="AX504">
        <v>4.9283999999999946</v>
      </c>
      <c r="AY504">
        <v>2.849343999999999</v>
      </c>
      <c r="AZ504">
        <v>0.11902500000000044</v>
      </c>
      <c r="BA504">
        <v>0.25</v>
      </c>
      <c r="BB504">
        <v>13.140625</v>
      </c>
      <c r="BC504">
        <v>1.1024999999999996</v>
      </c>
      <c r="BD504">
        <v>0.25</v>
      </c>
      <c r="BE504">
        <v>13.140625</v>
      </c>
      <c r="BF504">
        <v>1.8052609600000009</v>
      </c>
      <c r="BG504">
        <v>17.015625</v>
      </c>
      <c r="BH504">
        <v>11.390625</v>
      </c>
      <c r="BI504">
        <v>4.752399999999999E-2</v>
      </c>
      <c r="BJ504">
        <v>330.69537449851845</v>
      </c>
      <c r="BL504" t="s">
        <v>53</v>
      </c>
      <c r="BM504">
        <v>5</v>
      </c>
      <c r="BN504">
        <v>2</v>
      </c>
      <c r="BO504">
        <v>5</v>
      </c>
      <c r="BP504">
        <v>4</v>
      </c>
      <c r="BQ504">
        <v>1</v>
      </c>
      <c r="BR504">
        <v>4</v>
      </c>
      <c r="BS504">
        <v>4</v>
      </c>
      <c r="BT504">
        <v>1</v>
      </c>
      <c r="BU504">
        <v>3</v>
      </c>
      <c r="BV504">
        <v>3</v>
      </c>
      <c r="BW504">
        <v>1</v>
      </c>
      <c r="BX504">
        <v>3</v>
      </c>
      <c r="BZ504" t="s">
        <v>55</v>
      </c>
      <c r="CA504">
        <v>50</v>
      </c>
      <c r="CB504">
        <v>1</v>
      </c>
      <c r="CC504">
        <v>2</v>
      </c>
      <c r="CD504">
        <v>2</v>
      </c>
      <c r="CE504">
        <v>54</v>
      </c>
      <c r="CF504">
        <v>10.26</v>
      </c>
      <c r="CG504">
        <v>1350</v>
      </c>
      <c r="CH504">
        <v>823.46081846400011</v>
      </c>
      <c r="CI504">
        <v>328.53918153599989</v>
      </c>
      <c r="CJ504">
        <v>1.5</v>
      </c>
      <c r="CK504">
        <v>0.71480973825000005</v>
      </c>
      <c r="CM504" t="s">
        <v>56</v>
      </c>
      <c r="CN504">
        <v>16</v>
      </c>
      <c r="CO504">
        <v>0</v>
      </c>
      <c r="CP504">
        <v>0</v>
      </c>
      <c r="CQ504">
        <v>0</v>
      </c>
      <c r="CR504">
        <v>16</v>
      </c>
      <c r="CS504">
        <v>6.08</v>
      </c>
      <c r="CT504">
        <v>400</v>
      </c>
      <c r="CU504">
        <v>532.109375</v>
      </c>
      <c r="CV504">
        <v>619.890625</v>
      </c>
      <c r="CW504">
        <v>0.53333333333333333</v>
      </c>
      <c r="CX504">
        <v>0.46190049913194442</v>
      </c>
      <c r="CZ504" t="s">
        <v>57</v>
      </c>
      <c r="DA504">
        <v>12</v>
      </c>
      <c r="DB504">
        <v>0</v>
      </c>
      <c r="DC504">
        <v>0</v>
      </c>
      <c r="DD504">
        <v>0</v>
      </c>
      <c r="DE504">
        <v>12</v>
      </c>
      <c r="DF504">
        <v>16.200000000000003</v>
      </c>
      <c r="DG504">
        <v>300</v>
      </c>
      <c r="DH504">
        <v>509.63062499999995</v>
      </c>
      <c r="DI504">
        <v>642.36937499999999</v>
      </c>
      <c r="DJ504">
        <v>0.6</v>
      </c>
      <c r="DK504">
        <v>0.44238769531249994</v>
      </c>
      <c r="DM504" t="s">
        <v>58</v>
      </c>
      <c r="DN504">
        <v>9</v>
      </c>
      <c r="DO504">
        <v>1</v>
      </c>
      <c r="DP504">
        <v>1</v>
      </c>
      <c r="DQ504">
        <v>1</v>
      </c>
      <c r="DR504">
        <v>10</v>
      </c>
      <c r="DS504">
        <v>7.5</v>
      </c>
      <c r="DT504">
        <v>160</v>
      </c>
      <c r="DU504">
        <v>554.87281250000001</v>
      </c>
      <c r="DV504">
        <v>597.12718749999999</v>
      </c>
      <c r="DW504">
        <v>0.66666666666666663</v>
      </c>
      <c r="DX504">
        <v>0.4816604275173611</v>
      </c>
      <c r="DZ504" s="22">
        <v>0.5251895900529514</v>
      </c>
      <c r="EA504" s="22">
        <v>0.50093865013658334</v>
      </c>
      <c r="EB504" s="38">
        <f t="shared" si="16"/>
        <v>15612.655000000001</v>
      </c>
      <c r="EC504" s="38">
        <f>VLOOKUP(A504,'Uline Box Data'!$A$1:$L$1557,12,FALSE)</f>
        <v>0.86</v>
      </c>
      <c r="ED504" s="38">
        <f t="shared" si="17"/>
        <v>16.200000000000003</v>
      </c>
    </row>
    <row r="505" spans="1:134" x14ac:dyDescent="0.25">
      <c r="A505" t="s">
        <v>1640</v>
      </c>
      <c r="B505">
        <v>28</v>
      </c>
      <c r="C505">
        <v>8</v>
      </c>
      <c r="D505">
        <v>8</v>
      </c>
      <c r="E505">
        <v>1792</v>
      </c>
      <c r="F505" t="s">
        <v>23</v>
      </c>
      <c r="H505">
        <v>28</v>
      </c>
      <c r="I505">
        <v>8</v>
      </c>
      <c r="J505">
        <v>8</v>
      </c>
      <c r="K505">
        <v>28</v>
      </c>
      <c r="L505">
        <v>8</v>
      </c>
      <c r="M505">
        <v>8</v>
      </c>
      <c r="N505">
        <v>28</v>
      </c>
      <c r="O505">
        <v>8</v>
      </c>
      <c r="P505">
        <v>8</v>
      </c>
      <c r="Q505">
        <v>28</v>
      </c>
      <c r="R505">
        <v>8</v>
      </c>
      <c r="S505">
        <v>8</v>
      </c>
      <c r="T505" t="s">
        <v>26</v>
      </c>
      <c r="U505">
        <v>25.248000000000001</v>
      </c>
      <c r="V505">
        <v>6.3120000000000003</v>
      </c>
      <c r="W505">
        <v>7.6549999999999994</v>
      </c>
      <c r="X505">
        <v>26.25</v>
      </c>
      <c r="Y505">
        <v>4.375</v>
      </c>
      <c r="Z505">
        <v>6.95</v>
      </c>
      <c r="AA505">
        <v>26.25</v>
      </c>
      <c r="AB505">
        <v>4.375</v>
      </c>
      <c r="AC505">
        <v>6.6563999999999997</v>
      </c>
      <c r="AD505">
        <v>27.75</v>
      </c>
      <c r="AE505">
        <v>4.625</v>
      </c>
      <c r="AF505">
        <v>7.782</v>
      </c>
      <c r="AH505" t="s">
        <v>24</v>
      </c>
      <c r="AI505">
        <v>2.7519999999999989</v>
      </c>
      <c r="AJ505">
        <v>1.6879999999999997</v>
      </c>
      <c r="AK505">
        <v>0.34500000000000064</v>
      </c>
      <c r="AL505">
        <v>1.75</v>
      </c>
      <c r="AM505">
        <v>3.625</v>
      </c>
      <c r="AN505">
        <v>1.0499999999999998</v>
      </c>
      <c r="AO505">
        <v>1.75</v>
      </c>
      <c r="AP505">
        <v>3.625</v>
      </c>
      <c r="AQ505">
        <v>1.3436000000000003</v>
      </c>
      <c r="AR505">
        <v>0.25</v>
      </c>
      <c r="AS505">
        <v>3.375</v>
      </c>
      <c r="AT505">
        <v>0.21799999999999997</v>
      </c>
      <c r="AU505">
        <v>16.736385080253886</v>
      </c>
      <c r="AW505" t="s">
        <v>109</v>
      </c>
      <c r="AX505">
        <v>7.5735039999999936</v>
      </c>
      <c r="AY505">
        <v>2.849343999999999</v>
      </c>
      <c r="AZ505">
        <v>0.11902500000000044</v>
      </c>
      <c r="BA505">
        <v>3.0625</v>
      </c>
      <c r="BB505">
        <v>13.140625</v>
      </c>
      <c r="BC505">
        <v>1.1024999999999996</v>
      </c>
      <c r="BD505">
        <v>3.0625</v>
      </c>
      <c r="BE505">
        <v>13.140625</v>
      </c>
      <c r="BF505">
        <v>1.8052609600000009</v>
      </c>
      <c r="BG505">
        <v>6.25E-2</v>
      </c>
      <c r="BH505">
        <v>11.390625</v>
      </c>
      <c r="BI505">
        <v>4.752399999999999E-2</v>
      </c>
      <c r="BJ505">
        <v>280.10658555454489</v>
      </c>
      <c r="BL505" t="s">
        <v>53</v>
      </c>
      <c r="BM505">
        <v>8</v>
      </c>
      <c r="BN505">
        <v>2</v>
      </c>
      <c r="BO505">
        <v>5</v>
      </c>
      <c r="BP505">
        <v>6</v>
      </c>
      <c r="BQ505">
        <v>1</v>
      </c>
      <c r="BR505">
        <v>4</v>
      </c>
      <c r="BS505">
        <v>6</v>
      </c>
      <c r="BT505">
        <v>1</v>
      </c>
      <c r="BU505">
        <v>3</v>
      </c>
      <c r="BV505">
        <v>6</v>
      </c>
      <c r="BW505">
        <v>1</v>
      </c>
      <c r="BX505">
        <v>3</v>
      </c>
      <c r="BZ505" t="s">
        <v>55</v>
      </c>
      <c r="CA505">
        <v>80</v>
      </c>
      <c r="CB505">
        <v>1</v>
      </c>
      <c r="CC505">
        <v>2</v>
      </c>
      <c r="CD505">
        <v>2</v>
      </c>
      <c r="CE505">
        <v>84</v>
      </c>
      <c r="CF505">
        <v>15.96</v>
      </c>
      <c r="CG505">
        <v>2100</v>
      </c>
      <c r="CH505">
        <v>1280.9390509440002</v>
      </c>
      <c r="CI505">
        <v>511.0609490559998</v>
      </c>
      <c r="CJ505">
        <v>2.3333333333333335</v>
      </c>
      <c r="CK505">
        <v>0.71480973825000016</v>
      </c>
      <c r="CM505" t="s">
        <v>56</v>
      </c>
      <c r="CN505">
        <v>24</v>
      </c>
      <c r="CO505">
        <v>1</v>
      </c>
      <c r="CP505">
        <v>1</v>
      </c>
      <c r="CQ505">
        <v>1</v>
      </c>
      <c r="CR505">
        <v>25</v>
      </c>
      <c r="CS505">
        <v>9.5</v>
      </c>
      <c r="CT505">
        <v>625</v>
      </c>
      <c r="CU505">
        <v>831.4208984375</v>
      </c>
      <c r="CV505">
        <v>960.5791015625</v>
      </c>
      <c r="CW505">
        <v>0.83333333333333337</v>
      </c>
      <c r="CX505">
        <v>0.46396255493164063</v>
      </c>
      <c r="CZ505" t="s">
        <v>57</v>
      </c>
      <c r="DA505">
        <v>18</v>
      </c>
      <c r="DB505">
        <v>0</v>
      </c>
      <c r="DC505">
        <v>0</v>
      </c>
      <c r="DD505">
        <v>0</v>
      </c>
      <c r="DE505">
        <v>18</v>
      </c>
      <c r="DF505">
        <v>24.3</v>
      </c>
      <c r="DG505">
        <v>450</v>
      </c>
      <c r="DH505">
        <v>764.4459374999999</v>
      </c>
      <c r="DI505">
        <v>1027.5540625000001</v>
      </c>
      <c r="DJ505">
        <v>0.9</v>
      </c>
      <c r="DK505">
        <v>0.42658813476562496</v>
      </c>
      <c r="DM505" t="s">
        <v>58</v>
      </c>
      <c r="DN505">
        <v>18</v>
      </c>
      <c r="DO505">
        <v>0</v>
      </c>
      <c r="DP505">
        <v>0</v>
      </c>
      <c r="DQ505">
        <v>0</v>
      </c>
      <c r="DR505">
        <v>18</v>
      </c>
      <c r="DS505">
        <v>13.5</v>
      </c>
      <c r="DT505">
        <v>288</v>
      </c>
      <c r="DU505">
        <v>998.77106249999997</v>
      </c>
      <c r="DV505">
        <v>793.22893750000003</v>
      </c>
      <c r="DW505">
        <v>1.2</v>
      </c>
      <c r="DX505">
        <v>0.55734992327008925</v>
      </c>
      <c r="DZ505" s="22">
        <v>0.54067758780433872</v>
      </c>
      <c r="EA505" s="22">
        <v>0.50001683338301428</v>
      </c>
      <c r="EB505" s="38">
        <f t="shared" si="16"/>
        <v>12859.28023809524</v>
      </c>
      <c r="EC505" s="38">
        <f>VLOOKUP(A505,'Uline Box Data'!$A$1:$L$1557,12,FALSE)</f>
        <v>1.1000000000000001</v>
      </c>
      <c r="ED505" s="38">
        <f t="shared" si="17"/>
        <v>24.3</v>
      </c>
    </row>
    <row r="506" spans="1:134" hidden="1" x14ac:dyDescent="0.25">
      <c r="A506" t="s">
        <v>887</v>
      </c>
      <c r="B506">
        <v>16</v>
      </c>
      <c r="C506">
        <v>12</v>
      </c>
      <c r="D506">
        <v>9</v>
      </c>
      <c r="E506">
        <v>1728</v>
      </c>
      <c r="F506" t="s">
        <v>23</v>
      </c>
      <c r="H506">
        <v>16</v>
      </c>
      <c r="I506">
        <v>12</v>
      </c>
      <c r="J506">
        <v>9</v>
      </c>
      <c r="K506">
        <v>16</v>
      </c>
      <c r="L506">
        <v>12</v>
      </c>
      <c r="M506">
        <v>9</v>
      </c>
      <c r="N506">
        <v>16</v>
      </c>
      <c r="O506">
        <v>12</v>
      </c>
      <c r="P506">
        <v>9</v>
      </c>
      <c r="Q506">
        <v>16</v>
      </c>
      <c r="R506">
        <v>12</v>
      </c>
      <c r="S506">
        <v>9</v>
      </c>
      <c r="T506" t="s">
        <v>26</v>
      </c>
      <c r="U506">
        <v>15.780000000000001</v>
      </c>
      <c r="V506">
        <v>9.468</v>
      </c>
      <c r="W506">
        <v>7.6549999999999994</v>
      </c>
      <c r="X506">
        <v>13.125</v>
      </c>
      <c r="Y506">
        <v>8.75</v>
      </c>
      <c r="Z506">
        <v>8.6875</v>
      </c>
      <c r="AA506">
        <v>13.125</v>
      </c>
      <c r="AB506">
        <v>8.75</v>
      </c>
      <c r="AC506">
        <v>8.8751999999999995</v>
      </c>
      <c r="AD506">
        <v>13.875</v>
      </c>
      <c r="AE506">
        <v>9.25</v>
      </c>
      <c r="AF506">
        <v>7.782</v>
      </c>
      <c r="AH506" t="s">
        <v>24</v>
      </c>
      <c r="AI506">
        <v>0.21999999999999886</v>
      </c>
      <c r="AJ506">
        <v>2.532</v>
      </c>
      <c r="AK506">
        <v>1.3450000000000006</v>
      </c>
      <c r="AL506">
        <v>2.875</v>
      </c>
      <c r="AM506">
        <v>3.25</v>
      </c>
      <c r="AN506">
        <v>0.3125</v>
      </c>
      <c r="AO506">
        <v>2.875</v>
      </c>
      <c r="AP506">
        <v>3.25</v>
      </c>
      <c r="AQ506">
        <v>0.12480000000000047</v>
      </c>
      <c r="AR506">
        <v>2.125</v>
      </c>
      <c r="AS506">
        <v>2.75</v>
      </c>
      <c r="AT506">
        <v>1.218</v>
      </c>
      <c r="AU506">
        <v>18.157439678702008</v>
      </c>
      <c r="AW506" t="s">
        <v>109</v>
      </c>
      <c r="AX506">
        <v>4.8399999999999499E-2</v>
      </c>
      <c r="AY506">
        <v>6.4110240000000003</v>
      </c>
      <c r="AZ506">
        <v>1.8090250000000017</v>
      </c>
      <c r="BA506">
        <v>8.265625</v>
      </c>
      <c r="BB506">
        <v>10.5625</v>
      </c>
      <c r="BC506">
        <v>9.765625E-2</v>
      </c>
      <c r="BD506">
        <v>8.265625</v>
      </c>
      <c r="BE506">
        <v>10.5625</v>
      </c>
      <c r="BF506">
        <v>1.5575040000000116E-2</v>
      </c>
      <c r="BG506">
        <v>4.515625</v>
      </c>
      <c r="BH506">
        <v>7.5625</v>
      </c>
      <c r="BI506">
        <v>1.4835239999999998</v>
      </c>
      <c r="BJ506">
        <v>329.69261568570215</v>
      </c>
      <c r="BL506" t="s">
        <v>53</v>
      </c>
      <c r="BM506">
        <v>5</v>
      </c>
      <c r="BN506">
        <v>3</v>
      </c>
      <c r="BO506">
        <v>5</v>
      </c>
      <c r="BP506">
        <v>3</v>
      </c>
      <c r="BQ506">
        <v>2</v>
      </c>
      <c r="BR506">
        <v>5</v>
      </c>
      <c r="BS506">
        <v>3</v>
      </c>
      <c r="BT506">
        <v>2</v>
      </c>
      <c r="BU506">
        <v>4</v>
      </c>
      <c r="BV506">
        <v>3</v>
      </c>
      <c r="BW506">
        <v>2</v>
      </c>
      <c r="BX506">
        <v>3</v>
      </c>
      <c r="BZ506" t="s">
        <v>55</v>
      </c>
      <c r="CA506">
        <v>75</v>
      </c>
      <c r="CB506">
        <v>0</v>
      </c>
      <c r="CC506">
        <v>0</v>
      </c>
      <c r="CD506">
        <v>0</v>
      </c>
      <c r="CE506">
        <v>75</v>
      </c>
      <c r="CF506">
        <v>14.25</v>
      </c>
      <c r="CG506">
        <v>1875</v>
      </c>
      <c r="CH506">
        <v>1143.6955812000001</v>
      </c>
      <c r="CI506">
        <v>584.30441879999989</v>
      </c>
      <c r="CJ506">
        <v>2.0833333333333335</v>
      </c>
      <c r="CK506">
        <v>0.66186086875000005</v>
      </c>
      <c r="CM506" t="s">
        <v>56</v>
      </c>
      <c r="CN506">
        <v>30</v>
      </c>
      <c r="CO506">
        <v>1</v>
      </c>
      <c r="CP506">
        <v>2</v>
      </c>
      <c r="CQ506">
        <v>2</v>
      </c>
      <c r="CR506">
        <v>34</v>
      </c>
      <c r="CS506">
        <v>12.92</v>
      </c>
      <c r="CT506">
        <v>850</v>
      </c>
      <c r="CU506">
        <v>1130.732421875</v>
      </c>
      <c r="CV506">
        <v>597.267578125</v>
      </c>
      <c r="CW506">
        <v>1.1333333333333333</v>
      </c>
      <c r="CX506">
        <v>0.65435904043692128</v>
      </c>
      <c r="CZ506" t="s">
        <v>57</v>
      </c>
      <c r="DA506">
        <v>24</v>
      </c>
      <c r="DB506">
        <v>1</v>
      </c>
      <c r="DC506">
        <v>2</v>
      </c>
      <c r="DD506">
        <v>2</v>
      </c>
      <c r="DE506">
        <v>28</v>
      </c>
      <c r="DF506">
        <v>37.800000000000004</v>
      </c>
      <c r="DG506">
        <v>700</v>
      </c>
      <c r="DH506">
        <v>1189.1381249999999</v>
      </c>
      <c r="DI506">
        <v>538.86187500000005</v>
      </c>
      <c r="DJ506">
        <v>1.4</v>
      </c>
      <c r="DK506">
        <v>0.6881586371527777</v>
      </c>
      <c r="DM506" t="s">
        <v>58</v>
      </c>
      <c r="DN506">
        <v>18</v>
      </c>
      <c r="DO506">
        <v>0</v>
      </c>
      <c r="DP506">
        <v>0</v>
      </c>
      <c r="DQ506">
        <v>0</v>
      </c>
      <c r="DR506">
        <v>18</v>
      </c>
      <c r="DS506">
        <v>13.5</v>
      </c>
      <c r="DT506">
        <v>288</v>
      </c>
      <c r="DU506">
        <v>998.77106249999997</v>
      </c>
      <c r="DV506">
        <v>729.22893750000003</v>
      </c>
      <c r="DW506">
        <v>1.2</v>
      </c>
      <c r="DX506">
        <v>0.57799251302083332</v>
      </c>
      <c r="DZ506" s="22">
        <v>0.64559276484013306</v>
      </c>
      <c r="EA506" s="22">
        <v>0.66200609349367767</v>
      </c>
      <c r="EB506" s="38">
        <f t="shared" si="16"/>
        <v>9306.5290184873957</v>
      </c>
      <c r="EC506" s="38">
        <f>VLOOKUP(A506,'Uline Box Data'!$A$1:$L$1557,12,FALSE)</f>
        <v>1.08</v>
      </c>
      <c r="ED506" s="38">
        <f t="shared" si="17"/>
        <v>37.800000000000004</v>
      </c>
    </row>
    <row r="507" spans="1:134" hidden="1" x14ac:dyDescent="0.25">
      <c r="A507" t="s">
        <v>888</v>
      </c>
      <c r="B507">
        <v>16</v>
      </c>
      <c r="C507">
        <v>12</v>
      </c>
      <c r="D507">
        <v>9</v>
      </c>
      <c r="E507">
        <v>1728</v>
      </c>
      <c r="F507" t="s">
        <v>23</v>
      </c>
      <c r="H507">
        <v>16</v>
      </c>
      <c r="I507">
        <v>12</v>
      </c>
      <c r="J507">
        <v>9</v>
      </c>
      <c r="K507">
        <v>16</v>
      </c>
      <c r="L507">
        <v>12</v>
      </c>
      <c r="M507">
        <v>9</v>
      </c>
      <c r="N507">
        <v>16</v>
      </c>
      <c r="O507">
        <v>12</v>
      </c>
      <c r="P507">
        <v>9</v>
      </c>
      <c r="Q507">
        <v>16</v>
      </c>
      <c r="R507">
        <v>12</v>
      </c>
      <c r="S507">
        <v>9</v>
      </c>
      <c r="T507" t="s">
        <v>26</v>
      </c>
      <c r="U507">
        <v>15.780000000000001</v>
      </c>
      <c r="V507">
        <v>9.468</v>
      </c>
      <c r="W507">
        <v>7.6549999999999994</v>
      </c>
      <c r="X507">
        <v>13.125</v>
      </c>
      <c r="Y507">
        <v>8.75</v>
      </c>
      <c r="Z507">
        <v>8.6875</v>
      </c>
      <c r="AA507">
        <v>13.125</v>
      </c>
      <c r="AB507">
        <v>8.75</v>
      </c>
      <c r="AC507">
        <v>8.8751999999999995</v>
      </c>
      <c r="AD507">
        <v>13.875</v>
      </c>
      <c r="AE507">
        <v>9.25</v>
      </c>
      <c r="AF507">
        <v>7.782</v>
      </c>
      <c r="AH507" t="s">
        <v>24</v>
      </c>
      <c r="AI507">
        <v>0.21999999999999886</v>
      </c>
      <c r="AJ507">
        <v>2.532</v>
      </c>
      <c r="AK507">
        <v>1.3450000000000006</v>
      </c>
      <c r="AL507">
        <v>2.875</v>
      </c>
      <c r="AM507">
        <v>3.25</v>
      </c>
      <c r="AN507">
        <v>0.3125</v>
      </c>
      <c r="AO507">
        <v>2.875</v>
      </c>
      <c r="AP507">
        <v>3.25</v>
      </c>
      <c r="AQ507">
        <v>0.12480000000000047</v>
      </c>
      <c r="AR507">
        <v>2.125</v>
      </c>
      <c r="AS507">
        <v>2.75</v>
      </c>
      <c r="AT507">
        <v>1.218</v>
      </c>
      <c r="AU507">
        <v>18.157439678702008</v>
      </c>
      <c r="AW507" t="s">
        <v>109</v>
      </c>
      <c r="AX507">
        <v>4.8399999999999499E-2</v>
      </c>
      <c r="AY507">
        <v>6.4110240000000003</v>
      </c>
      <c r="AZ507">
        <v>1.8090250000000017</v>
      </c>
      <c r="BA507">
        <v>8.265625</v>
      </c>
      <c r="BB507">
        <v>10.5625</v>
      </c>
      <c r="BC507">
        <v>9.765625E-2</v>
      </c>
      <c r="BD507">
        <v>8.265625</v>
      </c>
      <c r="BE507">
        <v>10.5625</v>
      </c>
      <c r="BF507">
        <v>1.5575040000000116E-2</v>
      </c>
      <c r="BG507">
        <v>4.515625</v>
      </c>
      <c r="BH507">
        <v>7.5625</v>
      </c>
      <c r="BI507">
        <v>1.4835239999999998</v>
      </c>
      <c r="BJ507">
        <v>329.69261568570215</v>
      </c>
      <c r="BL507" t="s">
        <v>53</v>
      </c>
      <c r="BM507">
        <v>5</v>
      </c>
      <c r="BN507">
        <v>3</v>
      </c>
      <c r="BO507">
        <v>5</v>
      </c>
      <c r="BP507">
        <v>3</v>
      </c>
      <c r="BQ507">
        <v>2</v>
      </c>
      <c r="BR507">
        <v>5</v>
      </c>
      <c r="BS507">
        <v>3</v>
      </c>
      <c r="BT507">
        <v>2</v>
      </c>
      <c r="BU507">
        <v>4</v>
      </c>
      <c r="BV507">
        <v>3</v>
      </c>
      <c r="BW507">
        <v>2</v>
      </c>
      <c r="BX507">
        <v>3</v>
      </c>
      <c r="BZ507" t="s">
        <v>55</v>
      </c>
      <c r="CA507">
        <v>75</v>
      </c>
      <c r="CB507">
        <v>0</v>
      </c>
      <c r="CC507">
        <v>0</v>
      </c>
      <c r="CD507">
        <v>0</v>
      </c>
      <c r="CE507">
        <v>75</v>
      </c>
      <c r="CF507">
        <v>14.25</v>
      </c>
      <c r="CG507">
        <v>1875</v>
      </c>
      <c r="CH507">
        <v>1143.6955812000001</v>
      </c>
      <c r="CI507">
        <v>584.30441879999989</v>
      </c>
      <c r="CJ507">
        <v>2.0833333333333335</v>
      </c>
      <c r="CK507">
        <v>0.66186086875000005</v>
      </c>
      <c r="CM507" t="s">
        <v>56</v>
      </c>
      <c r="CN507">
        <v>30</v>
      </c>
      <c r="CO507">
        <v>1</v>
      </c>
      <c r="CP507">
        <v>2</v>
      </c>
      <c r="CQ507">
        <v>2</v>
      </c>
      <c r="CR507">
        <v>34</v>
      </c>
      <c r="CS507">
        <v>12.92</v>
      </c>
      <c r="CT507">
        <v>850</v>
      </c>
      <c r="CU507">
        <v>1130.732421875</v>
      </c>
      <c r="CV507">
        <v>597.267578125</v>
      </c>
      <c r="CW507">
        <v>1.1333333333333333</v>
      </c>
      <c r="CX507">
        <v>0.65435904043692128</v>
      </c>
      <c r="CZ507" t="s">
        <v>57</v>
      </c>
      <c r="DA507">
        <v>24</v>
      </c>
      <c r="DB507">
        <v>1</v>
      </c>
      <c r="DC507">
        <v>2</v>
      </c>
      <c r="DD507">
        <v>2</v>
      </c>
      <c r="DE507">
        <v>28</v>
      </c>
      <c r="DF507">
        <v>37.800000000000004</v>
      </c>
      <c r="DG507">
        <v>700</v>
      </c>
      <c r="DH507">
        <v>1189.1381249999999</v>
      </c>
      <c r="DI507">
        <v>538.86187500000005</v>
      </c>
      <c r="DJ507">
        <v>1.4</v>
      </c>
      <c r="DK507">
        <v>0.6881586371527777</v>
      </c>
      <c r="DM507" t="s">
        <v>58</v>
      </c>
      <c r="DN507">
        <v>18</v>
      </c>
      <c r="DO507">
        <v>0</v>
      </c>
      <c r="DP507">
        <v>0</v>
      </c>
      <c r="DQ507">
        <v>0</v>
      </c>
      <c r="DR507">
        <v>18</v>
      </c>
      <c r="DS507">
        <v>13.5</v>
      </c>
      <c r="DT507">
        <v>288</v>
      </c>
      <c r="DU507">
        <v>998.77106249999997</v>
      </c>
      <c r="DV507">
        <v>729.22893750000003</v>
      </c>
      <c r="DW507">
        <v>1.2</v>
      </c>
      <c r="DX507">
        <v>0.57799251302083332</v>
      </c>
      <c r="DZ507" s="22">
        <v>0.64559276484013306</v>
      </c>
      <c r="EA507" s="22">
        <v>0.66200609349367767</v>
      </c>
      <c r="EB507" s="38" t="e">
        <f t="shared" si="16"/>
        <v>#VALUE!</v>
      </c>
      <c r="EC507" s="38" t="str">
        <f>VLOOKUP(A507,'Uline Box Data'!$A$1:$L$1557,12,FALSE)</f>
        <v>-</v>
      </c>
      <c r="ED507" s="38">
        <f t="shared" si="17"/>
        <v>37.800000000000004</v>
      </c>
    </row>
    <row r="508" spans="1:134" hidden="1" x14ac:dyDescent="0.25">
      <c r="A508" t="s">
        <v>890</v>
      </c>
      <c r="B508">
        <v>16</v>
      </c>
      <c r="C508">
        <v>12</v>
      </c>
      <c r="D508">
        <v>10</v>
      </c>
      <c r="E508">
        <v>1920</v>
      </c>
      <c r="F508" t="s">
        <v>23</v>
      </c>
      <c r="H508">
        <v>16</v>
      </c>
      <c r="I508">
        <v>12</v>
      </c>
      <c r="J508">
        <v>10</v>
      </c>
      <c r="K508">
        <v>16</v>
      </c>
      <c r="L508">
        <v>12</v>
      </c>
      <c r="M508">
        <v>10</v>
      </c>
      <c r="N508">
        <v>16</v>
      </c>
      <c r="O508">
        <v>12</v>
      </c>
      <c r="P508">
        <v>10</v>
      </c>
      <c r="Q508">
        <v>16</v>
      </c>
      <c r="R508">
        <v>12</v>
      </c>
      <c r="S508">
        <v>10</v>
      </c>
      <c r="T508" t="s">
        <v>26</v>
      </c>
      <c r="U508">
        <v>15.780000000000001</v>
      </c>
      <c r="V508">
        <v>9.468</v>
      </c>
      <c r="W508">
        <v>9.1859999999999999</v>
      </c>
      <c r="X508">
        <v>13.125</v>
      </c>
      <c r="Y508">
        <v>8.75</v>
      </c>
      <c r="Z508">
        <v>8.6875</v>
      </c>
      <c r="AA508">
        <v>13.125</v>
      </c>
      <c r="AB508">
        <v>8.75</v>
      </c>
      <c r="AC508">
        <v>8.8751999999999995</v>
      </c>
      <c r="AD508">
        <v>13.875</v>
      </c>
      <c r="AE508">
        <v>9.25</v>
      </c>
      <c r="AF508">
        <v>7.782</v>
      </c>
      <c r="AH508" t="s">
        <v>24</v>
      </c>
      <c r="AI508">
        <v>0.21999999999999886</v>
      </c>
      <c r="AJ508">
        <v>2.532</v>
      </c>
      <c r="AK508">
        <v>0.81400000000000006</v>
      </c>
      <c r="AL508">
        <v>2.875</v>
      </c>
      <c r="AM508">
        <v>3.25</v>
      </c>
      <c r="AN508">
        <v>1.3125</v>
      </c>
      <c r="AO508">
        <v>2.875</v>
      </c>
      <c r="AP508">
        <v>3.25</v>
      </c>
      <c r="AQ508">
        <v>1.1248000000000005</v>
      </c>
      <c r="AR508">
        <v>2.125</v>
      </c>
      <c r="AS508">
        <v>2.75</v>
      </c>
      <c r="AT508">
        <v>2.218</v>
      </c>
      <c r="AU508">
        <v>757.49713893690887</v>
      </c>
      <c r="AW508" t="s">
        <v>109</v>
      </c>
      <c r="AX508">
        <v>4.8399999999999499E-2</v>
      </c>
      <c r="AY508">
        <v>6.4110240000000003</v>
      </c>
      <c r="AZ508">
        <v>0.66259600000000007</v>
      </c>
      <c r="BA508">
        <v>8.265625</v>
      </c>
      <c r="BB508">
        <v>10.5625</v>
      </c>
      <c r="BC508">
        <v>1.72265625</v>
      </c>
      <c r="BD508">
        <v>8.265625</v>
      </c>
      <c r="BE508">
        <v>10.5625</v>
      </c>
      <c r="BF508">
        <v>1.265175040000001</v>
      </c>
      <c r="BG508">
        <v>4.515625</v>
      </c>
      <c r="BH508">
        <v>7.5625</v>
      </c>
      <c r="BI508">
        <v>4.919524</v>
      </c>
      <c r="BJ508">
        <v>573801.91549760289</v>
      </c>
      <c r="BL508" t="s">
        <v>53</v>
      </c>
      <c r="BM508">
        <v>5</v>
      </c>
      <c r="BN508">
        <v>3</v>
      </c>
      <c r="BO508">
        <v>6</v>
      </c>
      <c r="BP508">
        <v>3</v>
      </c>
      <c r="BQ508">
        <v>2</v>
      </c>
      <c r="BR508">
        <v>5</v>
      </c>
      <c r="BS508">
        <v>3</v>
      </c>
      <c r="BT508">
        <v>2</v>
      </c>
      <c r="BU508">
        <v>4</v>
      </c>
      <c r="BV508">
        <v>3</v>
      </c>
      <c r="BW508">
        <v>2</v>
      </c>
      <c r="BX508">
        <v>3</v>
      </c>
      <c r="BZ508" t="s">
        <v>55</v>
      </c>
      <c r="CA508">
        <v>90</v>
      </c>
      <c r="CB508">
        <v>0</v>
      </c>
      <c r="CC508">
        <v>0</v>
      </c>
      <c r="CD508">
        <v>0</v>
      </c>
      <c r="CE508">
        <v>90</v>
      </c>
      <c r="CF508">
        <v>17.100000000000001</v>
      </c>
      <c r="CG508">
        <v>2250</v>
      </c>
      <c r="CH508">
        <v>1372.4346974400003</v>
      </c>
      <c r="CI508">
        <v>547.56530255999974</v>
      </c>
      <c r="CJ508">
        <v>2.5</v>
      </c>
      <c r="CK508">
        <v>0.71480973825000016</v>
      </c>
      <c r="CM508" t="s">
        <v>56</v>
      </c>
      <c r="CN508">
        <v>30</v>
      </c>
      <c r="CO508">
        <v>1</v>
      </c>
      <c r="CP508">
        <v>2</v>
      </c>
      <c r="CQ508">
        <v>2</v>
      </c>
      <c r="CR508">
        <v>34</v>
      </c>
      <c r="CS508">
        <v>12.92</v>
      </c>
      <c r="CT508">
        <v>850</v>
      </c>
      <c r="CU508">
        <v>1130.732421875</v>
      </c>
      <c r="CV508">
        <v>789.267578125</v>
      </c>
      <c r="CW508">
        <v>1.1333333333333333</v>
      </c>
      <c r="CX508">
        <v>0.58892313639322913</v>
      </c>
      <c r="CZ508" t="s">
        <v>57</v>
      </c>
      <c r="DA508">
        <v>24</v>
      </c>
      <c r="DB508">
        <v>1</v>
      </c>
      <c r="DC508">
        <v>2</v>
      </c>
      <c r="DD508">
        <v>2</v>
      </c>
      <c r="DE508">
        <v>28</v>
      </c>
      <c r="DF508">
        <v>37.800000000000004</v>
      </c>
      <c r="DG508">
        <v>700</v>
      </c>
      <c r="DH508">
        <v>1189.1381249999999</v>
      </c>
      <c r="DI508">
        <v>730.86187500000005</v>
      </c>
      <c r="DJ508">
        <v>1.4</v>
      </c>
      <c r="DK508">
        <v>0.61934277343749999</v>
      </c>
      <c r="DM508" t="s">
        <v>58</v>
      </c>
      <c r="DN508">
        <v>18</v>
      </c>
      <c r="DO508">
        <v>0</v>
      </c>
      <c r="DP508">
        <v>0</v>
      </c>
      <c r="DQ508">
        <v>0</v>
      </c>
      <c r="DR508">
        <v>18</v>
      </c>
      <c r="DS508">
        <v>13.5</v>
      </c>
      <c r="DT508">
        <v>288</v>
      </c>
      <c r="DU508">
        <v>998.77106249999997</v>
      </c>
      <c r="DV508">
        <v>921.22893750000003</v>
      </c>
      <c r="DW508">
        <v>1.2</v>
      </c>
      <c r="DX508">
        <v>0.52019326171875002</v>
      </c>
      <c r="DZ508" s="22">
        <v>0.61081722744986988</v>
      </c>
      <c r="EA508" s="22">
        <v>0.61617756168443483</v>
      </c>
      <c r="EB508" s="38">
        <f t="shared" si="16"/>
        <v>9356.3761484593833</v>
      </c>
      <c r="EC508" s="38">
        <f>VLOOKUP(A508,'Uline Box Data'!$A$1:$L$1557,12,FALSE)</f>
        <v>1.1000000000000001</v>
      </c>
      <c r="ED508" s="38">
        <f t="shared" si="17"/>
        <v>37.800000000000004</v>
      </c>
    </row>
    <row r="509" spans="1:134" hidden="1" x14ac:dyDescent="0.25">
      <c r="A509" t="s">
        <v>891</v>
      </c>
      <c r="B509">
        <v>16</v>
      </c>
      <c r="C509">
        <v>12</v>
      </c>
      <c r="D509">
        <v>10</v>
      </c>
      <c r="E509">
        <v>1920</v>
      </c>
      <c r="F509" t="s">
        <v>23</v>
      </c>
      <c r="H509">
        <v>16</v>
      </c>
      <c r="I509">
        <v>12</v>
      </c>
      <c r="J509">
        <v>10</v>
      </c>
      <c r="K509">
        <v>16</v>
      </c>
      <c r="L509">
        <v>12</v>
      </c>
      <c r="M509">
        <v>10</v>
      </c>
      <c r="N509">
        <v>16</v>
      </c>
      <c r="O509">
        <v>12</v>
      </c>
      <c r="P509">
        <v>10</v>
      </c>
      <c r="Q509">
        <v>16</v>
      </c>
      <c r="R509">
        <v>12</v>
      </c>
      <c r="S509">
        <v>10</v>
      </c>
      <c r="T509" t="s">
        <v>26</v>
      </c>
      <c r="U509">
        <v>15.780000000000001</v>
      </c>
      <c r="V509">
        <v>9.468</v>
      </c>
      <c r="W509">
        <v>9.1859999999999999</v>
      </c>
      <c r="X509">
        <v>13.125</v>
      </c>
      <c r="Y509">
        <v>8.75</v>
      </c>
      <c r="Z509">
        <v>8.6875</v>
      </c>
      <c r="AA509">
        <v>13.125</v>
      </c>
      <c r="AB509">
        <v>8.75</v>
      </c>
      <c r="AC509">
        <v>8.8751999999999995</v>
      </c>
      <c r="AD509">
        <v>13.875</v>
      </c>
      <c r="AE509">
        <v>9.25</v>
      </c>
      <c r="AF509">
        <v>7.782</v>
      </c>
      <c r="AH509" t="s">
        <v>24</v>
      </c>
      <c r="AI509">
        <v>0.21999999999999886</v>
      </c>
      <c r="AJ509">
        <v>2.532</v>
      </c>
      <c r="AK509">
        <v>0.81400000000000006</v>
      </c>
      <c r="AL509">
        <v>2.875</v>
      </c>
      <c r="AM509">
        <v>3.25</v>
      </c>
      <c r="AN509">
        <v>1.3125</v>
      </c>
      <c r="AO509">
        <v>2.875</v>
      </c>
      <c r="AP509">
        <v>3.25</v>
      </c>
      <c r="AQ509">
        <v>1.1248000000000005</v>
      </c>
      <c r="AR509">
        <v>2.125</v>
      </c>
      <c r="AS509">
        <v>2.75</v>
      </c>
      <c r="AT509">
        <v>2.218</v>
      </c>
      <c r="AU509">
        <v>757.49713893690887</v>
      </c>
      <c r="AW509" t="s">
        <v>109</v>
      </c>
      <c r="AX509">
        <v>4.8399999999999499E-2</v>
      </c>
      <c r="AY509">
        <v>6.4110240000000003</v>
      </c>
      <c r="AZ509">
        <v>0.66259600000000007</v>
      </c>
      <c r="BA509">
        <v>8.265625</v>
      </c>
      <c r="BB509">
        <v>10.5625</v>
      </c>
      <c r="BC509">
        <v>1.72265625</v>
      </c>
      <c r="BD509">
        <v>8.265625</v>
      </c>
      <c r="BE509">
        <v>10.5625</v>
      </c>
      <c r="BF509">
        <v>1.265175040000001</v>
      </c>
      <c r="BG509">
        <v>4.515625</v>
      </c>
      <c r="BH509">
        <v>7.5625</v>
      </c>
      <c r="BI509">
        <v>4.919524</v>
      </c>
      <c r="BJ509">
        <v>573801.91549760289</v>
      </c>
      <c r="BL509" t="s">
        <v>53</v>
      </c>
      <c r="BM509">
        <v>5</v>
      </c>
      <c r="BN509">
        <v>3</v>
      </c>
      <c r="BO509">
        <v>6</v>
      </c>
      <c r="BP509">
        <v>3</v>
      </c>
      <c r="BQ509">
        <v>2</v>
      </c>
      <c r="BR509">
        <v>5</v>
      </c>
      <c r="BS509">
        <v>3</v>
      </c>
      <c r="BT509">
        <v>2</v>
      </c>
      <c r="BU509">
        <v>4</v>
      </c>
      <c r="BV509">
        <v>3</v>
      </c>
      <c r="BW509">
        <v>2</v>
      </c>
      <c r="BX509">
        <v>3</v>
      </c>
      <c r="BZ509" t="s">
        <v>55</v>
      </c>
      <c r="CA509">
        <v>90</v>
      </c>
      <c r="CB509">
        <v>0</v>
      </c>
      <c r="CC509">
        <v>0</v>
      </c>
      <c r="CD509">
        <v>0</v>
      </c>
      <c r="CE509">
        <v>90</v>
      </c>
      <c r="CF509">
        <v>17.100000000000001</v>
      </c>
      <c r="CG509">
        <v>2250</v>
      </c>
      <c r="CH509">
        <v>1372.4346974400003</v>
      </c>
      <c r="CI509">
        <v>547.56530255999974</v>
      </c>
      <c r="CJ509">
        <v>2.5</v>
      </c>
      <c r="CK509">
        <v>0.71480973825000016</v>
      </c>
      <c r="CM509" t="s">
        <v>56</v>
      </c>
      <c r="CN509">
        <v>30</v>
      </c>
      <c r="CO509">
        <v>1</v>
      </c>
      <c r="CP509">
        <v>2</v>
      </c>
      <c r="CQ509">
        <v>2</v>
      </c>
      <c r="CR509">
        <v>34</v>
      </c>
      <c r="CS509">
        <v>12.92</v>
      </c>
      <c r="CT509">
        <v>850</v>
      </c>
      <c r="CU509">
        <v>1130.732421875</v>
      </c>
      <c r="CV509">
        <v>789.267578125</v>
      </c>
      <c r="CW509">
        <v>1.1333333333333333</v>
      </c>
      <c r="CX509">
        <v>0.58892313639322913</v>
      </c>
      <c r="CZ509" t="s">
        <v>57</v>
      </c>
      <c r="DA509">
        <v>24</v>
      </c>
      <c r="DB509">
        <v>1</v>
      </c>
      <c r="DC509">
        <v>2</v>
      </c>
      <c r="DD509">
        <v>2</v>
      </c>
      <c r="DE509">
        <v>28</v>
      </c>
      <c r="DF509">
        <v>37.800000000000004</v>
      </c>
      <c r="DG509">
        <v>700</v>
      </c>
      <c r="DH509">
        <v>1189.1381249999999</v>
      </c>
      <c r="DI509">
        <v>730.86187500000005</v>
      </c>
      <c r="DJ509">
        <v>1.4</v>
      </c>
      <c r="DK509">
        <v>0.61934277343749999</v>
      </c>
      <c r="DM509" t="s">
        <v>58</v>
      </c>
      <c r="DN509">
        <v>18</v>
      </c>
      <c r="DO509">
        <v>0</v>
      </c>
      <c r="DP509">
        <v>0</v>
      </c>
      <c r="DQ509">
        <v>0</v>
      </c>
      <c r="DR509">
        <v>18</v>
      </c>
      <c r="DS509">
        <v>13.5</v>
      </c>
      <c r="DT509">
        <v>288</v>
      </c>
      <c r="DU509">
        <v>998.77106249999997</v>
      </c>
      <c r="DV509">
        <v>921.22893750000003</v>
      </c>
      <c r="DW509">
        <v>1.2</v>
      </c>
      <c r="DX509">
        <v>0.52019326171875002</v>
      </c>
      <c r="DZ509" s="22">
        <v>0.61081722744986988</v>
      </c>
      <c r="EA509" s="22">
        <v>0.61617756168443483</v>
      </c>
      <c r="EB509" s="38">
        <f t="shared" si="16"/>
        <v>7825.332778711484</v>
      </c>
      <c r="EC509" s="38">
        <f>VLOOKUP(A509,'Uline Box Data'!$A$1:$L$1557,12,FALSE)</f>
        <v>0.92</v>
      </c>
      <c r="ED509" s="38">
        <f t="shared" si="17"/>
        <v>37.800000000000004</v>
      </c>
    </row>
    <row r="510" spans="1:134" hidden="1" x14ac:dyDescent="0.25">
      <c r="A510" t="s">
        <v>892</v>
      </c>
      <c r="B510">
        <v>16</v>
      </c>
      <c r="C510">
        <v>12</v>
      </c>
      <c r="D510">
        <v>10</v>
      </c>
      <c r="E510">
        <v>1920</v>
      </c>
      <c r="F510" t="s">
        <v>23</v>
      </c>
      <c r="H510">
        <v>16</v>
      </c>
      <c r="I510">
        <v>12</v>
      </c>
      <c r="J510">
        <v>10</v>
      </c>
      <c r="K510">
        <v>16</v>
      </c>
      <c r="L510">
        <v>12</v>
      </c>
      <c r="M510">
        <v>10</v>
      </c>
      <c r="N510">
        <v>16</v>
      </c>
      <c r="O510">
        <v>12</v>
      </c>
      <c r="P510">
        <v>10</v>
      </c>
      <c r="Q510">
        <v>16</v>
      </c>
      <c r="R510">
        <v>12</v>
      </c>
      <c r="S510">
        <v>10</v>
      </c>
      <c r="T510" t="s">
        <v>26</v>
      </c>
      <c r="U510">
        <v>15.780000000000001</v>
      </c>
      <c r="V510">
        <v>9.468</v>
      </c>
      <c r="W510">
        <v>9.1859999999999999</v>
      </c>
      <c r="X510">
        <v>13.125</v>
      </c>
      <c r="Y510">
        <v>8.75</v>
      </c>
      <c r="Z510">
        <v>8.6875</v>
      </c>
      <c r="AA510">
        <v>13.125</v>
      </c>
      <c r="AB510">
        <v>8.75</v>
      </c>
      <c r="AC510">
        <v>8.8751999999999995</v>
      </c>
      <c r="AD510">
        <v>13.875</v>
      </c>
      <c r="AE510">
        <v>9.25</v>
      </c>
      <c r="AF510">
        <v>7.782</v>
      </c>
      <c r="AH510" t="s">
        <v>24</v>
      </c>
      <c r="AI510">
        <v>0.21999999999999886</v>
      </c>
      <c r="AJ510">
        <v>2.532</v>
      </c>
      <c r="AK510">
        <v>0.81400000000000006</v>
      </c>
      <c r="AL510">
        <v>2.875</v>
      </c>
      <c r="AM510">
        <v>3.25</v>
      </c>
      <c r="AN510">
        <v>1.3125</v>
      </c>
      <c r="AO510">
        <v>2.875</v>
      </c>
      <c r="AP510">
        <v>3.25</v>
      </c>
      <c r="AQ510">
        <v>1.1248000000000005</v>
      </c>
      <c r="AR510">
        <v>2.125</v>
      </c>
      <c r="AS510">
        <v>2.75</v>
      </c>
      <c r="AT510">
        <v>2.218</v>
      </c>
      <c r="AU510">
        <v>757.49713893690887</v>
      </c>
      <c r="AW510" t="s">
        <v>109</v>
      </c>
      <c r="AX510">
        <v>4.8399999999999499E-2</v>
      </c>
      <c r="AY510">
        <v>6.4110240000000003</v>
      </c>
      <c r="AZ510">
        <v>0.66259600000000007</v>
      </c>
      <c r="BA510">
        <v>8.265625</v>
      </c>
      <c r="BB510">
        <v>10.5625</v>
      </c>
      <c r="BC510">
        <v>1.72265625</v>
      </c>
      <c r="BD510">
        <v>8.265625</v>
      </c>
      <c r="BE510">
        <v>10.5625</v>
      </c>
      <c r="BF510">
        <v>1.265175040000001</v>
      </c>
      <c r="BG510">
        <v>4.515625</v>
      </c>
      <c r="BH510">
        <v>7.5625</v>
      </c>
      <c r="BI510">
        <v>4.919524</v>
      </c>
      <c r="BJ510">
        <v>573801.91549760289</v>
      </c>
      <c r="BL510" t="s">
        <v>53</v>
      </c>
      <c r="BM510">
        <v>5</v>
      </c>
      <c r="BN510">
        <v>3</v>
      </c>
      <c r="BO510">
        <v>6</v>
      </c>
      <c r="BP510">
        <v>3</v>
      </c>
      <c r="BQ510">
        <v>2</v>
      </c>
      <c r="BR510">
        <v>5</v>
      </c>
      <c r="BS510">
        <v>3</v>
      </c>
      <c r="BT510">
        <v>2</v>
      </c>
      <c r="BU510">
        <v>4</v>
      </c>
      <c r="BV510">
        <v>3</v>
      </c>
      <c r="BW510">
        <v>2</v>
      </c>
      <c r="BX510">
        <v>3</v>
      </c>
      <c r="BZ510" t="s">
        <v>55</v>
      </c>
      <c r="CA510">
        <v>90</v>
      </c>
      <c r="CB510">
        <v>0</v>
      </c>
      <c r="CC510">
        <v>0</v>
      </c>
      <c r="CD510">
        <v>0</v>
      </c>
      <c r="CE510">
        <v>90</v>
      </c>
      <c r="CF510">
        <v>17.100000000000001</v>
      </c>
      <c r="CG510">
        <v>2250</v>
      </c>
      <c r="CH510">
        <v>1372.4346974400003</v>
      </c>
      <c r="CI510">
        <v>547.56530255999974</v>
      </c>
      <c r="CJ510">
        <v>2.5</v>
      </c>
      <c r="CK510">
        <v>0.71480973825000016</v>
      </c>
      <c r="CM510" t="s">
        <v>56</v>
      </c>
      <c r="CN510">
        <v>30</v>
      </c>
      <c r="CO510">
        <v>1</v>
      </c>
      <c r="CP510">
        <v>2</v>
      </c>
      <c r="CQ510">
        <v>2</v>
      </c>
      <c r="CR510">
        <v>34</v>
      </c>
      <c r="CS510">
        <v>12.92</v>
      </c>
      <c r="CT510">
        <v>850</v>
      </c>
      <c r="CU510">
        <v>1130.732421875</v>
      </c>
      <c r="CV510">
        <v>789.267578125</v>
      </c>
      <c r="CW510">
        <v>1.1333333333333333</v>
      </c>
      <c r="CX510">
        <v>0.58892313639322913</v>
      </c>
      <c r="CZ510" t="s">
        <v>57</v>
      </c>
      <c r="DA510">
        <v>24</v>
      </c>
      <c r="DB510">
        <v>1</v>
      </c>
      <c r="DC510">
        <v>2</v>
      </c>
      <c r="DD510">
        <v>2</v>
      </c>
      <c r="DE510">
        <v>28</v>
      </c>
      <c r="DF510">
        <v>37.800000000000004</v>
      </c>
      <c r="DG510">
        <v>700</v>
      </c>
      <c r="DH510">
        <v>1189.1381249999999</v>
      </c>
      <c r="DI510">
        <v>730.86187500000005</v>
      </c>
      <c r="DJ510">
        <v>1.4</v>
      </c>
      <c r="DK510">
        <v>0.61934277343749999</v>
      </c>
      <c r="DM510" t="s">
        <v>58</v>
      </c>
      <c r="DN510">
        <v>18</v>
      </c>
      <c r="DO510">
        <v>0</v>
      </c>
      <c r="DP510">
        <v>0</v>
      </c>
      <c r="DQ510">
        <v>0</v>
      </c>
      <c r="DR510">
        <v>18</v>
      </c>
      <c r="DS510">
        <v>13.5</v>
      </c>
      <c r="DT510">
        <v>288</v>
      </c>
      <c r="DU510">
        <v>998.77106249999997</v>
      </c>
      <c r="DV510">
        <v>921.22893750000003</v>
      </c>
      <c r="DW510">
        <v>1.2</v>
      </c>
      <c r="DX510">
        <v>0.52019326171875002</v>
      </c>
      <c r="DZ510" s="22">
        <v>0.61081722744986988</v>
      </c>
      <c r="EA510" s="22">
        <v>0.61617756168443483</v>
      </c>
      <c r="EB510" s="38">
        <f t="shared" si="16"/>
        <v>17181.708927170865</v>
      </c>
      <c r="EC510" s="38">
        <f>VLOOKUP(A510,'Uline Box Data'!$A$1:$L$1557,12,FALSE)</f>
        <v>2.02</v>
      </c>
      <c r="ED510" s="38">
        <f t="shared" si="17"/>
        <v>37.800000000000004</v>
      </c>
    </row>
    <row r="511" spans="1:134" hidden="1" x14ac:dyDescent="0.25">
      <c r="A511" t="s">
        <v>893</v>
      </c>
      <c r="B511">
        <v>16</v>
      </c>
      <c r="C511">
        <v>12</v>
      </c>
      <c r="D511">
        <v>11</v>
      </c>
      <c r="E511">
        <v>2112</v>
      </c>
      <c r="F511" t="s">
        <v>23</v>
      </c>
      <c r="H511">
        <v>16</v>
      </c>
      <c r="I511">
        <v>12</v>
      </c>
      <c r="J511">
        <v>11</v>
      </c>
      <c r="K511">
        <v>16</v>
      </c>
      <c r="L511">
        <v>12</v>
      </c>
      <c r="M511">
        <v>11</v>
      </c>
      <c r="N511">
        <v>16</v>
      </c>
      <c r="O511">
        <v>12</v>
      </c>
      <c r="P511">
        <v>11</v>
      </c>
      <c r="Q511">
        <v>16</v>
      </c>
      <c r="R511">
        <v>12</v>
      </c>
      <c r="S511">
        <v>11</v>
      </c>
      <c r="T511" t="s">
        <v>26</v>
      </c>
      <c r="U511">
        <v>15.780000000000001</v>
      </c>
      <c r="V511">
        <v>9.468</v>
      </c>
      <c r="W511">
        <v>10.716999999999999</v>
      </c>
      <c r="X511">
        <v>13.125</v>
      </c>
      <c r="Y511">
        <v>8.75</v>
      </c>
      <c r="Z511">
        <v>10.425000000000001</v>
      </c>
      <c r="AA511">
        <v>13.125</v>
      </c>
      <c r="AB511">
        <v>8.75</v>
      </c>
      <c r="AC511">
        <v>8.8751999999999995</v>
      </c>
      <c r="AD511">
        <v>13.875</v>
      </c>
      <c r="AE511">
        <v>9.25</v>
      </c>
      <c r="AF511">
        <v>10.375999999999999</v>
      </c>
      <c r="AH511" t="s">
        <v>24</v>
      </c>
      <c r="AI511">
        <v>0.21999999999999886</v>
      </c>
      <c r="AJ511">
        <v>2.532</v>
      </c>
      <c r="AK511">
        <v>0.28300000000000125</v>
      </c>
      <c r="AL511">
        <v>2.875</v>
      </c>
      <c r="AM511">
        <v>3.25</v>
      </c>
      <c r="AN511">
        <v>0.57499999999999929</v>
      </c>
      <c r="AO511">
        <v>2.875</v>
      </c>
      <c r="AP511">
        <v>3.25</v>
      </c>
      <c r="AQ511">
        <v>2.1248000000000005</v>
      </c>
      <c r="AR511">
        <v>2.125</v>
      </c>
      <c r="AS511">
        <v>2.75</v>
      </c>
      <c r="AT511">
        <v>0.62400000000000055</v>
      </c>
      <c r="AU511">
        <v>61.316500141240262</v>
      </c>
      <c r="AW511" t="s">
        <v>109</v>
      </c>
      <c r="AX511">
        <v>4.8399999999999499E-2</v>
      </c>
      <c r="AY511">
        <v>6.4110240000000003</v>
      </c>
      <c r="AZ511">
        <v>8.0089000000000701E-2</v>
      </c>
      <c r="BA511">
        <v>8.265625</v>
      </c>
      <c r="BB511">
        <v>10.5625</v>
      </c>
      <c r="BC511">
        <v>0.33062499999999917</v>
      </c>
      <c r="BD511">
        <v>8.265625</v>
      </c>
      <c r="BE511">
        <v>10.5625</v>
      </c>
      <c r="BF511">
        <v>4.5147750400000017</v>
      </c>
      <c r="BG511">
        <v>4.515625</v>
      </c>
      <c r="BH511">
        <v>7.5625</v>
      </c>
      <c r="BI511">
        <v>0.38937600000000067</v>
      </c>
      <c r="BJ511">
        <v>3759.7131895707157</v>
      </c>
      <c r="BL511" t="s">
        <v>53</v>
      </c>
      <c r="BM511">
        <v>5</v>
      </c>
      <c r="BN511">
        <v>3</v>
      </c>
      <c r="BO511">
        <v>7</v>
      </c>
      <c r="BP511">
        <v>3</v>
      </c>
      <c r="BQ511">
        <v>2</v>
      </c>
      <c r="BR511">
        <v>6</v>
      </c>
      <c r="BS511">
        <v>3</v>
      </c>
      <c r="BT511">
        <v>2</v>
      </c>
      <c r="BU511">
        <v>4</v>
      </c>
      <c r="BV511">
        <v>3</v>
      </c>
      <c r="BW511">
        <v>2</v>
      </c>
      <c r="BX511">
        <v>4</v>
      </c>
      <c r="BZ511" t="s">
        <v>55</v>
      </c>
      <c r="CA511">
        <v>105</v>
      </c>
      <c r="CB511">
        <v>0</v>
      </c>
      <c r="CC511">
        <v>0</v>
      </c>
      <c r="CD511">
        <v>0</v>
      </c>
      <c r="CE511">
        <v>105</v>
      </c>
      <c r="CF511">
        <v>19.95</v>
      </c>
      <c r="CG511">
        <v>2625</v>
      </c>
      <c r="CH511">
        <v>1601.1738136800002</v>
      </c>
      <c r="CI511">
        <v>510.82618631999981</v>
      </c>
      <c r="CJ511">
        <v>2.9166666666666665</v>
      </c>
      <c r="CK511">
        <v>0.75813154056818188</v>
      </c>
      <c r="CM511" t="s">
        <v>56</v>
      </c>
      <c r="CN511">
        <v>36</v>
      </c>
      <c r="CO511">
        <v>1</v>
      </c>
      <c r="CP511">
        <v>2</v>
      </c>
      <c r="CQ511">
        <v>2</v>
      </c>
      <c r="CR511">
        <v>40</v>
      </c>
      <c r="CS511">
        <v>15.2</v>
      </c>
      <c r="CT511">
        <v>1000</v>
      </c>
      <c r="CU511">
        <v>1330.2734375</v>
      </c>
      <c r="CV511">
        <v>781.7265625</v>
      </c>
      <c r="CW511">
        <v>1.3333333333333333</v>
      </c>
      <c r="CX511">
        <v>0.62986431699810608</v>
      </c>
      <c r="CZ511" t="s">
        <v>57</v>
      </c>
      <c r="DA511">
        <v>24</v>
      </c>
      <c r="DB511">
        <v>1</v>
      </c>
      <c r="DC511">
        <v>2</v>
      </c>
      <c r="DD511">
        <v>2</v>
      </c>
      <c r="DE511">
        <v>28</v>
      </c>
      <c r="DF511">
        <v>37.800000000000004</v>
      </c>
      <c r="DG511">
        <v>700</v>
      </c>
      <c r="DH511">
        <v>1189.1381249999999</v>
      </c>
      <c r="DI511">
        <v>922.86187500000005</v>
      </c>
      <c r="DJ511">
        <v>1.4</v>
      </c>
      <c r="DK511">
        <v>0.56303888494318177</v>
      </c>
      <c r="DM511" t="s">
        <v>58</v>
      </c>
      <c r="DN511">
        <v>24</v>
      </c>
      <c r="DO511">
        <v>0</v>
      </c>
      <c r="DP511">
        <v>0</v>
      </c>
      <c r="DQ511">
        <v>0</v>
      </c>
      <c r="DR511">
        <v>24</v>
      </c>
      <c r="DS511">
        <v>18</v>
      </c>
      <c r="DT511">
        <v>384</v>
      </c>
      <c r="DU511">
        <v>1331.6947499999999</v>
      </c>
      <c r="DV511">
        <v>780.30525000000011</v>
      </c>
      <c r="DW511">
        <v>1.6</v>
      </c>
      <c r="DX511">
        <v>0.6305372869318181</v>
      </c>
      <c r="DZ511" s="22">
        <v>0.6453930073603219</v>
      </c>
      <c r="EA511" s="22">
        <v>0.63590836473805867</v>
      </c>
      <c r="EB511" s="38">
        <f t="shared" si="16"/>
        <v>8532.1840535714273</v>
      </c>
      <c r="EC511" s="38">
        <f>VLOOKUP(A511,'Uline Box Data'!$A$1:$L$1557,12,FALSE)</f>
        <v>1.1299999999999999</v>
      </c>
      <c r="ED511" s="38">
        <f t="shared" si="17"/>
        <v>37.800000000000004</v>
      </c>
    </row>
    <row r="512" spans="1:134" hidden="1" x14ac:dyDescent="0.25">
      <c r="A512" t="s">
        <v>894</v>
      </c>
      <c r="B512">
        <v>16</v>
      </c>
      <c r="C512">
        <v>12</v>
      </c>
      <c r="D512">
        <v>12</v>
      </c>
      <c r="E512">
        <v>2304</v>
      </c>
      <c r="F512" t="s">
        <v>23</v>
      </c>
      <c r="H512">
        <v>16</v>
      </c>
      <c r="I512">
        <v>12</v>
      </c>
      <c r="J512">
        <v>12</v>
      </c>
      <c r="K512">
        <v>16</v>
      </c>
      <c r="L512">
        <v>12</v>
      </c>
      <c r="M512">
        <v>12</v>
      </c>
      <c r="N512">
        <v>16</v>
      </c>
      <c r="O512">
        <v>12</v>
      </c>
      <c r="P512">
        <v>12</v>
      </c>
      <c r="Q512">
        <v>16</v>
      </c>
      <c r="R512">
        <v>12</v>
      </c>
      <c r="S512">
        <v>12</v>
      </c>
      <c r="T512" t="s">
        <v>26</v>
      </c>
      <c r="U512">
        <v>15.780000000000001</v>
      </c>
      <c r="V512">
        <v>9.468</v>
      </c>
      <c r="W512">
        <v>10.716999999999999</v>
      </c>
      <c r="X512">
        <v>13.125</v>
      </c>
      <c r="Y512">
        <v>8.75</v>
      </c>
      <c r="Z512">
        <v>10.425000000000001</v>
      </c>
      <c r="AA512">
        <v>13.125</v>
      </c>
      <c r="AB512">
        <v>8.75</v>
      </c>
      <c r="AC512">
        <v>11.093999999999999</v>
      </c>
      <c r="AD512">
        <v>13.875</v>
      </c>
      <c r="AE512">
        <v>9.25</v>
      </c>
      <c r="AF512">
        <v>10.375999999999999</v>
      </c>
      <c r="AH512" t="s">
        <v>24</v>
      </c>
      <c r="AI512">
        <v>0.21999999999999886</v>
      </c>
      <c r="AJ512">
        <v>2.532</v>
      </c>
      <c r="AK512">
        <v>1.2830000000000013</v>
      </c>
      <c r="AL512">
        <v>2.875</v>
      </c>
      <c r="AM512">
        <v>3.25</v>
      </c>
      <c r="AN512">
        <v>1.5749999999999993</v>
      </c>
      <c r="AO512">
        <v>2.875</v>
      </c>
      <c r="AP512">
        <v>3.25</v>
      </c>
      <c r="AQ512">
        <v>0.90600000000000058</v>
      </c>
      <c r="AR512">
        <v>2.125</v>
      </c>
      <c r="AS512">
        <v>2.75</v>
      </c>
      <c r="AT512">
        <v>1.6240000000000006</v>
      </c>
      <c r="AU512">
        <v>844.97112366889701</v>
      </c>
      <c r="AW512" t="s">
        <v>109</v>
      </c>
      <c r="AX512">
        <v>4.8399999999999499E-2</v>
      </c>
      <c r="AY512">
        <v>6.4110240000000003</v>
      </c>
      <c r="AZ512">
        <v>1.6460890000000032</v>
      </c>
      <c r="BA512">
        <v>8.265625</v>
      </c>
      <c r="BB512">
        <v>10.5625</v>
      </c>
      <c r="BC512">
        <v>2.4806249999999976</v>
      </c>
      <c r="BD512">
        <v>8.265625</v>
      </c>
      <c r="BE512">
        <v>10.5625</v>
      </c>
      <c r="BF512">
        <v>0.82083600000000101</v>
      </c>
      <c r="BG512">
        <v>4.515625</v>
      </c>
      <c r="BH512">
        <v>7.5625</v>
      </c>
      <c r="BI512">
        <v>2.6373760000000019</v>
      </c>
      <c r="BJ512">
        <v>713976.19983427844</v>
      </c>
      <c r="BL512" t="s">
        <v>53</v>
      </c>
      <c r="BM512">
        <v>5</v>
      </c>
      <c r="BN512">
        <v>3</v>
      </c>
      <c r="BO512">
        <v>7</v>
      </c>
      <c r="BP512">
        <v>3</v>
      </c>
      <c r="BQ512">
        <v>2</v>
      </c>
      <c r="BR512">
        <v>6</v>
      </c>
      <c r="BS512">
        <v>3</v>
      </c>
      <c r="BT512">
        <v>2</v>
      </c>
      <c r="BU512">
        <v>5</v>
      </c>
      <c r="BV512">
        <v>3</v>
      </c>
      <c r="BW512">
        <v>2</v>
      </c>
      <c r="BX512">
        <v>4</v>
      </c>
      <c r="BZ512" t="s">
        <v>55</v>
      </c>
      <c r="CA512">
        <v>105</v>
      </c>
      <c r="CB512">
        <v>0</v>
      </c>
      <c r="CC512">
        <v>0</v>
      </c>
      <c r="CD512">
        <v>0</v>
      </c>
      <c r="CE512">
        <v>105</v>
      </c>
      <c r="CF512">
        <v>19.95</v>
      </c>
      <c r="CG512">
        <v>2625</v>
      </c>
      <c r="CH512">
        <v>1601.1738136800002</v>
      </c>
      <c r="CI512">
        <v>702.82618631999981</v>
      </c>
      <c r="CJ512">
        <v>2.9166666666666665</v>
      </c>
      <c r="CK512">
        <v>0.69495391218750013</v>
      </c>
      <c r="CM512" t="s">
        <v>56</v>
      </c>
      <c r="CN512">
        <v>36</v>
      </c>
      <c r="CO512">
        <v>1</v>
      </c>
      <c r="CP512">
        <v>2</v>
      </c>
      <c r="CQ512">
        <v>2</v>
      </c>
      <c r="CR512">
        <v>40</v>
      </c>
      <c r="CS512">
        <v>15.2</v>
      </c>
      <c r="CT512">
        <v>1000</v>
      </c>
      <c r="CU512">
        <v>1330.2734375</v>
      </c>
      <c r="CV512">
        <v>973.7265625</v>
      </c>
      <c r="CW512">
        <v>1.3333333333333333</v>
      </c>
      <c r="CX512">
        <v>0.57737562391493058</v>
      </c>
      <c r="CZ512" t="s">
        <v>57</v>
      </c>
      <c r="DA512">
        <v>30</v>
      </c>
      <c r="DB512">
        <v>1</v>
      </c>
      <c r="DC512">
        <v>2</v>
      </c>
      <c r="DD512">
        <v>2</v>
      </c>
      <c r="DE512">
        <v>34</v>
      </c>
      <c r="DF512">
        <v>45.900000000000006</v>
      </c>
      <c r="DG512">
        <v>850</v>
      </c>
      <c r="DH512">
        <v>1443.9534374999998</v>
      </c>
      <c r="DI512">
        <v>860.04656250000016</v>
      </c>
      <c r="DJ512">
        <v>1.7</v>
      </c>
      <c r="DK512">
        <v>0.6267159016927083</v>
      </c>
      <c r="DM512" t="s">
        <v>58</v>
      </c>
      <c r="DN512">
        <v>24</v>
      </c>
      <c r="DO512">
        <v>0</v>
      </c>
      <c r="DP512">
        <v>0</v>
      </c>
      <c r="DQ512">
        <v>0</v>
      </c>
      <c r="DR512">
        <v>24</v>
      </c>
      <c r="DS512">
        <v>18</v>
      </c>
      <c r="DT512">
        <v>384</v>
      </c>
      <c r="DU512">
        <v>1331.6947499999999</v>
      </c>
      <c r="DV512">
        <v>972.30525000000011</v>
      </c>
      <c r="DW512">
        <v>1.6</v>
      </c>
      <c r="DX512">
        <v>0.57799251302083332</v>
      </c>
      <c r="DZ512" s="22">
        <v>0.61925948770399308</v>
      </c>
      <c r="EA512" s="22">
        <v>0.60923806888098098</v>
      </c>
      <c r="EB512" s="38">
        <f t="shared" si="16"/>
        <v>8320.450452731091</v>
      </c>
      <c r="EC512" s="38">
        <f>VLOOKUP(A512,'Uline Box Data'!$A$1:$L$1557,12,FALSE)</f>
        <v>1.17</v>
      </c>
      <c r="ED512" s="38">
        <f t="shared" si="17"/>
        <v>45.900000000000006</v>
      </c>
    </row>
    <row r="513" spans="1:134" hidden="1" x14ac:dyDescent="0.25">
      <c r="A513" t="s">
        <v>895</v>
      </c>
      <c r="B513">
        <v>16</v>
      </c>
      <c r="C513">
        <v>12</v>
      </c>
      <c r="D513">
        <v>12</v>
      </c>
      <c r="E513">
        <v>2304</v>
      </c>
      <c r="F513" t="s">
        <v>23</v>
      </c>
      <c r="H513">
        <v>16</v>
      </c>
      <c r="I513">
        <v>12</v>
      </c>
      <c r="J513">
        <v>12</v>
      </c>
      <c r="K513">
        <v>16</v>
      </c>
      <c r="L513">
        <v>12</v>
      </c>
      <c r="M513">
        <v>12</v>
      </c>
      <c r="N513">
        <v>16</v>
      </c>
      <c r="O513">
        <v>12</v>
      </c>
      <c r="P513">
        <v>12</v>
      </c>
      <c r="Q513">
        <v>16</v>
      </c>
      <c r="R513">
        <v>12</v>
      </c>
      <c r="S513">
        <v>12</v>
      </c>
      <c r="T513" t="s">
        <v>26</v>
      </c>
      <c r="U513">
        <v>15.780000000000001</v>
      </c>
      <c r="V513">
        <v>9.468</v>
      </c>
      <c r="W513">
        <v>10.716999999999999</v>
      </c>
      <c r="X513">
        <v>13.125</v>
      </c>
      <c r="Y513">
        <v>8.75</v>
      </c>
      <c r="Z513">
        <v>10.425000000000001</v>
      </c>
      <c r="AA513">
        <v>13.125</v>
      </c>
      <c r="AB513">
        <v>8.75</v>
      </c>
      <c r="AC513">
        <v>11.093999999999999</v>
      </c>
      <c r="AD513">
        <v>13.875</v>
      </c>
      <c r="AE513">
        <v>9.25</v>
      </c>
      <c r="AF513">
        <v>10.375999999999999</v>
      </c>
      <c r="AH513" t="s">
        <v>24</v>
      </c>
      <c r="AI513">
        <v>0.21999999999999886</v>
      </c>
      <c r="AJ513">
        <v>2.532</v>
      </c>
      <c r="AK513">
        <v>1.2830000000000013</v>
      </c>
      <c r="AL513">
        <v>2.875</v>
      </c>
      <c r="AM513">
        <v>3.25</v>
      </c>
      <c r="AN513">
        <v>1.5749999999999993</v>
      </c>
      <c r="AO513">
        <v>2.875</v>
      </c>
      <c r="AP513">
        <v>3.25</v>
      </c>
      <c r="AQ513">
        <v>0.90600000000000058</v>
      </c>
      <c r="AR513">
        <v>2.125</v>
      </c>
      <c r="AS513">
        <v>2.75</v>
      </c>
      <c r="AT513">
        <v>1.6240000000000006</v>
      </c>
      <c r="AU513">
        <v>844.97112366889701</v>
      </c>
      <c r="AW513" t="s">
        <v>109</v>
      </c>
      <c r="AX513">
        <v>4.8399999999999499E-2</v>
      </c>
      <c r="AY513">
        <v>6.4110240000000003</v>
      </c>
      <c r="AZ513">
        <v>1.6460890000000032</v>
      </c>
      <c r="BA513">
        <v>8.265625</v>
      </c>
      <c r="BB513">
        <v>10.5625</v>
      </c>
      <c r="BC513">
        <v>2.4806249999999976</v>
      </c>
      <c r="BD513">
        <v>8.265625</v>
      </c>
      <c r="BE513">
        <v>10.5625</v>
      </c>
      <c r="BF513">
        <v>0.82083600000000101</v>
      </c>
      <c r="BG513">
        <v>4.515625</v>
      </c>
      <c r="BH513">
        <v>7.5625</v>
      </c>
      <c r="BI513">
        <v>2.6373760000000019</v>
      </c>
      <c r="BJ513">
        <v>713976.19983427844</v>
      </c>
      <c r="BL513" t="s">
        <v>53</v>
      </c>
      <c r="BM513">
        <v>5</v>
      </c>
      <c r="BN513">
        <v>3</v>
      </c>
      <c r="BO513">
        <v>7</v>
      </c>
      <c r="BP513">
        <v>3</v>
      </c>
      <c r="BQ513">
        <v>2</v>
      </c>
      <c r="BR513">
        <v>6</v>
      </c>
      <c r="BS513">
        <v>3</v>
      </c>
      <c r="BT513">
        <v>2</v>
      </c>
      <c r="BU513">
        <v>5</v>
      </c>
      <c r="BV513">
        <v>3</v>
      </c>
      <c r="BW513">
        <v>2</v>
      </c>
      <c r="BX513">
        <v>4</v>
      </c>
      <c r="BZ513" t="s">
        <v>55</v>
      </c>
      <c r="CA513">
        <v>105</v>
      </c>
      <c r="CB513">
        <v>0</v>
      </c>
      <c r="CC513">
        <v>0</v>
      </c>
      <c r="CD513">
        <v>0</v>
      </c>
      <c r="CE513">
        <v>105</v>
      </c>
      <c r="CF513">
        <v>19.95</v>
      </c>
      <c r="CG513">
        <v>2625</v>
      </c>
      <c r="CH513">
        <v>1601.1738136800002</v>
      </c>
      <c r="CI513">
        <v>702.82618631999981</v>
      </c>
      <c r="CJ513">
        <v>2.9166666666666665</v>
      </c>
      <c r="CK513">
        <v>0.69495391218750013</v>
      </c>
      <c r="CM513" t="s">
        <v>56</v>
      </c>
      <c r="CN513">
        <v>36</v>
      </c>
      <c r="CO513">
        <v>1</v>
      </c>
      <c r="CP513">
        <v>2</v>
      </c>
      <c r="CQ513">
        <v>2</v>
      </c>
      <c r="CR513">
        <v>40</v>
      </c>
      <c r="CS513">
        <v>15.2</v>
      </c>
      <c r="CT513">
        <v>1000</v>
      </c>
      <c r="CU513">
        <v>1330.2734375</v>
      </c>
      <c r="CV513">
        <v>973.7265625</v>
      </c>
      <c r="CW513">
        <v>1.3333333333333333</v>
      </c>
      <c r="CX513">
        <v>0.57737562391493058</v>
      </c>
      <c r="CZ513" t="s">
        <v>57</v>
      </c>
      <c r="DA513">
        <v>30</v>
      </c>
      <c r="DB513">
        <v>1</v>
      </c>
      <c r="DC513">
        <v>2</v>
      </c>
      <c r="DD513">
        <v>2</v>
      </c>
      <c r="DE513">
        <v>34</v>
      </c>
      <c r="DF513">
        <v>45.900000000000006</v>
      </c>
      <c r="DG513">
        <v>850</v>
      </c>
      <c r="DH513">
        <v>1443.9534374999998</v>
      </c>
      <c r="DI513">
        <v>860.04656250000016</v>
      </c>
      <c r="DJ513">
        <v>1.7</v>
      </c>
      <c r="DK513">
        <v>0.6267159016927083</v>
      </c>
      <c r="DM513" t="s">
        <v>58</v>
      </c>
      <c r="DN513">
        <v>24</v>
      </c>
      <c r="DO513">
        <v>0</v>
      </c>
      <c r="DP513">
        <v>0</v>
      </c>
      <c r="DQ513">
        <v>0</v>
      </c>
      <c r="DR513">
        <v>24</v>
      </c>
      <c r="DS513">
        <v>18</v>
      </c>
      <c r="DT513">
        <v>384</v>
      </c>
      <c r="DU513">
        <v>1331.6947499999999</v>
      </c>
      <c r="DV513">
        <v>972.30525000000011</v>
      </c>
      <c r="DW513">
        <v>1.6</v>
      </c>
      <c r="DX513">
        <v>0.57799251302083332</v>
      </c>
      <c r="DZ513" s="22">
        <v>0.61925948770399308</v>
      </c>
      <c r="EA513" s="22">
        <v>0.60923806888098098</v>
      </c>
      <c r="EB513" s="38" t="e">
        <f t="shared" si="16"/>
        <v>#VALUE!</v>
      </c>
      <c r="EC513" s="38" t="str">
        <f>VLOOKUP(A513,'Uline Box Data'!$A$1:$L$1557,12,FALSE)</f>
        <v>-</v>
      </c>
      <c r="ED513" s="38">
        <f t="shared" si="17"/>
        <v>45.900000000000006</v>
      </c>
    </row>
    <row r="514" spans="1:134" hidden="1" x14ac:dyDescent="0.25">
      <c r="A514" t="s">
        <v>897</v>
      </c>
      <c r="B514">
        <v>16</v>
      </c>
      <c r="C514">
        <v>12</v>
      </c>
      <c r="D514">
        <v>12</v>
      </c>
      <c r="E514">
        <v>2304</v>
      </c>
      <c r="F514" t="s">
        <v>23</v>
      </c>
      <c r="H514">
        <v>16</v>
      </c>
      <c r="I514">
        <v>12</v>
      </c>
      <c r="J514">
        <v>12</v>
      </c>
      <c r="K514">
        <v>16</v>
      </c>
      <c r="L514">
        <v>12</v>
      </c>
      <c r="M514">
        <v>12</v>
      </c>
      <c r="N514">
        <v>16</v>
      </c>
      <c r="O514">
        <v>12</v>
      </c>
      <c r="P514">
        <v>12</v>
      </c>
      <c r="Q514">
        <v>16</v>
      </c>
      <c r="R514">
        <v>12</v>
      </c>
      <c r="S514">
        <v>12</v>
      </c>
      <c r="T514" t="s">
        <v>26</v>
      </c>
      <c r="U514">
        <v>15.780000000000001</v>
      </c>
      <c r="V514">
        <v>9.468</v>
      </c>
      <c r="W514">
        <v>10.716999999999999</v>
      </c>
      <c r="X514">
        <v>13.125</v>
      </c>
      <c r="Y514">
        <v>8.75</v>
      </c>
      <c r="Z514">
        <v>10.425000000000001</v>
      </c>
      <c r="AA514">
        <v>13.125</v>
      </c>
      <c r="AB514">
        <v>8.75</v>
      </c>
      <c r="AC514">
        <v>11.093999999999999</v>
      </c>
      <c r="AD514">
        <v>13.875</v>
      </c>
      <c r="AE514">
        <v>9.25</v>
      </c>
      <c r="AF514">
        <v>10.375999999999999</v>
      </c>
      <c r="AH514" t="s">
        <v>24</v>
      </c>
      <c r="AI514">
        <v>0.21999999999999886</v>
      </c>
      <c r="AJ514">
        <v>2.532</v>
      </c>
      <c r="AK514">
        <v>1.2830000000000013</v>
      </c>
      <c r="AL514">
        <v>2.875</v>
      </c>
      <c r="AM514">
        <v>3.25</v>
      </c>
      <c r="AN514">
        <v>1.5749999999999993</v>
      </c>
      <c r="AO514">
        <v>2.875</v>
      </c>
      <c r="AP514">
        <v>3.25</v>
      </c>
      <c r="AQ514">
        <v>0.90600000000000058</v>
      </c>
      <c r="AR514">
        <v>2.125</v>
      </c>
      <c r="AS514">
        <v>2.75</v>
      </c>
      <c r="AT514">
        <v>1.6240000000000006</v>
      </c>
      <c r="AU514">
        <v>844.97112366889701</v>
      </c>
      <c r="AW514" t="s">
        <v>109</v>
      </c>
      <c r="AX514">
        <v>4.8399999999999499E-2</v>
      </c>
      <c r="AY514">
        <v>6.4110240000000003</v>
      </c>
      <c r="AZ514">
        <v>1.6460890000000032</v>
      </c>
      <c r="BA514">
        <v>8.265625</v>
      </c>
      <c r="BB514">
        <v>10.5625</v>
      </c>
      <c r="BC514">
        <v>2.4806249999999976</v>
      </c>
      <c r="BD514">
        <v>8.265625</v>
      </c>
      <c r="BE514">
        <v>10.5625</v>
      </c>
      <c r="BF514">
        <v>0.82083600000000101</v>
      </c>
      <c r="BG514">
        <v>4.515625</v>
      </c>
      <c r="BH514">
        <v>7.5625</v>
      </c>
      <c r="BI514">
        <v>2.6373760000000019</v>
      </c>
      <c r="BJ514">
        <v>713976.19983427844</v>
      </c>
      <c r="BL514" t="s">
        <v>53</v>
      </c>
      <c r="BM514">
        <v>5</v>
      </c>
      <c r="BN514">
        <v>3</v>
      </c>
      <c r="BO514">
        <v>7</v>
      </c>
      <c r="BP514">
        <v>3</v>
      </c>
      <c r="BQ514">
        <v>2</v>
      </c>
      <c r="BR514">
        <v>6</v>
      </c>
      <c r="BS514">
        <v>3</v>
      </c>
      <c r="BT514">
        <v>2</v>
      </c>
      <c r="BU514">
        <v>5</v>
      </c>
      <c r="BV514">
        <v>3</v>
      </c>
      <c r="BW514">
        <v>2</v>
      </c>
      <c r="BX514">
        <v>4</v>
      </c>
      <c r="BZ514" t="s">
        <v>55</v>
      </c>
      <c r="CA514">
        <v>105</v>
      </c>
      <c r="CB514">
        <v>0</v>
      </c>
      <c r="CC514">
        <v>0</v>
      </c>
      <c r="CD514">
        <v>0</v>
      </c>
      <c r="CE514">
        <v>105</v>
      </c>
      <c r="CF514">
        <v>19.95</v>
      </c>
      <c r="CG514">
        <v>2625</v>
      </c>
      <c r="CH514">
        <v>1601.1738136800002</v>
      </c>
      <c r="CI514">
        <v>702.82618631999981</v>
      </c>
      <c r="CJ514">
        <v>2.9166666666666665</v>
      </c>
      <c r="CK514">
        <v>0.69495391218750013</v>
      </c>
      <c r="CM514" t="s">
        <v>56</v>
      </c>
      <c r="CN514">
        <v>36</v>
      </c>
      <c r="CO514">
        <v>1</v>
      </c>
      <c r="CP514">
        <v>2</v>
      </c>
      <c r="CQ514">
        <v>2</v>
      </c>
      <c r="CR514">
        <v>40</v>
      </c>
      <c r="CS514">
        <v>15.2</v>
      </c>
      <c r="CT514">
        <v>1000</v>
      </c>
      <c r="CU514">
        <v>1330.2734375</v>
      </c>
      <c r="CV514">
        <v>973.7265625</v>
      </c>
      <c r="CW514">
        <v>1.3333333333333333</v>
      </c>
      <c r="CX514">
        <v>0.57737562391493058</v>
      </c>
      <c r="CZ514" t="s">
        <v>57</v>
      </c>
      <c r="DA514">
        <v>30</v>
      </c>
      <c r="DB514">
        <v>1</v>
      </c>
      <c r="DC514">
        <v>2</v>
      </c>
      <c r="DD514">
        <v>2</v>
      </c>
      <c r="DE514">
        <v>34</v>
      </c>
      <c r="DF514">
        <v>45.900000000000006</v>
      </c>
      <c r="DG514">
        <v>850</v>
      </c>
      <c r="DH514">
        <v>1443.9534374999998</v>
      </c>
      <c r="DI514">
        <v>860.04656250000016</v>
      </c>
      <c r="DJ514">
        <v>1.7</v>
      </c>
      <c r="DK514">
        <v>0.6267159016927083</v>
      </c>
      <c r="DM514" t="s">
        <v>58</v>
      </c>
      <c r="DN514">
        <v>24</v>
      </c>
      <c r="DO514">
        <v>0</v>
      </c>
      <c r="DP514">
        <v>0</v>
      </c>
      <c r="DQ514">
        <v>0</v>
      </c>
      <c r="DR514">
        <v>24</v>
      </c>
      <c r="DS514">
        <v>18</v>
      </c>
      <c r="DT514">
        <v>384</v>
      </c>
      <c r="DU514">
        <v>1331.6947499999999</v>
      </c>
      <c r="DV514">
        <v>972.30525000000011</v>
      </c>
      <c r="DW514">
        <v>1.6</v>
      </c>
      <c r="DX514">
        <v>0.57799251302083332</v>
      </c>
      <c r="DZ514" s="22">
        <v>0.61925948770399308</v>
      </c>
      <c r="EA514" s="22">
        <v>0.60923806888098098</v>
      </c>
      <c r="EB514" s="38">
        <f t="shared" si="16"/>
        <v>6898.1512300420163</v>
      </c>
      <c r="EC514" s="38">
        <f>VLOOKUP(A514,'Uline Box Data'!$A$1:$L$1557,12,FALSE)</f>
        <v>0.97</v>
      </c>
      <c r="ED514" s="38">
        <f t="shared" si="17"/>
        <v>45.900000000000006</v>
      </c>
    </row>
    <row r="515" spans="1:134" hidden="1" x14ac:dyDescent="0.25">
      <c r="A515" t="s">
        <v>898</v>
      </c>
      <c r="B515">
        <v>16</v>
      </c>
      <c r="C515">
        <v>12</v>
      </c>
      <c r="D515">
        <v>12</v>
      </c>
      <c r="E515">
        <v>2304</v>
      </c>
      <c r="F515" t="s">
        <v>23</v>
      </c>
      <c r="H515">
        <v>16</v>
      </c>
      <c r="I515">
        <v>12</v>
      </c>
      <c r="J515">
        <v>12</v>
      </c>
      <c r="K515">
        <v>16</v>
      </c>
      <c r="L515">
        <v>12</v>
      </c>
      <c r="M515">
        <v>12</v>
      </c>
      <c r="N515">
        <v>16</v>
      </c>
      <c r="O515">
        <v>12</v>
      </c>
      <c r="P515">
        <v>12</v>
      </c>
      <c r="Q515">
        <v>16</v>
      </c>
      <c r="R515">
        <v>12</v>
      </c>
      <c r="S515">
        <v>12</v>
      </c>
      <c r="T515" t="s">
        <v>26</v>
      </c>
      <c r="U515">
        <v>15.780000000000001</v>
      </c>
      <c r="V515">
        <v>9.468</v>
      </c>
      <c r="W515">
        <v>10.716999999999999</v>
      </c>
      <c r="X515">
        <v>13.125</v>
      </c>
      <c r="Y515">
        <v>8.75</v>
      </c>
      <c r="Z515">
        <v>10.425000000000001</v>
      </c>
      <c r="AA515">
        <v>13.125</v>
      </c>
      <c r="AB515">
        <v>8.75</v>
      </c>
      <c r="AC515">
        <v>11.093999999999999</v>
      </c>
      <c r="AD515">
        <v>13.875</v>
      </c>
      <c r="AE515">
        <v>9.25</v>
      </c>
      <c r="AF515">
        <v>10.375999999999999</v>
      </c>
      <c r="AH515" t="s">
        <v>24</v>
      </c>
      <c r="AI515">
        <v>0.21999999999999886</v>
      </c>
      <c r="AJ515">
        <v>2.532</v>
      </c>
      <c r="AK515">
        <v>1.2830000000000013</v>
      </c>
      <c r="AL515">
        <v>2.875</v>
      </c>
      <c r="AM515">
        <v>3.25</v>
      </c>
      <c r="AN515">
        <v>1.5749999999999993</v>
      </c>
      <c r="AO515">
        <v>2.875</v>
      </c>
      <c r="AP515">
        <v>3.25</v>
      </c>
      <c r="AQ515">
        <v>0.90600000000000058</v>
      </c>
      <c r="AR515">
        <v>2.125</v>
      </c>
      <c r="AS515">
        <v>2.75</v>
      </c>
      <c r="AT515">
        <v>1.6240000000000006</v>
      </c>
      <c r="AU515">
        <v>844.97112366889701</v>
      </c>
      <c r="AW515" t="s">
        <v>109</v>
      </c>
      <c r="AX515">
        <v>4.8399999999999499E-2</v>
      </c>
      <c r="AY515">
        <v>6.4110240000000003</v>
      </c>
      <c r="AZ515">
        <v>1.6460890000000032</v>
      </c>
      <c r="BA515">
        <v>8.265625</v>
      </c>
      <c r="BB515">
        <v>10.5625</v>
      </c>
      <c r="BC515">
        <v>2.4806249999999976</v>
      </c>
      <c r="BD515">
        <v>8.265625</v>
      </c>
      <c r="BE515">
        <v>10.5625</v>
      </c>
      <c r="BF515">
        <v>0.82083600000000101</v>
      </c>
      <c r="BG515">
        <v>4.515625</v>
      </c>
      <c r="BH515">
        <v>7.5625</v>
      </c>
      <c r="BI515">
        <v>2.6373760000000019</v>
      </c>
      <c r="BJ515">
        <v>713976.19983427844</v>
      </c>
      <c r="BL515" t="s">
        <v>53</v>
      </c>
      <c r="BM515">
        <v>5</v>
      </c>
      <c r="BN515">
        <v>3</v>
      </c>
      <c r="BO515">
        <v>7</v>
      </c>
      <c r="BP515">
        <v>3</v>
      </c>
      <c r="BQ515">
        <v>2</v>
      </c>
      <c r="BR515">
        <v>6</v>
      </c>
      <c r="BS515">
        <v>3</v>
      </c>
      <c r="BT515">
        <v>2</v>
      </c>
      <c r="BU515">
        <v>5</v>
      </c>
      <c r="BV515">
        <v>3</v>
      </c>
      <c r="BW515">
        <v>2</v>
      </c>
      <c r="BX515">
        <v>4</v>
      </c>
      <c r="BZ515" t="s">
        <v>55</v>
      </c>
      <c r="CA515">
        <v>105</v>
      </c>
      <c r="CB515">
        <v>0</v>
      </c>
      <c r="CC515">
        <v>0</v>
      </c>
      <c r="CD515">
        <v>0</v>
      </c>
      <c r="CE515">
        <v>105</v>
      </c>
      <c r="CF515">
        <v>19.95</v>
      </c>
      <c r="CG515">
        <v>2625</v>
      </c>
      <c r="CH515">
        <v>1601.1738136800002</v>
      </c>
      <c r="CI515">
        <v>702.82618631999981</v>
      </c>
      <c r="CJ515">
        <v>2.9166666666666665</v>
      </c>
      <c r="CK515">
        <v>0.69495391218750013</v>
      </c>
      <c r="CM515" t="s">
        <v>56</v>
      </c>
      <c r="CN515">
        <v>36</v>
      </c>
      <c r="CO515">
        <v>1</v>
      </c>
      <c r="CP515">
        <v>2</v>
      </c>
      <c r="CQ515">
        <v>2</v>
      </c>
      <c r="CR515">
        <v>40</v>
      </c>
      <c r="CS515">
        <v>15.2</v>
      </c>
      <c r="CT515">
        <v>1000</v>
      </c>
      <c r="CU515">
        <v>1330.2734375</v>
      </c>
      <c r="CV515">
        <v>973.7265625</v>
      </c>
      <c r="CW515">
        <v>1.3333333333333333</v>
      </c>
      <c r="CX515">
        <v>0.57737562391493058</v>
      </c>
      <c r="CZ515" t="s">
        <v>57</v>
      </c>
      <c r="DA515">
        <v>30</v>
      </c>
      <c r="DB515">
        <v>1</v>
      </c>
      <c r="DC515">
        <v>2</v>
      </c>
      <c r="DD515">
        <v>2</v>
      </c>
      <c r="DE515">
        <v>34</v>
      </c>
      <c r="DF515">
        <v>45.900000000000006</v>
      </c>
      <c r="DG515">
        <v>850</v>
      </c>
      <c r="DH515">
        <v>1443.9534374999998</v>
      </c>
      <c r="DI515">
        <v>860.04656250000016</v>
      </c>
      <c r="DJ515">
        <v>1.7</v>
      </c>
      <c r="DK515">
        <v>0.6267159016927083</v>
      </c>
      <c r="DM515" t="s">
        <v>58</v>
      </c>
      <c r="DN515">
        <v>24</v>
      </c>
      <c r="DO515">
        <v>0</v>
      </c>
      <c r="DP515">
        <v>0</v>
      </c>
      <c r="DQ515">
        <v>0</v>
      </c>
      <c r="DR515">
        <v>24</v>
      </c>
      <c r="DS515">
        <v>18</v>
      </c>
      <c r="DT515">
        <v>384</v>
      </c>
      <c r="DU515">
        <v>1331.6947499999999</v>
      </c>
      <c r="DV515">
        <v>972.30525000000011</v>
      </c>
      <c r="DW515">
        <v>1.6</v>
      </c>
      <c r="DX515">
        <v>0.57799251302083332</v>
      </c>
      <c r="DZ515" s="22">
        <v>0.61925948770399308</v>
      </c>
      <c r="EA515" s="22">
        <v>0.60923806888098098</v>
      </c>
      <c r="EB515" s="38">
        <f t="shared" si="16"/>
        <v>10027.209519957982</v>
      </c>
      <c r="EC515" s="38">
        <f>VLOOKUP(A515,'Uline Box Data'!$A$1:$L$1557,12,FALSE)</f>
        <v>1.41</v>
      </c>
      <c r="ED515" s="38">
        <f t="shared" si="17"/>
        <v>45.900000000000006</v>
      </c>
    </row>
    <row r="516" spans="1:134" hidden="1" x14ac:dyDescent="0.25">
      <c r="A516" t="s">
        <v>899</v>
      </c>
      <c r="B516">
        <v>16</v>
      </c>
      <c r="C516">
        <v>12</v>
      </c>
      <c r="D516">
        <v>12</v>
      </c>
      <c r="E516">
        <v>2304</v>
      </c>
      <c r="F516" t="s">
        <v>23</v>
      </c>
      <c r="H516">
        <v>16</v>
      </c>
      <c r="I516">
        <v>12</v>
      </c>
      <c r="J516">
        <v>12</v>
      </c>
      <c r="K516">
        <v>16</v>
      </c>
      <c r="L516">
        <v>12</v>
      </c>
      <c r="M516">
        <v>12</v>
      </c>
      <c r="N516">
        <v>16</v>
      </c>
      <c r="O516">
        <v>12</v>
      </c>
      <c r="P516">
        <v>12</v>
      </c>
      <c r="Q516">
        <v>16</v>
      </c>
      <c r="R516">
        <v>12</v>
      </c>
      <c r="S516">
        <v>12</v>
      </c>
      <c r="T516" t="s">
        <v>26</v>
      </c>
      <c r="U516">
        <v>15.780000000000001</v>
      </c>
      <c r="V516">
        <v>9.468</v>
      </c>
      <c r="W516">
        <v>10.716999999999999</v>
      </c>
      <c r="X516">
        <v>13.125</v>
      </c>
      <c r="Y516">
        <v>8.75</v>
      </c>
      <c r="Z516">
        <v>10.425000000000001</v>
      </c>
      <c r="AA516">
        <v>13.125</v>
      </c>
      <c r="AB516">
        <v>8.75</v>
      </c>
      <c r="AC516">
        <v>11.093999999999999</v>
      </c>
      <c r="AD516">
        <v>13.875</v>
      </c>
      <c r="AE516">
        <v>9.25</v>
      </c>
      <c r="AF516">
        <v>10.375999999999999</v>
      </c>
      <c r="AH516" t="s">
        <v>24</v>
      </c>
      <c r="AI516">
        <v>0.21999999999999886</v>
      </c>
      <c r="AJ516">
        <v>2.532</v>
      </c>
      <c r="AK516">
        <v>1.2830000000000013</v>
      </c>
      <c r="AL516">
        <v>2.875</v>
      </c>
      <c r="AM516">
        <v>3.25</v>
      </c>
      <c r="AN516">
        <v>1.5749999999999993</v>
      </c>
      <c r="AO516">
        <v>2.875</v>
      </c>
      <c r="AP516">
        <v>3.25</v>
      </c>
      <c r="AQ516">
        <v>0.90600000000000058</v>
      </c>
      <c r="AR516">
        <v>2.125</v>
      </c>
      <c r="AS516">
        <v>2.75</v>
      </c>
      <c r="AT516">
        <v>1.6240000000000006</v>
      </c>
      <c r="AU516">
        <v>844.97112366889701</v>
      </c>
      <c r="AW516" t="s">
        <v>109</v>
      </c>
      <c r="AX516">
        <v>4.8399999999999499E-2</v>
      </c>
      <c r="AY516">
        <v>6.4110240000000003</v>
      </c>
      <c r="AZ516">
        <v>1.6460890000000032</v>
      </c>
      <c r="BA516">
        <v>8.265625</v>
      </c>
      <c r="BB516">
        <v>10.5625</v>
      </c>
      <c r="BC516">
        <v>2.4806249999999976</v>
      </c>
      <c r="BD516">
        <v>8.265625</v>
      </c>
      <c r="BE516">
        <v>10.5625</v>
      </c>
      <c r="BF516">
        <v>0.82083600000000101</v>
      </c>
      <c r="BG516">
        <v>4.515625</v>
      </c>
      <c r="BH516">
        <v>7.5625</v>
      </c>
      <c r="BI516">
        <v>2.6373760000000019</v>
      </c>
      <c r="BJ516">
        <v>713976.19983427844</v>
      </c>
      <c r="BL516" t="s">
        <v>53</v>
      </c>
      <c r="BM516">
        <v>5</v>
      </c>
      <c r="BN516">
        <v>3</v>
      </c>
      <c r="BO516">
        <v>7</v>
      </c>
      <c r="BP516">
        <v>3</v>
      </c>
      <c r="BQ516">
        <v>2</v>
      </c>
      <c r="BR516">
        <v>6</v>
      </c>
      <c r="BS516">
        <v>3</v>
      </c>
      <c r="BT516">
        <v>2</v>
      </c>
      <c r="BU516">
        <v>5</v>
      </c>
      <c r="BV516">
        <v>3</v>
      </c>
      <c r="BW516">
        <v>2</v>
      </c>
      <c r="BX516">
        <v>4</v>
      </c>
      <c r="BZ516" t="s">
        <v>55</v>
      </c>
      <c r="CA516">
        <v>105</v>
      </c>
      <c r="CB516">
        <v>0</v>
      </c>
      <c r="CC516">
        <v>0</v>
      </c>
      <c r="CD516">
        <v>0</v>
      </c>
      <c r="CE516">
        <v>105</v>
      </c>
      <c r="CF516">
        <v>19.95</v>
      </c>
      <c r="CG516">
        <v>2625</v>
      </c>
      <c r="CH516">
        <v>1601.1738136800002</v>
      </c>
      <c r="CI516">
        <v>702.82618631999981</v>
      </c>
      <c r="CJ516">
        <v>2.9166666666666665</v>
      </c>
      <c r="CK516">
        <v>0.69495391218750013</v>
      </c>
      <c r="CM516" t="s">
        <v>56</v>
      </c>
      <c r="CN516">
        <v>36</v>
      </c>
      <c r="CO516">
        <v>1</v>
      </c>
      <c r="CP516">
        <v>2</v>
      </c>
      <c r="CQ516">
        <v>2</v>
      </c>
      <c r="CR516">
        <v>40</v>
      </c>
      <c r="CS516">
        <v>15.2</v>
      </c>
      <c r="CT516">
        <v>1000</v>
      </c>
      <c r="CU516">
        <v>1330.2734375</v>
      </c>
      <c r="CV516">
        <v>973.7265625</v>
      </c>
      <c r="CW516">
        <v>1.3333333333333333</v>
      </c>
      <c r="CX516">
        <v>0.57737562391493058</v>
      </c>
      <c r="CZ516" t="s">
        <v>57</v>
      </c>
      <c r="DA516">
        <v>30</v>
      </c>
      <c r="DB516">
        <v>1</v>
      </c>
      <c r="DC516">
        <v>2</v>
      </c>
      <c r="DD516">
        <v>2</v>
      </c>
      <c r="DE516">
        <v>34</v>
      </c>
      <c r="DF516">
        <v>45.900000000000006</v>
      </c>
      <c r="DG516">
        <v>850</v>
      </c>
      <c r="DH516">
        <v>1443.9534374999998</v>
      </c>
      <c r="DI516">
        <v>860.04656250000016</v>
      </c>
      <c r="DJ516">
        <v>1.7</v>
      </c>
      <c r="DK516">
        <v>0.6267159016927083</v>
      </c>
      <c r="DM516" t="s">
        <v>58</v>
      </c>
      <c r="DN516">
        <v>24</v>
      </c>
      <c r="DO516">
        <v>0</v>
      </c>
      <c r="DP516">
        <v>0</v>
      </c>
      <c r="DQ516">
        <v>0</v>
      </c>
      <c r="DR516">
        <v>24</v>
      </c>
      <c r="DS516">
        <v>18</v>
      </c>
      <c r="DT516">
        <v>384</v>
      </c>
      <c r="DU516">
        <v>1331.6947499999999</v>
      </c>
      <c r="DV516">
        <v>972.30525000000011</v>
      </c>
      <c r="DW516">
        <v>1.6</v>
      </c>
      <c r="DX516">
        <v>0.57799251302083332</v>
      </c>
      <c r="DZ516" s="22">
        <v>0.61925948770399308</v>
      </c>
      <c r="EA516" s="22">
        <v>0.60923806888098098</v>
      </c>
      <c r="EB516" s="38">
        <f t="shared" ref="EB516:EB579" si="18">((1252800/CG516)+(4161000/CT516)+(1741800/DG516)+(162840/DT516))*EC516</f>
        <v>11236.163859243698</v>
      </c>
      <c r="EC516" s="38">
        <f>VLOOKUP(A516,'Uline Box Data'!$A$1:$L$1557,12,FALSE)</f>
        <v>1.58</v>
      </c>
      <c r="ED516" s="38">
        <f t="shared" ref="ED516:ED579" si="19">MAX(DS516,DF516,CS516,CF516)</f>
        <v>45.900000000000006</v>
      </c>
    </row>
    <row r="517" spans="1:134" hidden="1" x14ac:dyDescent="0.25">
      <c r="A517" t="s">
        <v>900</v>
      </c>
      <c r="B517">
        <v>16</v>
      </c>
      <c r="C517">
        <v>12</v>
      </c>
      <c r="D517">
        <v>12</v>
      </c>
      <c r="E517">
        <v>2304</v>
      </c>
      <c r="F517" t="s">
        <v>23</v>
      </c>
      <c r="H517">
        <v>16</v>
      </c>
      <c r="I517">
        <v>12</v>
      </c>
      <c r="J517">
        <v>12</v>
      </c>
      <c r="K517">
        <v>16</v>
      </c>
      <c r="L517">
        <v>12</v>
      </c>
      <c r="M517">
        <v>12</v>
      </c>
      <c r="N517">
        <v>16</v>
      </c>
      <c r="O517">
        <v>12</v>
      </c>
      <c r="P517">
        <v>12</v>
      </c>
      <c r="Q517">
        <v>16</v>
      </c>
      <c r="R517">
        <v>12</v>
      </c>
      <c r="S517">
        <v>12</v>
      </c>
      <c r="T517" t="s">
        <v>26</v>
      </c>
      <c r="U517">
        <v>15.780000000000001</v>
      </c>
      <c r="V517">
        <v>9.468</v>
      </c>
      <c r="W517">
        <v>10.716999999999999</v>
      </c>
      <c r="X517">
        <v>13.125</v>
      </c>
      <c r="Y517">
        <v>8.75</v>
      </c>
      <c r="Z517">
        <v>10.425000000000001</v>
      </c>
      <c r="AA517">
        <v>13.125</v>
      </c>
      <c r="AB517">
        <v>8.75</v>
      </c>
      <c r="AC517">
        <v>11.093999999999999</v>
      </c>
      <c r="AD517">
        <v>13.875</v>
      </c>
      <c r="AE517">
        <v>9.25</v>
      </c>
      <c r="AF517">
        <v>10.375999999999999</v>
      </c>
      <c r="AH517" t="s">
        <v>24</v>
      </c>
      <c r="AI517">
        <v>0.21999999999999886</v>
      </c>
      <c r="AJ517">
        <v>2.532</v>
      </c>
      <c r="AK517">
        <v>1.2830000000000013</v>
      </c>
      <c r="AL517">
        <v>2.875</v>
      </c>
      <c r="AM517">
        <v>3.25</v>
      </c>
      <c r="AN517">
        <v>1.5749999999999993</v>
      </c>
      <c r="AO517">
        <v>2.875</v>
      </c>
      <c r="AP517">
        <v>3.25</v>
      </c>
      <c r="AQ517">
        <v>0.90600000000000058</v>
      </c>
      <c r="AR517">
        <v>2.125</v>
      </c>
      <c r="AS517">
        <v>2.75</v>
      </c>
      <c r="AT517">
        <v>1.6240000000000006</v>
      </c>
      <c r="AU517">
        <v>844.97112366889701</v>
      </c>
      <c r="AW517" t="s">
        <v>109</v>
      </c>
      <c r="AX517">
        <v>4.8399999999999499E-2</v>
      </c>
      <c r="AY517">
        <v>6.4110240000000003</v>
      </c>
      <c r="AZ517">
        <v>1.6460890000000032</v>
      </c>
      <c r="BA517">
        <v>8.265625</v>
      </c>
      <c r="BB517">
        <v>10.5625</v>
      </c>
      <c r="BC517">
        <v>2.4806249999999976</v>
      </c>
      <c r="BD517">
        <v>8.265625</v>
      </c>
      <c r="BE517">
        <v>10.5625</v>
      </c>
      <c r="BF517">
        <v>0.82083600000000101</v>
      </c>
      <c r="BG517">
        <v>4.515625</v>
      </c>
      <c r="BH517">
        <v>7.5625</v>
      </c>
      <c r="BI517">
        <v>2.6373760000000019</v>
      </c>
      <c r="BJ517">
        <v>713976.19983427844</v>
      </c>
      <c r="BL517" t="s">
        <v>53</v>
      </c>
      <c r="BM517">
        <v>5</v>
      </c>
      <c r="BN517">
        <v>3</v>
      </c>
      <c r="BO517">
        <v>7</v>
      </c>
      <c r="BP517">
        <v>3</v>
      </c>
      <c r="BQ517">
        <v>2</v>
      </c>
      <c r="BR517">
        <v>6</v>
      </c>
      <c r="BS517">
        <v>3</v>
      </c>
      <c r="BT517">
        <v>2</v>
      </c>
      <c r="BU517">
        <v>5</v>
      </c>
      <c r="BV517">
        <v>3</v>
      </c>
      <c r="BW517">
        <v>2</v>
      </c>
      <c r="BX517">
        <v>4</v>
      </c>
      <c r="BZ517" t="s">
        <v>55</v>
      </c>
      <c r="CA517">
        <v>105</v>
      </c>
      <c r="CB517">
        <v>0</v>
      </c>
      <c r="CC517">
        <v>0</v>
      </c>
      <c r="CD517">
        <v>0</v>
      </c>
      <c r="CE517">
        <v>105</v>
      </c>
      <c r="CF517">
        <v>19.95</v>
      </c>
      <c r="CG517">
        <v>2625</v>
      </c>
      <c r="CH517">
        <v>1601.1738136800002</v>
      </c>
      <c r="CI517">
        <v>702.82618631999981</v>
      </c>
      <c r="CJ517">
        <v>2.9166666666666665</v>
      </c>
      <c r="CK517">
        <v>0.69495391218750013</v>
      </c>
      <c r="CM517" t="s">
        <v>56</v>
      </c>
      <c r="CN517">
        <v>36</v>
      </c>
      <c r="CO517">
        <v>1</v>
      </c>
      <c r="CP517">
        <v>2</v>
      </c>
      <c r="CQ517">
        <v>2</v>
      </c>
      <c r="CR517">
        <v>40</v>
      </c>
      <c r="CS517">
        <v>15.2</v>
      </c>
      <c r="CT517">
        <v>1000</v>
      </c>
      <c r="CU517">
        <v>1330.2734375</v>
      </c>
      <c r="CV517">
        <v>973.7265625</v>
      </c>
      <c r="CW517">
        <v>1.3333333333333333</v>
      </c>
      <c r="CX517">
        <v>0.57737562391493058</v>
      </c>
      <c r="CZ517" t="s">
        <v>57</v>
      </c>
      <c r="DA517">
        <v>30</v>
      </c>
      <c r="DB517">
        <v>1</v>
      </c>
      <c r="DC517">
        <v>2</v>
      </c>
      <c r="DD517">
        <v>2</v>
      </c>
      <c r="DE517">
        <v>34</v>
      </c>
      <c r="DF517">
        <v>45.900000000000006</v>
      </c>
      <c r="DG517">
        <v>850</v>
      </c>
      <c r="DH517">
        <v>1443.9534374999998</v>
      </c>
      <c r="DI517">
        <v>860.04656250000016</v>
      </c>
      <c r="DJ517">
        <v>1.7</v>
      </c>
      <c r="DK517">
        <v>0.6267159016927083</v>
      </c>
      <c r="DM517" t="s">
        <v>58</v>
      </c>
      <c r="DN517">
        <v>24</v>
      </c>
      <c r="DO517">
        <v>0</v>
      </c>
      <c r="DP517">
        <v>0</v>
      </c>
      <c r="DQ517">
        <v>0</v>
      </c>
      <c r="DR517">
        <v>24</v>
      </c>
      <c r="DS517">
        <v>18</v>
      </c>
      <c r="DT517">
        <v>384</v>
      </c>
      <c r="DU517">
        <v>1331.6947499999999</v>
      </c>
      <c r="DV517">
        <v>972.30525000000011</v>
      </c>
      <c r="DW517">
        <v>1.6</v>
      </c>
      <c r="DX517">
        <v>0.57799251302083332</v>
      </c>
      <c r="DZ517" s="22">
        <v>0.61925948770399308</v>
      </c>
      <c r="EA517" s="22">
        <v>0.60923806888098098</v>
      </c>
      <c r="EB517" s="38">
        <f t="shared" si="18"/>
        <v>11662.853626050419</v>
      </c>
      <c r="EC517" s="38">
        <f>VLOOKUP(A517,'Uline Box Data'!$A$1:$L$1557,12,FALSE)</f>
        <v>1.64</v>
      </c>
      <c r="ED517" s="38">
        <f t="shared" si="19"/>
        <v>45.900000000000006</v>
      </c>
    </row>
    <row r="518" spans="1:134" hidden="1" x14ac:dyDescent="0.25">
      <c r="A518" t="s">
        <v>901</v>
      </c>
      <c r="B518">
        <v>16</v>
      </c>
      <c r="C518">
        <v>12</v>
      </c>
      <c r="D518">
        <v>12</v>
      </c>
      <c r="E518">
        <v>2304</v>
      </c>
      <c r="F518" t="s">
        <v>23</v>
      </c>
      <c r="H518">
        <v>16</v>
      </c>
      <c r="I518">
        <v>12</v>
      </c>
      <c r="J518">
        <v>12</v>
      </c>
      <c r="K518">
        <v>16</v>
      </c>
      <c r="L518">
        <v>12</v>
      </c>
      <c r="M518">
        <v>12</v>
      </c>
      <c r="N518">
        <v>16</v>
      </c>
      <c r="O518">
        <v>12</v>
      </c>
      <c r="P518">
        <v>12</v>
      </c>
      <c r="Q518">
        <v>16</v>
      </c>
      <c r="R518">
        <v>12</v>
      </c>
      <c r="S518">
        <v>12</v>
      </c>
      <c r="T518" t="s">
        <v>26</v>
      </c>
      <c r="U518">
        <v>15.780000000000001</v>
      </c>
      <c r="V518">
        <v>9.468</v>
      </c>
      <c r="W518">
        <v>10.716999999999999</v>
      </c>
      <c r="X518">
        <v>13.125</v>
      </c>
      <c r="Y518">
        <v>8.75</v>
      </c>
      <c r="Z518">
        <v>10.425000000000001</v>
      </c>
      <c r="AA518">
        <v>13.125</v>
      </c>
      <c r="AB518">
        <v>8.75</v>
      </c>
      <c r="AC518">
        <v>11.093999999999999</v>
      </c>
      <c r="AD518">
        <v>13.875</v>
      </c>
      <c r="AE518">
        <v>9.25</v>
      </c>
      <c r="AF518">
        <v>10.375999999999999</v>
      </c>
      <c r="AH518" t="s">
        <v>24</v>
      </c>
      <c r="AI518">
        <v>0.21999999999999886</v>
      </c>
      <c r="AJ518">
        <v>2.532</v>
      </c>
      <c r="AK518">
        <v>1.2830000000000013</v>
      </c>
      <c r="AL518">
        <v>2.875</v>
      </c>
      <c r="AM518">
        <v>3.25</v>
      </c>
      <c r="AN518">
        <v>1.5749999999999993</v>
      </c>
      <c r="AO518">
        <v>2.875</v>
      </c>
      <c r="AP518">
        <v>3.25</v>
      </c>
      <c r="AQ518">
        <v>0.90600000000000058</v>
      </c>
      <c r="AR518">
        <v>2.125</v>
      </c>
      <c r="AS518">
        <v>2.75</v>
      </c>
      <c r="AT518">
        <v>1.6240000000000006</v>
      </c>
      <c r="AU518">
        <v>844.97112366889701</v>
      </c>
      <c r="AW518" t="s">
        <v>109</v>
      </c>
      <c r="AX518">
        <v>4.8399999999999499E-2</v>
      </c>
      <c r="AY518">
        <v>6.4110240000000003</v>
      </c>
      <c r="AZ518">
        <v>1.6460890000000032</v>
      </c>
      <c r="BA518">
        <v>8.265625</v>
      </c>
      <c r="BB518">
        <v>10.5625</v>
      </c>
      <c r="BC518">
        <v>2.4806249999999976</v>
      </c>
      <c r="BD518">
        <v>8.265625</v>
      </c>
      <c r="BE518">
        <v>10.5625</v>
      </c>
      <c r="BF518">
        <v>0.82083600000000101</v>
      </c>
      <c r="BG518">
        <v>4.515625</v>
      </c>
      <c r="BH518">
        <v>7.5625</v>
      </c>
      <c r="BI518">
        <v>2.6373760000000019</v>
      </c>
      <c r="BJ518">
        <v>713976.19983427844</v>
      </c>
      <c r="BL518" t="s">
        <v>53</v>
      </c>
      <c r="BM518">
        <v>5</v>
      </c>
      <c r="BN518">
        <v>3</v>
      </c>
      <c r="BO518">
        <v>7</v>
      </c>
      <c r="BP518">
        <v>3</v>
      </c>
      <c r="BQ518">
        <v>2</v>
      </c>
      <c r="BR518">
        <v>6</v>
      </c>
      <c r="BS518">
        <v>3</v>
      </c>
      <c r="BT518">
        <v>2</v>
      </c>
      <c r="BU518">
        <v>5</v>
      </c>
      <c r="BV518">
        <v>3</v>
      </c>
      <c r="BW518">
        <v>2</v>
      </c>
      <c r="BX518">
        <v>4</v>
      </c>
      <c r="BZ518" t="s">
        <v>55</v>
      </c>
      <c r="CA518">
        <v>105</v>
      </c>
      <c r="CB518">
        <v>0</v>
      </c>
      <c r="CC518">
        <v>0</v>
      </c>
      <c r="CD518">
        <v>0</v>
      </c>
      <c r="CE518">
        <v>105</v>
      </c>
      <c r="CF518">
        <v>19.95</v>
      </c>
      <c r="CG518">
        <v>2625</v>
      </c>
      <c r="CH518">
        <v>1601.1738136800002</v>
      </c>
      <c r="CI518">
        <v>702.82618631999981</v>
      </c>
      <c r="CJ518">
        <v>2.9166666666666665</v>
      </c>
      <c r="CK518">
        <v>0.69495391218750013</v>
      </c>
      <c r="CM518" t="s">
        <v>56</v>
      </c>
      <c r="CN518">
        <v>36</v>
      </c>
      <c r="CO518">
        <v>1</v>
      </c>
      <c r="CP518">
        <v>2</v>
      </c>
      <c r="CQ518">
        <v>2</v>
      </c>
      <c r="CR518">
        <v>40</v>
      </c>
      <c r="CS518">
        <v>15.2</v>
      </c>
      <c r="CT518">
        <v>1000</v>
      </c>
      <c r="CU518">
        <v>1330.2734375</v>
      </c>
      <c r="CV518">
        <v>973.7265625</v>
      </c>
      <c r="CW518">
        <v>1.3333333333333333</v>
      </c>
      <c r="CX518">
        <v>0.57737562391493058</v>
      </c>
      <c r="CZ518" t="s">
        <v>57</v>
      </c>
      <c r="DA518">
        <v>30</v>
      </c>
      <c r="DB518">
        <v>1</v>
      </c>
      <c r="DC518">
        <v>2</v>
      </c>
      <c r="DD518">
        <v>2</v>
      </c>
      <c r="DE518">
        <v>34</v>
      </c>
      <c r="DF518">
        <v>45.900000000000006</v>
      </c>
      <c r="DG518">
        <v>850</v>
      </c>
      <c r="DH518">
        <v>1443.9534374999998</v>
      </c>
      <c r="DI518">
        <v>860.04656250000016</v>
      </c>
      <c r="DJ518">
        <v>1.7</v>
      </c>
      <c r="DK518">
        <v>0.6267159016927083</v>
      </c>
      <c r="DM518" t="s">
        <v>58</v>
      </c>
      <c r="DN518">
        <v>24</v>
      </c>
      <c r="DO518">
        <v>0</v>
      </c>
      <c r="DP518">
        <v>0</v>
      </c>
      <c r="DQ518">
        <v>0</v>
      </c>
      <c r="DR518">
        <v>24</v>
      </c>
      <c r="DS518">
        <v>18</v>
      </c>
      <c r="DT518">
        <v>384</v>
      </c>
      <c r="DU518">
        <v>1331.6947499999999</v>
      </c>
      <c r="DV518">
        <v>972.30525000000011</v>
      </c>
      <c r="DW518">
        <v>1.6</v>
      </c>
      <c r="DX518">
        <v>0.57799251302083332</v>
      </c>
      <c r="DZ518" s="22">
        <v>0.61925948770399308</v>
      </c>
      <c r="EA518" s="22">
        <v>0.60923806888098098</v>
      </c>
      <c r="EB518" s="38">
        <f t="shared" si="18"/>
        <v>15503.061527310925</v>
      </c>
      <c r="EC518" s="38">
        <f>VLOOKUP(A518,'Uline Box Data'!$A$1:$L$1557,12,FALSE)</f>
        <v>2.1800000000000002</v>
      </c>
      <c r="ED518" s="38">
        <f t="shared" si="19"/>
        <v>45.900000000000006</v>
      </c>
    </row>
    <row r="519" spans="1:134" hidden="1" x14ac:dyDescent="0.25">
      <c r="A519" t="s">
        <v>902</v>
      </c>
      <c r="B519">
        <v>16</v>
      </c>
      <c r="C519">
        <v>12</v>
      </c>
      <c r="D519">
        <v>14</v>
      </c>
      <c r="E519">
        <v>2688</v>
      </c>
      <c r="F519" t="s">
        <v>23</v>
      </c>
      <c r="H519">
        <v>16</v>
      </c>
      <c r="I519">
        <v>12</v>
      </c>
      <c r="J519">
        <v>14</v>
      </c>
      <c r="K519">
        <v>16</v>
      </c>
      <c r="L519">
        <v>12</v>
      </c>
      <c r="M519">
        <v>14</v>
      </c>
      <c r="N519">
        <v>16</v>
      </c>
      <c r="O519">
        <v>12</v>
      </c>
      <c r="P519">
        <v>14</v>
      </c>
      <c r="Q519">
        <v>16</v>
      </c>
      <c r="R519">
        <v>12</v>
      </c>
      <c r="S519">
        <v>14</v>
      </c>
      <c r="T519" t="s">
        <v>26</v>
      </c>
      <c r="U519">
        <v>15.780000000000001</v>
      </c>
      <c r="V519">
        <v>9.468</v>
      </c>
      <c r="W519">
        <v>13.779</v>
      </c>
      <c r="X519">
        <v>13.125</v>
      </c>
      <c r="Y519">
        <v>8.75</v>
      </c>
      <c r="Z519">
        <v>13.9</v>
      </c>
      <c r="AA519">
        <v>13.125</v>
      </c>
      <c r="AB519">
        <v>8.75</v>
      </c>
      <c r="AC519">
        <v>13.312799999999999</v>
      </c>
      <c r="AD519">
        <v>13.875</v>
      </c>
      <c r="AE519">
        <v>9.25</v>
      </c>
      <c r="AF519">
        <v>12.969999999999999</v>
      </c>
      <c r="AH519" t="s">
        <v>24</v>
      </c>
      <c r="AI519">
        <v>0.21999999999999886</v>
      </c>
      <c r="AJ519">
        <v>2.532</v>
      </c>
      <c r="AK519">
        <v>0.22100000000000009</v>
      </c>
      <c r="AL519">
        <v>2.875</v>
      </c>
      <c r="AM519">
        <v>3.25</v>
      </c>
      <c r="AN519">
        <v>9.9999999999999645E-2</v>
      </c>
      <c r="AO519">
        <v>2.875</v>
      </c>
      <c r="AP519">
        <v>3.25</v>
      </c>
      <c r="AQ519">
        <v>0.6872000000000007</v>
      </c>
      <c r="AR519">
        <v>2.125</v>
      </c>
      <c r="AS519">
        <v>2.75</v>
      </c>
      <c r="AT519">
        <v>1.0300000000000011</v>
      </c>
      <c r="AU519">
        <v>4.4456275955980677</v>
      </c>
      <c r="AW519" t="s">
        <v>109</v>
      </c>
      <c r="AX519">
        <v>4.8399999999999499E-2</v>
      </c>
      <c r="AY519">
        <v>6.4110240000000003</v>
      </c>
      <c r="AZ519">
        <v>4.8841000000000037E-2</v>
      </c>
      <c r="BA519">
        <v>8.265625</v>
      </c>
      <c r="BB519">
        <v>10.5625</v>
      </c>
      <c r="BC519">
        <v>9.9999999999999291E-3</v>
      </c>
      <c r="BD519">
        <v>8.265625</v>
      </c>
      <c r="BE519">
        <v>10.5625</v>
      </c>
      <c r="BF519">
        <v>0.47224384000000097</v>
      </c>
      <c r="BG519">
        <v>4.515625</v>
      </c>
      <c r="BH519">
        <v>7.5625</v>
      </c>
      <c r="BI519">
        <v>1.0609000000000024</v>
      </c>
      <c r="BJ519">
        <v>19.763604718743057</v>
      </c>
      <c r="BL519" t="s">
        <v>53</v>
      </c>
      <c r="BM519">
        <v>5</v>
      </c>
      <c r="BN519">
        <v>3</v>
      </c>
      <c r="BO519">
        <v>9</v>
      </c>
      <c r="BP519">
        <v>3</v>
      </c>
      <c r="BQ519">
        <v>2</v>
      </c>
      <c r="BR519">
        <v>8</v>
      </c>
      <c r="BS519">
        <v>3</v>
      </c>
      <c r="BT519">
        <v>2</v>
      </c>
      <c r="BU519">
        <v>6</v>
      </c>
      <c r="BV519">
        <v>3</v>
      </c>
      <c r="BW519">
        <v>2</v>
      </c>
      <c r="BX519">
        <v>5</v>
      </c>
      <c r="BZ519" t="s">
        <v>55</v>
      </c>
      <c r="CA519">
        <v>135</v>
      </c>
      <c r="CB519">
        <v>0</v>
      </c>
      <c r="CC519">
        <v>0</v>
      </c>
      <c r="CD519">
        <v>0</v>
      </c>
      <c r="CE519">
        <v>135</v>
      </c>
      <c r="CF519">
        <v>25.65</v>
      </c>
      <c r="CG519">
        <v>3375</v>
      </c>
      <c r="CH519">
        <v>2058.6520461600003</v>
      </c>
      <c r="CI519">
        <v>629.34795383999972</v>
      </c>
      <c r="CJ519">
        <v>3.75</v>
      </c>
      <c r="CK519">
        <v>0.76586757669642869</v>
      </c>
      <c r="CM519" t="s">
        <v>56</v>
      </c>
      <c r="CN519">
        <v>48</v>
      </c>
      <c r="CO519">
        <v>1</v>
      </c>
      <c r="CP519">
        <v>2</v>
      </c>
      <c r="CQ519">
        <v>3</v>
      </c>
      <c r="CR519">
        <v>54</v>
      </c>
      <c r="CS519">
        <v>20.52</v>
      </c>
      <c r="CT519">
        <v>1350</v>
      </c>
      <c r="CU519">
        <v>1795.869140625</v>
      </c>
      <c r="CV519">
        <v>892.130859375</v>
      </c>
      <c r="CW519">
        <v>1.8</v>
      </c>
      <c r="CX519">
        <v>0.6681060791015625</v>
      </c>
      <c r="CZ519" t="s">
        <v>57</v>
      </c>
      <c r="DA519">
        <v>36</v>
      </c>
      <c r="DB519">
        <v>1</v>
      </c>
      <c r="DC519">
        <v>2</v>
      </c>
      <c r="DD519">
        <v>3</v>
      </c>
      <c r="DE519">
        <v>42</v>
      </c>
      <c r="DF519">
        <v>56.7</v>
      </c>
      <c r="DG519">
        <v>1050</v>
      </c>
      <c r="DH519">
        <v>1783.7071874999999</v>
      </c>
      <c r="DI519">
        <v>904.29281250000008</v>
      </c>
      <c r="DJ519">
        <v>2.1</v>
      </c>
      <c r="DK519">
        <v>0.66358154296874994</v>
      </c>
      <c r="DM519" t="s">
        <v>58</v>
      </c>
      <c r="DN519">
        <v>30</v>
      </c>
      <c r="DO519">
        <v>0</v>
      </c>
      <c r="DP519">
        <v>0</v>
      </c>
      <c r="DQ519">
        <v>0</v>
      </c>
      <c r="DR519">
        <v>30</v>
      </c>
      <c r="DS519">
        <v>22.5</v>
      </c>
      <c r="DT519">
        <v>480</v>
      </c>
      <c r="DU519">
        <v>1664.6184374999998</v>
      </c>
      <c r="DV519">
        <v>1023.3815625000002</v>
      </c>
      <c r="DW519">
        <v>2</v>
      </c>
      <c r="DX519">
        <v>0.61927769252232134</v>
      </c>
      <c r="DZ519" s="22">
        <v>0.67920822282226556</v>
      </c>
      <c r="EA519" s="22">
        <v>0.68267223108593178</v>
      </c>
      <c r="EB519" s="38">
        <f t="shared" si="18"/>
        <v>7196.018761904762</v>
      </c>
      <c r="EC519" s="38">
        <f>VLOOKUP(A519,'Uline Box Data'!$A$1:$L$1557,12,FALSE)</f>
        <v>1.32</v>
      </c>
      <c r="ED519" s="38">
        <f t="shared" si="19"/>
        <v>56.7</v>
      </c>
    </row>
    <row r="520" spans="1:134" hidden="1" x14ac:dyDescent="0.25">
      <c r="A520" t="s">
        <v>903</v>
      </c>
      <c r="B520">
        <v>16</v>
      </c>
      <c r="C520">
        <v>12</v>
      </c>
      <c r="D520">
        <v>16</v>
      </c>
      <c r="E520">
        <v>3072</v>
      </c>
      <c r="F520" t="s">
        <v>23</v>
      </c>
      <c r="H520">
        <v>16</v>
      </c>
      <c r="I520">
        <v>12</v>
      </c>
      <c r="J520">
        <v>16</v>
      </c>
      <c r="K520">
        <v>16</v>
      </c>
      <c r="L520">
        <v>12</v>
      </c>
      <c r="M520">
        <v>16</v>
      </c>
      <c r="N520">
        <v>16</v>
      </c>
      <c r="O520">
        <v>12</v>
      </c>
      <c r="P520">
        <v>16</v>
      </c>
      <c r="Q520">
        <v>16</v>
      </c>
      <c r="R520">
        <v>12</v>
      </c>
      <c r="S520">
        <v>16</v>
      </c>
      <c r="T520" t="s">
        <v>26</v>
      </c>
      <c r="U520">
        <v>15.780000000000001</v>
      </c>
      <c r="V520">
        <v>9.468</v>
      </c>
      <c r="W520">
        <v>15.309999999999999</v>
      </c>
      <c r="X520">
        <v>13.125</v>
      </c>
      <c r="Y520">
        <v>8.75</v>
      </c>
      <c r="Z520">
        <v>15.637500000000001</v>
      </c>
      <c r="AA520">
        <v>13.125</v>
      </c>
      <c r="AB520">
        <v>8.75</v>
      </c>
      <c r="AC520">
        <v>15.531599999999999</v>
      </c>
      <c r="AD520">
        <v>13.875</v>
      </c>
      <c r="AE520">
        <v>9.25</v>
      </c>
      <c r="AF520">
        <v>15.564</v>
      </c>
      <c r="AH520" t="s">
        <v>24</v>
      </c>
      <c r="AI520">
        <v>0.21999999999999886</v>
      </c>
      <c r="AJ520">
        <v>2.532</v>
      </c>
      <c r="AK520">
        <v>0.69000000000000128</v>
      </c>
      <c r="AL520">
        <v>2.875</v>
      </c>
      <c r="AM520">
        <v>3.25</v>
      </c>
      <c r="AN520">
        <v>0.36249999999999893</v>
      </c>
      <c r="AO520">
        <v>2.875</v>
      </c>
      <c r="AP520">
        <v>3.25</v>
      </c>
      <c r="AQ520">
        <v>0.46840000000000082</v>
      </c>
      <c r="AR520">
        <v>2.125</v>
      </c>
      <c r="AS520">
        <v>2.75</v>
      </c>
      <c r="AT520">
        <v>0.43599999999999994</v>
      </c>
      <c r="AU520">
        <v>14.517134739285714</v>
      </c>
      <c r="AW520" t="s">
        <v>109</v>
      </c>
      <c r="AX520">
        <v>4.8399999999999499E-2</v>
      </c>
      <c r="AY520">
        <v>6.4110240000000003</v>
      </c>
      <c r="AZ520">
        <v>0.47610000000000174</v>
      </c>
      <c r="BA520">
        <v>8.265625</v>
      </c>
      <c r="BB520">
        <v>10.5625</v>
      </c>
      <c r="BC520">
        <v>0.13140624999999923</v>
      </c>
      <c r="BD520">
        <v>8.265625</v>
      </c>
      <c r="BE520">
        <v>10.5625</v>
      </c>
      <c r="BF520">
        <v>0.21939856000000077</v>
      </c>
      <c r="BG520">
        <v>4.515625</v>
      </c>
      <c r="BH520">
        <v>7.5625</v>
      </c>
      <c r="BI520">
        <v>0.19009599999999996</v>
      </c>
      <c r="BJ520">
        <v>210.74720103857626</v>
      </c>
      <c r="BL520" t="s">
        <v>53</v>
      </c>
      <c r="BM520">
        <v>5</v>
      </c>
      <c r="BN520">
        <v>3</v>
      </c>
      <c r="BO520">
        <v>10</v>
      </c>
      <c r="BP520">
        <v>3</v>
      </c>
      <c r="BQ520">
        <v>2</v>
      </c>
      <c r="BR520">
        <v>9</v>
      </c>
      <c r="BS520">
        <v>3</v>
      </c>
      <c r="BT520">
        <v>2</v>
      </c>
      <c r="BU520">
        <v>7</v>
      </c>
      <c r="BV520">
        <v>3</v>
      </c>
      <c r="BW520">
        <v>2</v>
      </c>
      <c r="BX520">
        <v>6</v>
      </c>
      <c r="BZ520" t="s">
        <v>55</v>
      </c>
      <c r="CA520">
        <v>150</v>
      </c>
      <c r="CB520">
        <v>0</v>
      </c>
      <c r="CC520">
        <v>0</v>
      </c>
      <c r="CD520">
        <v>0</v>
      </c>
      <c r="CE520">
        <v>150</v>
      </c>
      <c r="CF520">
        <v>28.5</v>
      </c>
      <c r="CG520">
        <v>3750</v>
      </c>
      <c r="CH520">
        <v>2287.3911624000002</v>
      </c>
      <c r="CI520">
        <v>784.60883759999979</v>
      </c>
      <c r="CJ520">
        <v>4.166666666666667</v>
      </c>
      <c r="CK520">
        <v>0.74459347734375003</v>
      </c>
      <c r="CM520" t="s">
        <v>56</v>
      </c>
      <c r="CN520">
        <v>54</v>
      </c>
      <c r="CO520">
        <v>1</v>
      </c>
      <c r="CP520">
        <v>2</v>
      </c>
      <c r="CQ520">
        <v>3</v>
      </c>
      <c r="CR520">
        <v>60</v>
      </c>
      <c r="CS520">
        <v>22.8</v>
      </c>
      <c r="CT520">
        <v>1500</v>
      </c>
      <c r="CU520">
        <v>1995.41015625</v>
      </c>
      <c r="CV520">
        <v>1076.58984375</v>
      </c>
      <c r="CW520">
        <v>2</v>
      </c>
      <c r="CX520">
        <v>0.64954757690429688</v>
      </c>
      <c r="CZ520" t="s">
        <v>57</v>
      </c>
      <c r="DA520">
        <v>42</v>
      </c>
      <c r="DB520">
        <v>1</v>
      </c>
      <c r="DC520">
        <v>2</v>
      </c>
      <c r="DD520">
        <v>3</v>
      </c>
      <c r="DE520">
        <v>48</v>
      </c>
      <c r="DF520">
        <v>64.800000000000011</v>
      </c>
      <c r="DG520">
        <v>1200</v>
      </c>
      <c r="DH520">
        <v>2038.5224999999998</v>
      </c>
      <c r="DI520">
        <v>1033.4775000000002</v>
      </c>
      <c r="DJ520">
        <v>2.4</v>
      </c>
      <c r="DK520">
        <v>0.66358154296874994</v>
      </c>
      <c r="DM520" t="s">
        <v>58</v>
      </c>
      <c r="DN520">
        <v>36</v>
      </c>
      <c r="DO520">
        <v>0</v>
      </c>
      <c r="DP520">
        <v>0</v>
      </c>
      <c r="DQ520">
        <v>0</v>
      </c>
      <c r="DR520">
        <v>36</v>
      </c>
      <c r="DS520">
        <v>27</v>
      </c>
      <c r="DT520">
        <v>576</v>
      </c>
      <c r="DU520">
        <v>1997.5421249999999</v>
      </c>
      <c r="DV520">
        <v>1074.4578750000001</v>
      </c>
      <c r="DW520">
        <v>2.4</v>
      </c>
      <c r="DX520">
        <v>0.65024157714843744</v>
      </c>
      <c r="DZ520" s="22">
        <v>0.67699104359130857</v>
      </c>
      <c r="EA520" s="22">
        <v>0.66915577780815427</v>
      </c>
      <c r="EB520" s="38">
        <f t="shared" si="18"/>
        <v>7360.2782666666662</v>
      </c>
      <c r="EC520" s="38">
        <f>VLOOKUP(A520,'Uline Box Data'!$A$1:$L$1557,12,FALSE)</f>
        <v>1.52</v>
      </c>
      <c r="ED520" s="38">
        <f t="shared" si="19"/>
        <v>64.800000000000011</v>
      </c>
    </row>
    <row r="521" spans="1:134" hidden="1" x14ac:dyDescent="0.25">
      <c r="A521" t="s">
        <v>904</v>
      </c>
      <c r="B521">
        <v>16</v>
      </c>
      <c r="C521">
        <v>12</v>
      </c>
      <c r="D521">
        <v>18</v>
      </c>
      <c r="E521">
        <v>3456</v>
      </c>
      <c r="F521" t="s">
        <v>23</v>
      </c>
      <c r="H521">
        <v>16</v>
      </c>
      <c r="I521">
        <v>12</v>
      </c>
      <c r="J521">
        <v>18</v>
      </c>
      <c r="K521">
        <v>16</v>
      </c>
      <c r="L521">
        <v>12</v>
      </c>
      <c r="M521">
        <v>18</v>
      </c>
      <c r="N521">
        <v>16</v>
      </c>
      <c r="O521">
        <v>12</v>
      </c>
      <c r="P521">
        <v>18</v>
      </c>
      <c r="Q521">
        <v>16</v>
      </c>
      <c r="R521">
        <v>12</v>
      </c>
      <c r="S521">
        <v>18</v>
      </c>
      <c r="T521" t="s">
        <v>26</v>
      </c>
      <c r="U521">
        <v>15.780000000000001</v>
      </c>
      <c r="V521">
        <v>9.468</v>
      </c>
      <c r="W521">
        <v>15.309999999999999</v>
      </c>
      <c r="X521">
        <v>13.125</v>
      </c>
      <c r="Y521">
        <v>8.75</v>
      </c>
      <c r="Z521">
        <v>17.375</v>
      </c>
      <c r="AA521">
        <v>13.125</v>
      </c>
      <c r="AB521">
        <v>8.75</v>
      </c>
      <c r="AC521">
        <v>17.750399999999999</v>
      </c>
      <c r="AD521">
        <v>13.875</v>
      </c>
      <c r="AE521">
        <v>9.25</v>
      </c>
      <c r="AF521">
        <v>15.564</v>
      </c>
      <c r="AH521" t="s">
        <v>24</v>
      </c>
      <c r="AI521">
        <v>0.21999999999999886</v>
      </c>
      <c r="AJ521">
        <v>2.532</v>
      </c>
      <c r="AK521">
        <v>2.6900000000000013</v>
      </c>
      <c r="AL521">
        <v>2.875</v>
      </c>
      <c r="AM521">
        <v>3.25</v>
      </c>
      <c r="AN521">
        <v>0.625</v>
      </c>
      <c r="AO521">
        <v>2.875</v>
      </c>
      <c r="AP521">
        <v>3.25</v>
      </c>
      <c r="AQ521">
        <v>0.24960000000000093</v>
      </c>
      <c r="AR521">
        <v>2.125</v>
      </c>
      <c r="AS521">
        <v>2.75</v>
      </c>
      <c r="AT521">
        <v>2.4359999999999999</v>
      </c>
      <c r="AU521">
        <v>290.51903485923214</v>
      </c>
      <c r="AW521" t="s">
        <v>109</v>
      </c>
      <c r="AX521">
        <v>4.8399999999999499E-2</v>
      </c>
      <c r="AY521">
        <v>6.4110240000000003</v>
      </c>
      <c r="AZ521">
        <v>7.2361000000000066</v>
      </c>
      <c r="BA521">
        <v>8.265625</v>
      </c>
      <c r="BB521">
        <v>10.5625</v>
      </c>
      <c r="BC521">
        <v>0.390625</v>
      </c>
      <c r="BD521">
        <v>8.265625</v>
      </c>
      <c r="BE521">
        <v>10.5625</v>
      </c>
      <c r="BF521">
        <v>6.2300160000000465E-2</v>
      </c>
      <c r="BG521">
        <v>4.515625</v>
      </c>
      <c r="BH521">
        <v>7.5625</v>
      </c>
      <c r="BI521">
        <v>5.9340959999999994</v>
      </c>
      <c r="BJ521">
        <v>84401.309615539751</v>
      </c>
      <c r="BL521" t="s">
        <v>53</v>
      </c>
      <c r="BM521">
        <v>5</v>
      </c>
      <c r="BN521">
        <v>3</v>
      </c>
      <c r="BO521">
        <v>10</v>
      </c>
      <c r="BP521">
        <v>3</v>
      </c>
      <c r="BQ521">
        <v>2</v>
      </c>
      <c r="BR521">
        <v>10</v>
      </c>
      <c r="BS521">
        <v>3</v>
      </c>
      <c r="BT521">
        <v>2</v>
      </c>
      <c r="BU521">
        <v>8</v>
      </c>
      <c r="BV521">
        <v>3</v>
      </c>
      <c r="BW521">
        <v>2</v>
      </c>
      <c r="BX521">
        <v>6</v>
      </c>
      <c r="BZ521" t="s">
        <v>55</v>
      </c>
      <c r="CA521">
        <v>150</v>
      </c>
      <c r="CB521">
        <v>0</v>
      </c>
      <c r="CC521">
        <v>0</v>
      </c>
      <c r="CD521">
        <v>0</v>
      </c>
      <c r="CE521">
        <v>150</v>
      </c>
      <c r="CF521">
        <v>28.5</v>
      </c>
      <c r="CG521">
        <v>3750</v>
      </c>
      <c r="CH521">
        <v>2287.3911624000002</v>
      </c>
      <c r="CI521">
        <v>1168.6088375999998</v>
      </c>
      <c r="CJ521">
        <v>4.166666666666667</v>
      </c>
      <c r="CK521">
        <v>0.66186086875000005</v>
      </c>
      <c r="CM521" t="s">
        <v>56</v>
      </c>
      <c r="CN521">
        <v>60</v>
      </c>
      <c r="CO521">
        <v>1</v>
      </c>
      <c r="CP521">
        <v>2</v>
      </c>
      <c r="CQ521">
        <v>4</v>
      </c>
      <c r="CR521">
        <v>68</v>
      </c>
      <c r="CS521">
        <v>25.84</v>
      </c>
      <c r="CT521">
        <v>1700</v>
      </c>
      <c r="CU521">
        <v>2261.46484375</v>
      </c>
      <c r="CV521">
        <v>1194.53515625</v>
      </c>
      <c r="CW521">
        <v>2.2666666666666666</v>
      </c>
      <c r="CX521">
        <v>0.65435904043692128</v>
      </c>
      <c r="CZ521" t="s">
        <v>57</v>
      </c>
      <c r="DA521">
        <v>48</v>
      </c>
      <c r="DB521">
        <v>1</v>
      </c>
      <c r="DC521">
        <v>2</v>
      </c>
      <c r="DD521">
        <v>4</v>
      </c>
      <c r="DE521">
        <v>56</v>
      </c>
      <c r="DF521">
        <v>75.600000000000009</v>
      </c>
      <c r="DG521">
        <v>1400</v>
      </c>
      <c r="DH521">
        <v>2378.2762499999999</v>
      </c>
      <c r="DI521">
        <v>1077.7237500000001</v>
      </c>
      <c r="DJ521">
        <v>2.8</v>
      </c>
      <c r="DK521">
        <v>0.6881586371527777</v>
      </c>
      <c r="DM521" t="s">
        <v>58</v>
      </c>
      <c r="DN521">
        <v>36</v>
      </c>
      <c r="DO521">
        <v>0</v>
      </c>
      <c r="DP521">
        <v>0</v>
      </c>
      <c r="DQ521">
        <v>0</v>
      </c>
      <c r="DR521">
        <v>36</v>
      </c>
      <c r="DS521">
        <v>27</v>
      </c>
      <c r="DT521">
        <v>576</v>
      </c>
      <c r="DU521">
        <v>1997.5421249999999</v>
      </c>
      <c r="DV521">
        <v>1458.4578750000001</v>
      </c>
      <c r="DW521">
        <v>2.4</v>
      </c>
      <c r="DX521">
        <v>0.57799251302083332</v>
      </c>
      <c r="DZ521" s="22">
        <v>0.64559276484013306</v>
      </c>
      <c r="EA521" s="22">
        <v>0.66200609349367767</v>
      </c>
      <c r="EB521" s="38">
        <f t="shared" si="18"/>
        <v>6979.8967638655458</v>
      </c>
      <c r="EC521" s="38">
        <f>VLOOKUP(A521,'Uline Box Data'!$A$1:$L$1557,12,FALSE)</f>
        <v>1.62</v>
      </c>
      <c r="ED521" s="38">
        <f t="shared" si="19"/>
        <v>75.600000000000009</v>
      </c>
    </row>
    <row r="522" spans="1:134" hidden="1" x14ac:dyDescent="0.25">
      <c r="A522" t="s">
        <v>905</v>
      </c>
      <c r="B522">
        <v>16</v>
      </c>
      <c r="C522">
        <v>13</v>
      </c>
      <c r="D522">
        <v>13</v>
      </c>
      <c r="E522">
        <v>2704</v>
      </c>
      <c r="F522" t="s">
        <v>23</v>
      </c>
      <c r="H522">
        <v>16</v>
      </c>
      <c r="I522">
        <v>13</v>
      </c>
      <c r="J522">
        <v>13</v>
      </c>
      <c r="K522">
        <v>16</v>
      </c>
      <c r="L522">
        <v>13</v>
      </c>
      <c r="M522">
        <v>13</v>
      </c>
      <c r="N522">
        <v>16</v>
      </c>
      <c r="O522">
        <v>13</v>
      </c>
      <c r="P522">
        <v>13</v>
      </c>
      <c r="Q522">
        <v>16</v>
      </c>
      <c r="R522">
        <v>13</v>
      </c>
      <c r="S522">
        <v>13</v>
      </c>
      <c r="T522" t="s">
        <v>26</v>
      </c>
      <c r="U522">
        <v>15.780000000000001</v>
      </c>
      <c r="V522">
        <v>12.624000000000001</v>
      </c>
      <c r="W522">
        <v>12.247999999999999</v>
      </c>
      <c r="X522">
        <v>13.125</v>
      </c>
      <c r="Y522">
        <v>8.75</v>
      </c>
      <c r="Z522">
        <v>12.1625</v>
      </c>
      <c r="AA522">
        <v>13.125</v>
      </c>
      <c r="AB522">
        <v>8.75</v>
      </c>
      <c r="AC522">
        <v>11.093999999999999</v>
      </c>
      <c r="AD522">
        <v>13.875</v>
      </c>
      <c r="AE522">
        <v>9.25</v>
      </c>
      <c r="AF522">
        <v>12.969999999999999</v>
      </c>
      <c r="AH522" t="s">
        <v>24</v>
      </c>
      <c r="AI522">
        <v>0.21999999999999886</v>
      </c>
      <c r="AJ522">
        <v>0.37599999999999945</v>
      </c>
      <c r="AK522">
        <v>0.75200000000000067</v>
      </c>
      <c r="AL522">
        <v>2.875</v>
      </c>
      <c r="AM522">
        <v>4.25</v>
      </c>
      <c r="AN522">
        <v>0.83750000000000036</v>
      </c>
      <c r="AO522">
        <v>2.875</v>
      </c>
      <c r="AP522">
        <v>4.25</v>
      </c>
      <c r="AQ522">
        <v>1.9060000000000006</v>
      </c>
      <c r="AR522">
        <v>2.125</v>
      </c>
      <c r="AS522">
        <v>3.75</v>
      </c>
      <c r="AT522">
        <v>3.0000000000001137E-2</v>
      </c>
      <c r="AU522">
        <v>3.5440602249865476</v>
      </c>
      <c r="AW522" t="s">
        <v>109</v>
      </c>
      <c r="AX522">
        <v>4.8399999999999499E-2</v>
      </c>
      <c r="AY522">
        <v>0.14137599999999959</v>
      </c>
      <c r="AZ522">
        <v>0.56550400000000101</v>
      </c>
      <c r="BA522">
        <v>8.265625</v>
      </c>
      <c r="BB522">
        <v>18.0625</v>
      </c>
      <c r="BC522">
        <v>0.70140625000000056</v>
      </c>
      <c r="BD522">
        <v>8.265625</v>
      </c>
      <c r="BE522">
        <v>18.0625</v>
      </c>
      <c r="BF522">
        <v>3.6328360000000024</v>
      </c>
      <c r="BG522">
        <v>4.515625</v>
      </c>
      <c r="BH522">
        <v>14.0625</v>
      </c>
      <c r="BI522">
        <v>9.0000000000006817E-4</v>
      </c>
      <c r="BJ522">
        <v>12.5603628783317</v>
      </c>
      <c r="BL522" t="s">
        <v>53</v>
      </c>
      <c r="BM522">
        <v>5</v>
      </c>
      <c r="BN522">
        <v>4</v>
      </c>
      <c r="BO522">
        <v>8</v>
      </c>
      <c r="BP522">
        <v>3</v>
      </c>
      <c r="BQ522">
        <v>2</v>
      </c>
      <c r="BR522">
        <v>7</v>
      </c>
      <c r="BS522">
        <v>3</v>
      </c>
      <c r="BT522">
        <v>2</v>
      </c>
      <c r="BU522">
        <v>5</v>
      </c>
      <c r="BV522">
        <v>3</v>
      </c>
      <c r="BW522">
        <v>2</v>
      </c>
      <c r="BX522">
        <v>5</v>
      </c>
      <c r="BZ522" t="s">
        <v>55</v>
      </c>
      <c r="CA522">
        <v>160</v>
      </c>
      <c r="CB522">
        <v>0</v>
      </c>
      <c r="CC522">
        <v>0</v>
      </c>
      <c r="CD522">
        <v>0</v>
      </c>
      <c r="CE522">
        <v>160</v>
      </c>
      <c r="CF522">
        <v>30.4</v>
      </c>
      <c r="CG522">
        <v>4000</v>
      </c>
      <c r="CH522">
        <v>2439.8839065600005</v>
      </c>
      <c r="CI522">
        <v>264.11609343999953</v>
      </c>
      <c r="CJ522">
        <v>4.4444444444444446</v>
      </c>
      <c r="CK522">
        <v>0.90232392994082855</v>
      </c>
      <c r="CM522" t="s">
        <v>56</v>
      </c>
      <c r="CN522">
        <v>42</v>
      </c>
      <c r="CO522">
        <v>1</v>
      </c>
      <c r="CP522">
        <v>2</v>
      </c>
      <c r="CQ522">
        <v>2</v>
      </c>
      <c r="CR522">
        <v>46</v>
      </c>
      <c r="CS522">
        <v>17.48</v>
      </c>
      <c r="CT522">
        <v>1150</v>
      </c>
      <c r="CU522">
        <v>1529.814453125</v>
      </c>
      <c r="CV522">
        <v>1174.185546875</v>
      </c>
      <c r="CW522">
        <v>1.5333333333333334</v>
      </c>
      <c r="CX522">
        <v>0.56575978296042895</v>
      </c>
      <c r="CZ522" t="s">
        <v>57</v>
      </c>
      <c r="DA522">
        <v>30</v>
      </c>
      <c r="DB522">
        <v>1</v>
      </c>
      <c r="DC522">
        <v>2</v>
      </c>
      <c r="DD522">
        <v>2</v>
      </c>
      <c r="DE522">
        <v>34</v>
      </c>
      <c r="DF522">
        <v>45.900000000000006</v>
      </c>
      <c r="DG522">
        <v>850</v>
      </c>
      <c r="DH522">
        <v>1443.9534374999998</v>
      </c>
      <c r="DI522">
        <v>1260.0465625000002</v>
      </c>
      <c r="DJ522">
        <v>1.7</v>
      </c>
      <c r="DK522">
        <v>0.5340064487795857</v>
      </c>
      <c r="DM522" t="s">
        <v>58</v>
      </c>
      <c r="DN522">
        <v>30</v>
      </c>
      <c r="DO522">
        <v>0</v>
      </c>
      <c r="DP522">
        <v>0</v>
      </c>
      <c r="DQ522">
        <v>0</v>
      </c>
      <c r="DR522">
        <v>30</v>
      </c>
      <c r="DS522">
        <v>22.5</v>
      </c>
      <c r="DT522">
        <v>480</v>
      </c>
      <c r="DU522">
        <v>1664.6184374999998</v>
      </c>
      <c r="DV522">
        <v>1039.3815625000002</v>
      </c>
      <c r="DW522">
        <v>2</v>
      </c>
      <c r="DX522">
        <v>0.61561332747781061</v>
      </c>
      <c r="DZ522" s="22">
        <v>0.65442587228966342</v>
      </c>
      <c r="EA522" s="22">
        <v>0.61685173653841896</v>
      </c>
      <c r="EB522" s="38">
        <f t="shared" si="18"/>
        <v>8152.6546687979544</v>
      </c>
      <c r="EC522" s="38">
        <f>VLOOKUP(A522,'Uline Box Data'!$A$1:$L$1557,12,FALSE)</f>
        <v>1.29</v>
      </c>
      <c r="ED522" s="38">
        <f t="shared" si="19"/>
        <v>45.900000000000006</v>
      </c>
    </row>
    <row r="523" spans="1:134" hidden="1" x14ac:dyDescent="0.25">
      <c r="A523" t="s">
        <v>906</v>
      </c>
      <c r="B523">
        <v>16</v>
      </c>
      <c r="C523">
        <v>13</v>
      </c>
      <c r="D523">
        <v>13</v>
      </c>
      <c r="E523">
        <v>2704</v>
      </c>
      <c r="F523" t="s">
        <v>23</v>
      </c>
      <c r="H523">
        <v>16</v>
      </c>
      <c r="I523">
        <v>13</v>
      </c>
      <c r="J523">
        <v>13</v>
      </c>
      <c r="K523">
        <v>16</v>
      </c>
      <c r="L523">
        <v>13</v>
      </c>
      <c r="M523">
        <v>13</v>
      </c>
      <c r="N523">
        <v>16</v>
      </c>
      <c r="O523">
        <v>13</v>
      </c>
      <c r="P523">
        <v>13</v>
      </c>
      <c r="Q523">
        <v>16</v>
      </c>
      <c r="R523">
        <v>13</v>
      </c>
      <c r="S523">
        <v>13</v>
      </c>
      <c r="T523" t="s">
        <v>26</v>
      </c>
      <c r="U523">
        <v>15.780000000000001</v>
      </c>
      <c r="V523">
        <v>12.624000000000001</v>
      </c>
      <c r="W523">
        <v>12.247999999999999</v>
      </c>
      <c r="X523">
        <v>13.125</v>
      </c>
      <c r="Y523">
        <v>8.75</v>
      </c>
      <c r="Z523">
        <v>12.1625</v>
      </c>
      <c r="AA523">
        <v>13.125</v>
      </c>
      <c r="AB523">
        <v>8.75</v>
      </c>
      <c r="AC523">
        <v>11.093999999999999</v>
      </c>
      <c r="AD523">
        <v>13.875</v>
      </c>
      <c r="AE523">
        <v>9.25</v>
      </c>
      <c r="AF523">
        <v>12.969999999999999</v>
      </c>
      <c r="AH523" t="s">
        <v>24</v>
      </c>
      <c r="AI523">
        <v>0.21999999999999886</v>
      </c>
      <c r="AJ523">
        <v>0.37599999999999945</v>
      </c>
      <c r="AK523">
        <v>0.75200000000000067</v>
      </c>
      <c r="AL523">
        <v>2.875</v>
      </c>
      <c r="AM523">
        <v>4.25</v>
      </c>
      <c r="AN523">
        <v>0.83750000000000036</v>
      </c>
      <c r="AO523">
        <v>2.875</v>
      </c>
      <c r="AP523">
        <v>4.25</v>
      </c>
      <c r="AQ523">
        <v>1.9060000000000006</v>
      </c>
      <c r="AR523">
        <v>2.125</v>
      </c>
      <c r="AS523">
        <v>3.75</v>
      </c>
      <c r="AT523">
        <v>3.0000000000001137E-2</v>
      </c>
      <c r="AU523">
        <v>3.5440602249865476</v>
      </c>
      <c r="AW523" t="s">
        <v>109</v>
      </c>
      <c r="AX523">
        <v>4.8399999999999499E-2</v>
      </c>
      <c r="AY523">
        <v>0.14137599999999959</v>
      </c>
      <c r="AZ523">
        <v>0.56550400000000101</v>
      </c>
      <c r="BA523">
        <v>8.265625</v>
      </c>
      <c r="BB523">
        <v>18.0625</v>
      </c>
      <c r="BC523">
        <v>0.70140625000000056</v>
      </c>
      <c r="BD523">
        <v>8.265625</v>
      </c>
      <c r="BE523">
        <v>18.0625</v>
      </c>
      <c r="BF523">
        <v>3.6328360000000024</v>
      </c>
      <c r="BG523">
        <v>4.515625</v>
      </c>
      <c r="BH523">
        <v>14.0625</v>
      </c>
      <c r="BI523">
        <v>9.0000000000006817E-4</v>
      </c>
      <c r="BJ523">
        <v>12.5603628783317</v>
      </c>
      <c r="BL523" t="s">
        <v>53</v>
      </c>
      <c r="BM523">
        <v>5</v>
      </c>
      <c r="BN523">
        <v>4</v>
      </c>
      <c r="BO523">
        <v>8</v>
      </c>
      <c r="BP523">
        <v>3</v>
      </c>
      <c r="BQ523">
        <v>2</v>
      </c>
      <c r="BR523">
        <v>7</v>
      </c>
      <c r="BS523">
        <v>3</v>
      </c>
      <c r="BT523">
        <v>2</v>
      </c>
      <c r="BU523">
        <v>5</v>
      </c>
      <c r="BV523">
        <v>3</v>
      </c>
      <c r="BW523">
        <v>2</v>
      </c>
      <c r="BX523">
        <v>5</v>
      </c>
      <c r="BZ523" t="s">
        <v>55</v>
      </c>
      <c r="CA523">
        <v>160</v>
      </c>
      <c r="CB523">
        <v>0</v>
      </c>
      <c r="CC523">
        <v>0</v>
      </c>
      <c r="CD523">
        <v>0</v>
      </c>
      <c r="CE523">
        <v>160</v>
      </c>
      <c r="CF523">
        <v>30.4</v>
      </c>
      <c r="CG523">
        <v>4000</v>
      </c>
      <c r="CH523">
        <v>2439.8839065600005</v>
      </c>
      <c r="CI523">
        <v>264.11609343999953</v>
      </c>
      <c r="CJ523">
        <v>4.4444444444444446</v>
      </c>
      <c r="CK523">
        <v>0.90232392994082855</v>
      </c>
      <c r="CM523" t="s">
        <v>56</v>
      </c>
      <c r="CN523">
        <v>42</v>
      </c>
      <c r="CO523">
        <v>1</v>
      </c>
      <c r="CP523">
        <v>2</v>
      </c>
      <c r="CQ523">
        <v>2</v>
      </c>
      <c r="CR523">
        <v>46</v>
      </c>
      <c r="CS523">
        <v>17.48</v>
      </c>
      <c r="CT523">
        <v>1150</v>
      </c>
      <c r="CU523">
        <v>1529.814453125</v>
      </c>
      <c r="CV523">
        <v>1174.185546875</v>
      </c>
      <c r="CW523">
        <v>1.5333333333333334</v>
      </c>
      <c r="CX523">
        <v>0.56575978296042895</v>
      </c>
      <c r="CZ523" t="s">
        <v>57</v>
      </c>
      <c r="DA523">
        <v>30</v>
      </c>
      <c r="DB523">
        <v>1</v>
      </c>
      <c r="DC523">
        <v>2</v>
      </c>
      <c r="DD523">
        <v>2</v>
      </c>
      <c r="DE523">
        <v>34</v>
      </c>
      <c r="DF523">
        <v>45.900000000000006</v>
      </c>
      <c r="DG523">
        <v>850</v>
      </c>
      <c r="DH523">
        <v>1443.9534374999998</v>
      </c>
      <c r="DI523">
        <v>1260.0465625000002</v>
      </c>
      <c r="DJ523">
        <v>1.7</v>
      </c>
      <c r="DK523">
        <v>0.5340064487795857</v>
      </c>
      <c r="DM523" t="s">
        <v>58</v>
      </c>
      <c r="DN523">
        <v>30</v>
      </c>
      <c r="DO523">
        <v>0</v>
      </c>
      <c r="DP523">
        <v>0</v>
      </c>
      <c r="DQ523">
        <v>0</v>
      </c>
      <c r="DR523">
        <v>30</v>
      </c>
      <c r="DS523">
        <v>22.5</v>
      </c>
      <c r="DT523">
        <v>480</v>
      </c>
      <c r="DU523">
        <v>1664.6184374999998</v>
      </c>
      <c r="DV523">
        <v>1039.3815625000002</v>
      </c>
      <c r="DW523">
        <v>2</v>
      </c>
      <c r="DX523">
        <v>0.61561332747781061</v>
      </c>
      <c r="DZ523" s="22">
        <v>0.65442587228966342</v>
      </c>
      <c r="EA523" s="22">
        <v>0.61685173653841896</v>
      </c>
      <c r="EB523" s="38">
        <f t="shared" si="18"/>
        <v>6825.4783273657295</v>
      </c>
      <c r="EC523" s="38">
        <f>VLOOKUP(A523,'Uline Box Data'!$A$1:$L$1557,12,FALSE)</f>
        <v>1.08</v>
      </c>
      <c r="ED523" s="38">
        <f t="shared" si="19"/>
        <v>45.900000000000006</v>
      </c>
    </row>
    <row r="524" spans="1:134" x14ac:dyDescent="0.25">
      <c r="A524" t="s">
        <v>1146</v>
      </c>
      <c r="B524">
        <v>19</v>
      </c>
      <c r="C524">
        <v>6</v>
      </c>
      <c r="D524">
        <v>4</v>
      </c>
      <c r="E524">
        <v>456</v>
      </c>
      <c r="F524" t="s">
        <v>23</v>
      </c>
      <c r="H524">
        <v>19</v>
      </c>
      <c r="I524">
        <v>6</v>
      </c>
      <c r="J524">
        <v>4</v>
      </c>
      <c r="K524">
        <v>19</v>
      </c>
      <c r="L524">
        <v>6</v>
      </c>
      <c r="M524">
        <v>4</v>
      </c>
      <c r="N524">
        <v>19</v>
      </c>
      <c r="O524">
        <v>6</v>
      </c>
      <c r="P524">
        <v>4</v>
      </c>
      <c r="Q524">
        <v>19</v>
      </c>
      <c r="R524">
        <v>6</v>
      </c>
      <c r="S524">
        <v>4</v>
      </c>
      <c r="T524" t="s">
        <v>26</v>
      </c>
      <c r="U524">
        <v>18.936</v>
      </c>
      <c r="V524">
        <v>3.1560000000000001</v>
      </c>
      <c r="W524">
        <v>3.0619999999999998</v>
      </c>
      <c r="X524">
        <v>17.5</v>
      </c>
      <c r="Y524">
        <v>4.375</v>
      </c>
      <c r="Z524">
        <v>3.4750000000000001</v>
      </c>
      <c r="AA524">
        <v>17.5</v>
      </c>
      <c r="AB524">
        <v>4.375</v>
      </c>
      <c r="AC524">
        <v>2.2187999999999999</v>
      </c>
      <c r="AD524">
        <v>18.5</v>
      </c>
      <c r="AE524">
        <v>4.625</v>
      </c>
      <c r="AF524">
        <v>2.5939999999999999</v>
      </c>
      <c r="AH524" t="s">
        <v>24</v>
      </c>
      <c r="AI524">
        <v>6.4000000000000057E-2</v>
      </c>
      <c r="AJ524">
        <v>2.8439999999999999</v>
      </c>
      <c r="AK524">
        <v>0.93800000000000017</v>
      </c>
      <c r="AL524">
        <v>1.5</v>
      </c>
      <c r="AM524">
        <v>1.625</v>
      </c>
      <c r="AN524">
        <v>0.52499999999999991</v>
      </c>
      <c r="AO524">
        <v>1.5</v>
      </c>
      <c r="AP524">
        <v>1.625</v>
      </c>
      <c r="AQ524">
        <v>1.7812000000000001</v>
      </c>
      <c r="AR524">
        <v>0.5</v>
      </c>
      <c r="AS524">
        <v>1.375</v>
      </c>
      <c r="AT524">
        <v>1.4060000000000001</v>
      </c>
      <c r="AU524">
        <v>0.9169204655011185</v>
      </c>
      <c r="AW524" t="s">
        <v>109</v>
      </c>
      <c r="AX524">
        <v>4.0960000000000076E-3</v>
      </c>
      <c r="AY524">
        <v>8.088336</v>
      </c>
      <c r="AZ524">
        <v>0.87984400000000029</v>
      </c>
      <c r="BA524">
        <v>2.25</v>
      </c>
      <c r="BB524">
        <v>2.640625</v>
      </c>
      <c r="BC524">
        <v>0.2756249999999999</v>
      </c>
      <c r="BD524">
        <v>2.25</v>
      </c>
      <c r="BE524">
        <v>2.640625</v>
      </c>
      <c r="BF524">
        <v>3.1726734400000005</v>
      </c>
      <c r="BG524">
        <v>0.25</v>
      </c>
      <c r="BH524">
        <v>1.890625</v>
      </c>
      <c r="BI524">
        <v>1.9768360000000005</v>
      </c>
      <c r="BJ524">
        <v>0.84074314005478812</v>
      </c>
      <c r="BL524" t="s">
        <v>53</v>
      </c>
      <c r="BM524">
        <v>6</v>
      </c>
      <c r="BN524">
        <v>1</v>
      </c>
      <c r="BO524">
        <v>2</v>
      </c>
      <c r="BP524">
        <v>4</v>
      </c>
      <c r="BQ524">
        <v>1</v>
      </c>
      <c r="BR524">
        <v>2</v>
      </c>
      <c r="BS524">
        <v>4</v>
      </c>
      <c r="BT524">
        <v>1</v>
      </c>
      <c r="BU524">
        <v>1</v>
      </c>
      <c r="BV524">
        <v>4</v>
      </c>
      <c r="BW524">
        <v>1</v>
      </c>
      <c r="BX524">
        <v>1</v>
      </c>
      <c r="BZ524" t="s">
        <v>55</v>
      </c>
      <c r="CA524">
        <v>12</v>
      </c>
      <c r="CB524">
        <v>0</v>
      </c>
      <c r="CC524">
        <v>0</v>
      </c>
      <c r="CD524">
        <v>0</v>
      </c>
      <c r="CE524">
        <v>12</v>
      </c>
      <c r="CF524">
        <v>2.2800000000000002</v>
      </c>
      <c r="CG524">
        <v>300</v>
      </c>
      <c r="CH524">
        <v>182.99129299200001</v>
      </c>
      <c r="CI524">
        <v>273.00870700799999</v>
      </c>
      <c r="CJ524">
        <v>0.33333333333333331</v>
      </c>
      <c r="CK524">
        <v>0.40129669515789479</v>
      </c>
      <c r="CM524" t="s">
        <v>56</v>
      </c>
      <c r="CN524">
        <v>8</v>
      </c>
      <c r="CO524">
        <v>0</v>
      </c>
      <c r="CP524">
        <v>0</v>
      </c>
      <c r="CQ524">
        <v>0</v>
      </c>
      <c r="CR524">
        <v>8</v>
      </c>
      <c r="CS524">
        <v>3.04</v>
      </c>
      <c r="CT524">
        <v>200</v>
      </c>
      <c r="CU524">
        <v>266.0546875</v>
      </c>
      <c r="CV524">
        <v>189.9453125</v>
      </c>
      <c r="CW524">
        <v>0.26666666666666666</v>
      </c>
      <c r="CX524">
        <v>0.58345326206140347</v>
      </c>
      <c r="CZ524" t="s">
        <v>57</v>
      </c>
      <c r="DA524">
        <v>4</v>
      </c>
      <c r="DB524">
        <v>0</v>
      </c>
      <c r="DC524">
        <v>0</v>
      </c>
      <c r="DD524">
        <v>0</v>
      </c>
      <c r="DE524">
        <v>4</v>
      </c>
      <c r="DF524">
        <v>5.4</v>
      </c>
      <c r="DG524">
        <v>100</v>
      </c>
      <c r="DH524">
        <v>169.87687499999998</v>
      </c>
      <c r="DI524">
        <v>286.12312500000002</v>
      </c>
      <c r="DJ524">
        <v>0.2</v>
      </c>
      <c r="DK524">
        <v>0.37253700657894734</v>
      </c>
      <c r="DM524" t="s">
        <v>58</v>
      </c>
      <c r="DN524">
        <v>4</v>
      </c>
      <c r="DO524">
        <v>0</v>
      </c>
      <c r="DP524">
        <v>0</v>
      </c>
      <c r="DQ524">
        <v>0</v>
      </c>
      <c r="DR524">
        <v>4</v>
      </c>
      <c r="DS524">
        <v>3</v>
      </c>
      <c r="DT524">
        <v>64</v>
      </c>
      <c r="DU524">
        <v>221.94912499999998</v>
      </c>
      <c r="DV524">
        <v>234.05087500000002</v>
      </c>
      <c r="DW524">
        <v>0.26666666666666666</v>
      </c>
      <c r="DX524">
        <v>0.4867305372807017</v>
      </c>
      <c r="DZ524" s="22">
        <v>0.46100437526973681</v>
      </c>
      <c r="EA524" s="22">
        <v>0.4999785203709034</v>
      </c>
      <c r="EB524" s="38">
        <f t="shared" si="18"/>
        <v>27864.892499999998</v>
      </c>
      <c r="EC524" s="38">
        <f>VLOOKUP(A524,'Uline Box Data'!$A$1:$L$1557,12,FALSE)</f>
        <v>0.62</v>
      </c>
      <c r="ED524" s="38">
        <f t="shared" si="19"/>
        <v>5.4</v>
      </c>
    </row>
    <row r="525" spans="1:134" x14ac:dyDescent="0.25">
      <c r="A525" t="s">
        <v>370</v>
      </c>
      <c r="B525">
        <v>10</v>
      </c>
      <c r="C525">
        <v>8</v>
      </c>
      <c r="D525">
        <v>7</v>
      </c>
      <c r="E525">
        <v>560</v>
      </c>
      <c r="F525" t="s">
        <v>23</v>
      </c>
      <c r="H525">
        <v>10</v>
      </c>
      <c r="I525">
        <v>8</v>
      </c>
      <c r="J525">
        <v>7</v>
      </c>
      <c r="K525">
        <v>10</v>
      </c>
      <c r="L525">
        <v>8</v>
      </c>
      <c r="M525">
        <v>7</v>
      </c>
      <c r="N525">
        <v>10</v>
      </c>
      <c r="O525">
        <v>8</v>
      </c>
      <c r="P525">
        <v>7</v>
      </c>
      <c r="Q525">
        <v>10</v>
      </c>
      <c r="R525">
        <v>8</v>
      </c>
      <c r="S525">
        <v>7</v>
      </c>
      <c r="T525" t="s">
        <v>26</v>
      </c>
      <c r="U525">
        <v>9.468</v>
      </c>
      <c r="V525">
        <v>6.3120000000000003</v>
      </c>
      <c r="W525">
        <v>6.1239999999999997</v>
      </c>
      <c r="X525">
        <v>8.75</v>
      </c>
      <c r="Y525">
        <v>4.375</v>
      </c>
      <c r="Z525">
        <v>6.95</v>
      </c>
      <c r="AA525">
        <v>8.75</v>
      </c>
      <c r="AB525">
        <v>4.375</v>
      </c>
      <c r="AC525">
        <v>6.6563999999999997</v>
      </c>
      <c r="AD525">
        <v>9.25</v>
      </c>
      <c r="AE525">
        <v>4.625</v>
      </c>
      <c r="AF525">
        <v>5.1879999999999997</v>
      </c>
      <c r="AH525" t="s">
        <v>24</v>
      </c>
      <c r="AI525">
        <v>0.53200000000000003</v>
      </c>
      <c r="AJ525">
        <v>1.6879999999999997</v>
      </c>
      <c r="AK525">
        <v>0.87600000000000033</v>
      </c>
      <c r="AL525">
        <v>1.25</v>
      </c>
      <c r="AM525">
        <v>3.625</v>
      </c>
      <c r="AN525">
        <v>4.9999999999999822E-2</v>
      </c>
      <c r="AO525">
        <v>1.25</v>
      </c>
      <c r="AP525">
        <v>3.625</v>
      </c>
      <c r="AQ525">
        <v>0.34360000000000035</v>
      </c>
      <c r="AR525">
        <v>0.75</v>
      </c>
      <c r="AS525">
        <v>3.375</v>
      </c>
      <c r="AT525">
        <v>1.8120000000000003</v>
      </c>
      <c r="AU525">
        <v>1.2727427211589621</v>
      </c>
      <c r="AW525" t="s">
        <v>109</v>
      </c>
      <c r="AX525">
        <v>0.28302400000000005</v>
      </c>
      <c r="AY525">
        <v>2.849343999999999</v>
      </c>
      <c r="AZ525">
        <v>0.76737600000000061</v>
      </c>
      <c r="BA525">
        <v>1.5625</v>
      </c>
      <c r="BB525">
        <v>13.140625</v>
      </c>
      <c r="BC525">
        <v>2.4999999999999823E-3</v>
      </c>
      <c r="BD525">
        <v>1.5625</v>
      </c>
      <c r="BE525">
        <v>13.140625</v>
      </c>
      <c r="BF525">
        <v>0.11806096000000024</v>
      </c>
      <c r="BG525">
        <v>0.5625</v>
      </c>
      <c r="BH525">
        <v>11.390625</v>
      </c>
      <c r="BI525">
        <v>3.2833440000000009</v>
      </c>
      <c r="BJ525">
        <v>1.6198740342631199</v>
      </c>
      <c r="BL525" t="s">
        <v>53</v>
      </c>
      <c r="BM525">
        <v>3</v>
      </c>
      <c r="BN525">
        <v>2</v>
      </c>
      <c r="BO525">
        <v>4</v>
      </c>
      <c r="BP525">
        <v>2</v>
      </c>
      <c r="BQ525">
        <v>1</v>
      </c>
      <c r="BR525">
        <v>4</v>
      </c>
      <c r="BS525">
        <v>2</v>
      </c>
      <c r="BT525">
        <v>1</v>
      </c>
      <c r="BU525">
        <v>3</v>
      </c>
      <c r="BV525">
        <v>2</v>
      </c>
      <c r="BW525">
        <v>1</v>
      </c>
      <c r="BX525">
        <v>2</v>
      </c>
      <c r="BZ525" t="s">
        <v>55</v>
      </c>
      <c r="CA525">
        <v>24</v>
      </c>
      <c r="CB525">
        <v>0</v>
      </c>
      <c r="CC525">
        <v>0</v>
      </c>
      <c r="CD525">
        <v>0</v>
      </c>
      <c r="CE525">
        <v>24</v>
      </c>
      <c r="CF525">
        <v>4.5600000000000005</v>
      </c>
      <c r="CG525">
        <v>600</v>
      </c>
      <c r="CH525">
        <v>365.98258598400002</v>
      </c>
      <c r="CI525">
        <v>194.01741401599998</v>
      </c>
      <c r="CJ525">
        <v>0.66666666666666663</v>
      </c>
      <c r="CK525">
        <v>0.65354033211428575</v>
      </c>
      <c r="CM525" t="s">
        <v>56</v>
      </c>
      <c r="CN525">
        <v>8</v>
      </c>
      <c r="CO525">
        <v>0</v>
      </c>
      <c r="CP525">
        <v>0</v>
      </c>
      <c r="CQ525">
        <v>0</v>
      </c>
      <c r="CR525">
        <v>8</v>
      </c>
      <c r="CS525">
        <v>3.04</v>
      </c>
      <c r="CT525">
        <v>200</v>
      </c>
      <c r="CU525">
        <v>266.0546875</v>
      </c>
      <c r="CV525">
        <v>293.9453125</v>
      </c>
      <c r="CW525">
        <v>0.26666666666666666</v>
      </c>
      <c r="CX525">
        <v>0.47509765625</v>
      </c>
      <c r="CZ525" t="s">
        <v>57</v>
      </c>
      <c r="DA525">
        <v>6</v>
      </c>
      <c r="DB525">
        <v>0</v>
      </c>
      <c r="DC525">
        <v>0</v>
      </c>
      <c r="DD525">
        <v>0</v>
      </c>
      <c r="DE525">
        <v>6</v>
      </c>
      <c r="DF525">
        <v>8.1000000000000014</v>
      </c>
      <c r="DG525">
        <v>150</v>
      </c>
      <c r="DH525">
        <v>254.81531249999998</v>
      </c>
      <c r="DI525">
        <v>305.1846875</v>
      </c>
      <c r="DJ525">
        <v>0.3</v>
      </c>
      <c r="DK525">
        <v>0.45502734374999998</v>
      </c>
      <c r="DM525" t="s">
        <v>58</v>
      </c>
      <c r="DN525">
        <v>4</v>
      </c>
      <c r="DO525">
        <v>0</v>
      </c>
      <c r="DP525">
        <v>0</v>
      </c>
      <c r="DQ525">
        <v>0</v>
      </c>
      <c r="DR525">
        <v>4</v>
      </c>
      <c r="DS525">
        <v>3</v>
      </c>
      <c r="DT525">
        <v>64</v>
      </c>
      <c r="DU525">
        <v>221.94912499999998</v>
      </c>
      <c r="DV525">
        <v>338.05087500000002</v>
      </c>
      <c r="DW525">
        <v>0.26666666666666666</v>
      </c>
      <c r="DX525">
        <v>0.39633772321428568</v>
      </c>
      <c r="DZ525" s="22">
        <v>0.49500076383214286</v>
      </c>
      <c r="EA525" s="22">
        <v>0.49910190092100715</v>
      </c>
      <c r="EB525" s="38">
        <f t="shared" si="18"/>
        <v>20377.15625</v>
      </c>
      <c r="EC525" s="38">
        <f>VLOOKUP(A525,'Uline Box Data'!$A$1:$L$1557,12,FALSE)</f>
        <v>0.55000000000000004</v>
      </c>
      <c r="ED525" s="38">
        <f t="shared" si="19"/>
        <v>8.1000000000000014</v>
      </c>
    </row>
    <row r="526" spans="1:134" x14ac:dyDescent="0.25">
      <c r="A526" t="s">
        <v>638</v>
      </c>
      <c r="B526">
        <v>13</v>
      </c>
      <c r="C526">
        <v>10</v>
      </c>
      <c r="D526">
        <v>4</v>
      </c>
      <c r="E526">
        <v>520</v>
      </c>
      <c r="F526" t="s">
        <v>23</v>
      </c>
      <c r="H526">
        <v>13</v>
      </c>
      <c r="I526">
        <v>10</v>
      </c>
      <c r="J526">
        <v>4</v>
      </c>
      <c r="K526">
        <v>13</v>
      </c>
      <c r="L526">
        <v>10</v>
      </c>
      <c r="M526">
        <v>4</v>
      </c>
      <c r="N526">
        <v>13</v>
      </c>
      <c r="O526">
        <v>10</v>
      </c>
      <c r="P526">
        <v>4</v>
      </c>
      <c r="Q526">
        <v>13</v>
      </c>
      <c r="R526">
        <v>10</v>
      </c>
      <c r="S526">
        <v>4</v>
      </c>
      <c r="T526" t="s">
        <v>26</v>
      </c>
      <c r="U526">
        <v>12.624000000000001</v>
      </c>
      <c r="V526">
        <v>9.468</v>
      </c>
      <c r="W526">
        <v>3.0619999999999998</v>
      </c>
      <c r="X526">
        <v>8.75</v>
      </c>
      <c r="Y526">
        <v>8.75</v>
      </c>
      <c r="Z526">
        <v>3.4750000000000001</v>
      </c>
      <c r="AA526">
        <v>8.75</v>
      </c>
      <c r="AB526">
        <v>8.75</v>
      </c>
      <c r="AC526">
        <v>2.2187999999999999</v>
      </c>
      <c r="AD526">
        <v>9.25</v>
      </c>
      <c r="AE526">
        <v>9.25</v>
      </c>
      <c r="AF526">
        <v>2.5939999999999999</v>
      </c>
      <c r="AH526" t="s">
        <v>24</v>
      </c>
      <c r="AI526">
        <v>0.37599999999999945</v>
      </c>
      <c r="AJ526">
        <v>0.53200000000000003</v>
      </c>
      <c r="AK526">
        <v>0.93800000000000017</v>
      </c>
      <c r="AL526">
        <v>4.25</v>
      </c>
      <c r="AM526">
        <v>1.25</v>
      </c>
      <c r="AN526">
        <v>0.52499999999999991</v>
      </c>
      <c r="AO526">
        <v>4.25</v>
      </c>
      <c r="AP526">
        <v>1.25</v>
      </c>
      <c r="AQ526">
        <v>1.7812000000000001</v>
      </c>
      <c r="AR526">
        <v>3.75</v>
      </c>
      <c r="AS526">
        <v>0.75</v>
      </c>
      <c r="AT526">
        <v>1.4060000000000001</v>
      </c>
      <c r="AU526">
        <v>19.58168424973654</v>
      </c>
      <c r="AW526" t="s">
        <v>109</v>
      </c>
      <c r="AX526">
        <v>0.14137599999999959</v>
      </c>
      <c r="AY526">
        <v>0.28302400000000005</v>
      </c>
      <c r="AZ526">
        <v>0.87984400000000029</v>
      </c>
      <c r="BA526">
        <v>18.0625</v>
      </c>
      <c r="BB526">
        <v>1.5625</v>
      </c>
      <c r="BC526">
        <v>0.2756249999999999</v>
      </c>
      <c r="BD526">
        <v>18.0625</v>
      </c>
      <c r="BE526">
        <v>1.5625</v>
      </c>
      <c r="BF526">
        <v>3.1726734400000005</v>
      </c>
      <c r="BG526">
        <v>14.0625</v>
      </c>
      <c r="BH526">
        <v>0.5625</v>
      </c>
      <c r="BI526">
        <v>1.9768360000000005</v>
      </c>
      <c r="BJ526">
        <v>383.44235805638021</v>
      </c>
      <c r="BL526" t="s">
        <v>53</v>
      </c>
      <c r="BM526">
        <v>4</v>
      </c>
      <c r="BN526">
        <v>3</v>
      </c>
      <c r="BO526">
        <v>2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1</v>
      </c>
      <c r="BV526">
        <v>2</v>
      </c>
      <c r="BW526">
        <v>2</v>
      </c>
      <c r="BX526">
        <v>1</v>
      </c>
      <c r="BZ526" t="s">
        <v>55</v>
      </c>
      <c r="CA526">
        <v>24</v>
      </c>
      <c r="CB526">
        <v>0</v>
      </c>
      <c r="CC526">
        <v>0</v>
      </c>
      <c r="CD526">
        <v>0</v>
      </c>
      <c r="CE526">
        <v>24</v>
      </c>
      <c r="CF526">
        <v>4.5600000000000005</v>
      </c>
      <c r="CG526">
        <v>600</v>
      </c>
      <c r="CH526">
        <v>365.98258598400002</v>
      </c>
      <c r="CI526">
        <v>154.01741401599998</v>
      </c>
      <c r="CJ526">
        <v>0.66666666666666663</v>
      </c>
      <c r="CK526">
        <v>0.70381266535384623</v>
      </c>
      <c r="CM526" t="s">
        <v>56</v>
      </c>
      <c r="CN526">
        <v>8</v>
      </c>
      <c r="CO526">
        <v>2</v>
      </c>
      <c r="CP526">
        <v>2</v>
      </c>
      <c r="CQ526">
        <v>0</v>
      </c>
      <c r="CR526">
        <v>8</v>
      </c>
      <c r="CS526">
        <v>3.04</v>
      </c>
      <c r="CT526">
        <v>200</v>
      </c>
      <c r="CU526">
        <v>266.0546875</v>
      </c>
      <c r="CV526">
        <v>253.9453125</v>
      </c>
      <c r="CW526">
        <v>0.26666666666666666</v>
      </c>
      <c r="CX526">
        <v>0.51164362980769229</v>
      </c>
      <c r="CZ526" t="s">
        <v>57</v>
      </c>
      <c r="DA526">
        <v>4</v>
      </c>
      <c r="DB526">
        <v>1</v>
      </c>
      <c r="DC526">
        <v>2</v>
      </c>
      <c r="DD526">
        <v>0</v>
      </c>
      <c r="DE526">
        <v>4</v>
      </c>
      <c r="DF526">
        <v>5.4</v>
      </c>
      <c r="DG526">
        <v>100</v>
      </c>
      <c r="DH526">
        <v>169.87687499999998</v>
      </c>
      <c r="DI526">
        <v>350.12312500000002</v>
      </c>
      <c r="DJ526">
        <v>0.2</v>
      </c>
      <c r="DK526">
        <v>0.32668629807692307</v>
      </c>
      <c r="DM526" t="s">
        <v>58</v>
      </c>
      <c r="DN526">
        <v>4</v>
      </c>
      <c r="DO526">
        <v>1</v>
      </c>
      <c r="DP526">
        <v>2</v>
      </c>
      <c r="DQ526">
        <v>0</v>
      </c>
      <c r="DR526">
        <v>4</v>
      </c>
      <c r="DS526">
        <v>3</v>
      </c>
      <c r="DT526">
        <v>64</v>
      </c>
      <c r="DU526">
        <v>221.94912499999998</v>
      </c>
      <c r="DV526">
        <v>298.05087500000002</v>
      </c>
      <c r="DW526">
        <v>0.26666666666666666</v>
      </c>
      <c r="DX526">
        <v>0.42682524038461533</v>
      </c>
      <c r="DZ526" s="22">
        <v>0.49224195840576923</v>
      </c>
      <c r="EA526" s="22">
        <v>0.49861868536685383</v>
      </c>
      <c r="EB526" s="38">
        <f t="shared" si="18"/>
        <v>26570.3325</v>
      </c>
      <c r="EC526" s="38">
        <f>VLOOKUP(A526,'Uline Box Data'!$A$1:$L$1557,12,FALSE)</f>
        <v>0.62</v>
      </c>
      <c r="ED526" s="38">
        <f t="shared" si="19"/>
        <v>5.4</v>
      </c>
    </row>
    <row r="527" spans="1:134" hidden="1" x14ac:dyDescent="0.25">
      <c r="A527" t="s">
        <v>910</v>
      </c>
      <c r="B527">
        <v>16</v>
      </c>
      <c r="C527">
        <v>14</v>
      </c>
      <c r="D527">
        <v>8</v>
      </c>
      <c r="E527">
        <v>1792</v>
      </c>
      <c r="F527" t="s">
        <v>23</v>
      </c>
      <c r="H527">
        <v>16</v>
      </c>
      <c r="I527">
        <v>14</v>
      </c>
      <c r="J527">
        <v>8</v>
      </c>
      <c r="K527">
        <v>16</v>
      </c>
      <c r="L527">
        <v>14</v>
      </c>
      <c r="M527">
        <v>8</v>
      </c>
      <c r="N527">
        <v>16</v>
      </c>
      <c r="O527">
        <v>14</v>
      </c>
      <c r="P527">
        <v>8</v>
      </c>
      <c r="Q527">
        <v>16</v>
      </c>
      <c r="R527">
        <v>14</v>
      </c>
      <c r="S527">
        <v>8</v>
      </c>
      <c r="T527" t="s">
        <v>26</v>
      </c>
      <c r="U527">
        <v>15.780000000000001</v>
      </c>
      <c r="V527">
        <v>12.624000000000001</v>
      </c>
      <c r="W527">
        <v>7.6549999999999994</v>
      </c>
      <c r="X527">
        <v>13.125</v>
      </c>
      <c r="Y527">
        <v>13.125</v>
      </c>
      <c r="Z527">
        <v>6.95</v>
      </c>
      <c r="AA527">
        <v>13.125</v>
      </c>
      <c r="AB527">
        <v>13.125</v>
      </c>
      <c r="AC527">
        <v>6.6563999999999997</v>
      </c>
      <c r="AD527">
        <v>13.875</v>
      </c>
      <c r="AE527">
        <v>13.875</v>
      </c>
      <c r="AF527">
        <v>7.782</v>
      </c>
      <c r="AH527" t="s">
        <v>24</v>
      </c>
      <c r="AI527">
        <v>0.21999999999999886</v>
      </c>
      <c r="AJ527">
        <v>1.3759999999999994</v>
      </c>
      <c r="AK527">
        <v>0.34500000000000064</v>
      </c>
      <c r="AL527">
        <v>2.875</v>
      </c>
      <c r="AM527">
        <v>0.875</v>
      </c>
      <c r="AN527">
        <v>1.0499999999999998</v>
      </c>
      <c r="AO527">
        <v>2.875</v>
      </c>
      <c r="AP527">
        <v>0.875</v>
      </c>
      <c r="AQ527">
        <v>1.3436000000000003</v>
      </c>
      <c r="AR527">
        <v>2.125</v>
      </c>
      <c r="AS527">
        <v>0.125</v>
      </c>
      <c r="AT527">
        <v>0.21799999999999997</v>
      </c>
      <c r="AU527">
        <v>5.3992911778708914E-2</v>
      </c>
      <c r="AW527" t="s">
        <v>109</v>
      </c>
      <c r="AX527">
        <v>4.8399999999999499E-2</v>
      </c>
      <c r="AY527">
        <v>1.8933759999999984</v>
      </c>
      <c r="AZ527">
        <v>0.11902500000000044</v>
      </c>
      <c r="BA527">
        <v>8.265625</v>
      </c>
      <c r="BB527">
        <v>0.765625</v>
      </c>
      <c r="BC527">
        <v>1.1024999999999996</v>
      </c>
      <c r="BD527">
        <v>8.265625</v>
      </c>
      <c r="BE527">
        <v>0.765625</v>
      </c>
      <c r="BF527">
        <v>1.8052609600000009</v>
      </c>
      <c r="BG527">
        <v>4.515625</v>
      </c>
      <c r="BH527">
        <v>1.5625E-2</v>
      </c>
      <c r="BI527">
        <v>4.752399999999999E-2</v>
      </c>
      <c r="BJ527">
        <v>2.9152345223434424E-3</v>
      </c>
      <c r="BL527" t="s">
        <v>53</v>
      </c>
      <c r="BM527">
        <v>5</v>
      </c>
      <c r="BN527">
        <v>4</v>
      </c>
      <c r="BO527">
        <v>5</v>
      </c>
      <c r="BP527">
        <v>3</v>
      </c>
      <c r="BQ527">
        <v>3</v>
      </c>
      <c r="BR527">
        <v>4</v>
      </c>
      <c r="BS527">
        <v>3</v>
      </c>
      <c r="BT527">
        <v>3</v>
      </c>
      <c r="BU527">
        <v>3</v>
      </c>
      <c r="BV527">
        <v>3</v>
      </c>
      <c r="BW527">
        <v>3</v>
      </c>
      <c r="BX527">
        <v>3</v>
      </c>
      <c r="BZ527" t="s">
        <v>55</v>
      </c>
      <c r="CA527">
        <v>100</v>
      </c>
      <c r="CB527">
        <v>0</v>
      </c>
      <c r="CC527">
        <v>0</v>
      </c>
      <c r="CD527">
        <v>0</v>
      </c>
      <c r="CE527">
        <v>100</v>
      </c>
      <c r="CF527">
        <v>19</v>
      </c>
      <c r="CG527">
        <v>2500</v>
      </c>
      <c r="CH527">
        <v>1524.9274416000003</v>
      </c>
      <c r="CI527">
        <v>267.07255839999971</v>
      </c>
      <c r="CJ527">
        <v>2.7777777777777777</v>
      </c>
      <c r="CK527">
        <v>0.85096397410714297</v>
      </c>
      <c r="CM527" t="s">
        <v>56</v>
      </c>
      <c r="CN527">
        <v>36</v>
      </c>
      <c r="CO527">
        <v>1</v>
      </c>
      <c r="CP527">
        <v>3</v>
      </c>
      <c r="CQ527">
        <v>1</v>
      </c>
      <c r="CR527">
        <v>39</v>
      </c>
      <c r="CS527">
        <v>14.82</v>
      </c>
      <c r="CT527">
        <v>975</v>
      </c>
      <c r="CU527">
        <v>1297.0166015625</v>
      </c>
      <c r="CV527">
        <v>494.9833984375</v>
      </c>
      <c r="CW527">
        <v>1.3</v>
      </c>
      <c r="CX527">
        <v>0.72378158569335938</v>
      </c>
      <c r="CZ527" t="s">
        <v>57</v>
      </c>
      <c r="DA527">
        <v>27</v>
      </c>
      <c r="DB527">
        <v>1</v>
      </c>
      <c r="DC527">
        <v>3</v>
      </c>
      <c r="DD527">
        <v>1</v>
      </c>
      <c r="DE527">
        <v>30</v>
      </c>
      <c r="DF527">
        <v>40.5</v>
      </c>
      <c r="DG527">
        <v>750</v>
      </c>
      <c r="DH527">
        <v>1274.0765624999999</v>
      </c>
      <c r="DI527">
        <v>517.92343750000009</v>
      </c>
      <c r="DJ527">
        <v>1.5</v>
      </c>
      <c r="DK527">
        <v>0.71098022460937493</v>
      </c>
      <c r="DM527" t="s">
        <v>58</v>
      </c>
      <c r="DN527">
        <v>27</v>
      </c>
      <c r="DO527">
        <v>0</v>
      </c>
      <c r="DP527">
        <v>0</v>
      </c>
      <c r="DQ527">
        <v>0</v>
      </c>
      <c r="DR527">
        <v>27</v>
      </c>
      <c r="DS527">
        <v>20.25</v>
      </c>
      <c r="DT527">
        <v>432</v>
      </c>
      <c r="DU527">
        <v>1498.15659375</v>
      </c>
      <c r="DV527">
        <v>293.84340625000004</v>
      </c>
      <c r="DW527">
        <v>1.8</v>
      </c>
      <c r="DX527">
        <v>0.83602488490513394</v>
      </c>
      <c r="DZ527" s="22">
        <v>0.78043766732875275</v>
      </c>
      <c r="EA527" s="22">
        <v>0.74495240275678709</v>
      </c>
      <c r="EB527" s="38">
        <f t="shared" si="18"/>
        <v>8214.9724273504271</v>
      </c>
      <c r="EC527" s="38">
        <f>VLOOKUP(A527,'Uline Box Data'!$A$1:$L$1557,12,FALSE)</f>
        <v>1.1000000000000001</v>
      </c>
      <c r="ED527" s="38">
        <f t="shared" si="19"/>
        <v>40.5</v>
      </c>
    </row>
    <row r="528" spans="1:134" hidden="1" x14ac:dyDescent="0.25">
      <c r="A528" t="s">
        <v>911</v>
      </c>
      <c r="B528">
        <v>16</v>
      </c>
      <c r="C528">
        <v>14</v>
      </c>
      <c r="D528">
        <v>8</v>
      </c>
      <c r="E528">
        <v>1792</v>
      </c>
      <c r="F528" t="s">
        <v>23</v>
      </c>
      <c r="H528">
        <v>16</v>
      </c>
      <c r="I528">
        <v>14</v>
      </c>
      <c r="J528">
        <v>8</v>
      </c>
      <c r="K528">
        <v>16</v>
      </c>
      <c r="L528">
        <v>14</v>
      </c>
      <c r="M528">
        <v>8</v>
      </c>
      <c r="N528">
        <v>16</v>
      </c>
      <c r="O528">
        <v>14</v>
      </c>
      <c r="P528">
        <v>8</v>
      </c>
      <c r="Q528">
        <v>16</v>
      </c>
      <c r="R528">
        <v>14</v>
      </c>
      <c r="S528">
        <v>8</v>
      </c>
      <c r="T528" t="s">
        <v>26</v>
      </c>
      <c r="U528">
        <v>15.780000000000001</v>
      </c>
      <c r="V528">
        <v>12.624000000000001</v>
      </c>
      <c r="W528">
        <v>7.6549999999999994</v>
      </c>
      <c r="X528">
        <v>13.125</v>
      </c>
      <c r="Y528">
        <v>13.125</v>
      </c>
      <c r="Z528">
        <v>6.95</v>
      </c>
      <c r="AA528">
        <v>13.125</v>
      </c>
      <c r="AB528">
        <v>13.125</v>
      </c>
      <c r="AC528">
        <v>6.6563999999999997</v>
      </c>
      <c r="AD528">
        <v>13.875</v>
      </c>
      <c r="AE528">
        <v>13.875</v>
      </c>
      <c r="AF528">
        <v>7.782</v>
      </c>
      <c r="AH528" t="s">
        <v>24</v>
      </c>
      <c r="AI528">
        <v>0.21999999999999886</v>
      </c>
      <c r="AJ528">
        <v>1.3759999999999994</v>
      </c>
      <c r="AK528">
        <v>0.34500000000000064</v>
      </c>
      <c r="AL528">
        <v>2.875</v>
      </c>
      <c r="AM528">
        <v>0.875</v>
      </c>
      <c r="AN528">
        <v>1.0499999999999998</v>
      </c>
      <c r="AO528">
        <v>2.875</v>
      </c>
      <c r="AP528">
        <v>0.875</v>
      </c>
      <c r="AQ528">
        <v>1.3436000000000003</v>
      </c>
      <c r="AR528">
        <v>2.125</v>
      </c>
      <c r="AS528">
        <v>0.125</v>
      </c>
      <c r="AT528">
        <v>0.21799999999999997</v>
      </c>
      <c r="AU528">
        <v>5.3992911778708914E-2</v>
      </c>
      <c r="AW528" t="s">
        <v>109</v>
      </c>
      <c r="AX528">
        <v>4.8399999999999499E-2</v>
      </c>
      <c r="AY528">
        <v>1.8933759999999984</v>
      </c>
      <c r="AZ528">
        <v>0.11902500000000044</v>
      </c>
      <c r="BA528">
        <v>8.265625</v>
      </c>
      <c r="BB528">
        <v>0.765625</v>
      </c>
      <c r="BC528">
        <v>1.1024999999999996</v>
      </c>
      <c r="BD528">
        <v>8.265625</v>
      </c>
      <c r="BE528">
        <v>0.765625</v>
      </c>
      <c r="BF528">
        <v>1.8052609600000009</v>
      </c>
      <c r="BG528">
        <v>4.515625</v>
      </c>
      <c r="BH528">
        <v>1.5625E-2</v>
      </c>
      <c r="BI528">
        <v>4.752399999999999E-2</v>
      </c>
      <c r="BJ528">
        <v>2.9152345223434424E-3</v>
      </c>
      <c r="BL528" t="s">
        <v>53</v>
      </c>
      <c r="BM528">
        <v>5</v>
      </c>
      <c r="BN528">
        <v>4</v>
      </c>
      <c r="BO528">
        <v>5</v>
      </c>
      <c r="BP528">
        <v>3</v>
      </c>
      <c r="BQ528">
        <v>3</v>
      </c>
      <c r="BR528">
        <v>4</v>
      </c>
      <c r="BS528">
        <v>3</v>
      </c>
      <c r="BT528">
        <v>3</v>
      </c>
      <c r="BU528">
        <v>3</v>
      </c>
      <c r="BV528">
        <v>3</v>
      </c>
      <c r="BW528">
        <v>3</v>
      </c>
      <c r="BX528">
        <v>3</v>
      </c>
      <c r="BZ528" t="s">
        <v>55</v>
      </c>
      <c r="CA528">
        <v>100</v>
      </c>
      <c r="CB528">
        <v>0</v>
      </c>
      <c r="CC528">
        <v>0</v>
      </c>
      <c r="CD528">
        <v>0</v>
      </c>
      <c r="CE528">
        <v>100</v>
      </c>
      <c r="CF528">
        <v>19</v>
      </c>
      <c r="CG528">
        <v>2500</v>
      </c>
      <c r="CH528">
        <v>1524.9274416000003</v>
      </c>
      <c r="CI528">
        <v>267.07255839999971</v>
      </c>
      <c r="CJ528">
        <v>2.7777777777777777</v>
      </c>
      <c r="CK528">
        <v>0.85096397410714297</v>
      </c>
      <c r="CM528" t="s">
        <v>56</v>
      </c>
      <c r="CN528">
        <v>36</v>
      </c>
      <c r="CO528">
        <v>1</v>
      </c>
      <c r="CP528">
        <v>3</v>
      </c>
      <c r="CQ528">
        <v>1</v>
      </c>
      <c r="CR528">
        <v>39</v>
      </c>
      <c r="CS528">
        <v>14.82</v>
      </c>
      <c r="CT528">
        <v>975</v>
      </c>
      <c r="CU528">
        <v>1297.0166015625</v>
      </c>
      <c r="CV528">
        <v>494.9833984375</v>
      </c>
      <c r="CW528">
        <v>1.3</v>
      </c>
      <c r="CX528">
        <v>0.72378158569335938</v>
      </c>
      <c r="CZ528" t="s">
        <v>57</v>
      </c>
      <c r="DA528">
        <v>27</v>
      </c>
      <c r="DB528">
        <v>1</v>
      </c>
      <c r="DC528">
        <v>3</v>
      </c>
      <c r="DD528">
        <v>1</v>
      </c>
      <c r="DE528">
        <v>30</v>
      </c>
      <c r="DF528">
        <v>40.5</v>
      </c>
      <c r="DG528">
        <v>750</v>
      </c>
      <c r="DH528">
        <v>1274.0765624999999</v>
      </c>
      <c r="DI528">
        <v>517.92343750000009</v>
      </c>
      <c r="DJ528">
        <v>1.5</v>
      </c>
      <c r="DK528">
        <v>0.71098022460937493</v>
      </c>
      <c r="DM528" t="s">
        <v>58</v>
      </c>
      <c r="DN528">
        <v>27</v>
      </c>
      <c r="DO528">
        <v>0</v>
      </c>
      <c r="DP528">
        <v>0</v>
      </c>
      <c r="DQ528">
        <v>0</v>
      </c>
      <c r="DR528">
        <v>27</v>
      </c>
      <c r="DS528">
        <v>20.25</v>
      </c>
      <c r="DT528">
        <v>432</v>
      </c>
      <c r="DU528">
        <v>1498.15659375</v>
      </c>
      <c r="DV528">
        <v>293.84340625000004</v>
      </c>
      <c r="DW528">
        <v>1.8</v>
      </c>
      <c r="DX528">
        <v>0.83602488490513394</v>
      </c>
      <c r="DZ528" s="22">
        <v>0.78043766732875275</v>
      </c>
      <c r="EA528" s="22">
        <v>0.74495240275678709</v>
      </c>
      <c r="EB528" s="38">
        <f t="shared" si="18"/>
        <v>6870.7042119658117</v>
      </c>
      <c r="EC528" s="38">
        <f>VLOOKUP(A528,'Uline Box Data'!$A$1:$L$1557,12,FALSE)</f>
        <v>0.92</v>
      </c>
      <c r="ED528" s="38">
        <f t="shared" si="19"/>
        <v>40.5</v>
      </c>
    </row>
    <row r="529" spans="1:134" hidden="1" x14ac:dyDescent="0.25">
      <c r="A529" t="s">
        <v>912</v>
      </c>
      <c r="B529">
        <v>16</v>
      </c>
      <c r="C529">
        <v>14</v>
      </c>
      <c r="D529">
        <v>10</v>
      </c>
      <c r="E529">
        <v>2240</v>
      </c>
      <c r="F529" t="s">
        <v>23</v>
      </c>
      <c r="H529">
        <v>16</v>
      </c>
      <c r="I529">
        <v>14</v>
      </c>
      <c r="J529">
        <v>10</v>
      </c>
      <c r="K529">
        <v>16</v>
      </c>
      <c r="L529">
        <v>14</v>
      </c>
      <c r="M529">
        <v>10</v>
      </c>
      <c r="N529">
        <v>16</v>
      </c>
      <c r="O529">
        <v>14</v>
      </c>
      <c r="P529">
        <v>10</v>
      </c>
      <c r="Q529">
        <v>16</v>
      </c>
      <c r="R529">
        <v>14</v>
      </c>
      <c r="S529">
        <v>10</v>
      </c>
      <c r="T529" t="s">
        <v>26</v>
      </c>
      <c r="U529">
        <v>15.780000000000001</v>
      </c>
      <c r="V529">
        <v>12.624000000000001</v>
      </c>
      <c r="W529">
        <v>9.1859999999999999</v>
      </c>
      <c r="X529">
        <v>13.125</v>
      </c>
      <c r="Y529">
        <v>13.125</v>
      </c>
      <c r="Z529">
        <v>8.6875</v>
      </c>
      <c r="AA529">
        <v>13.125</v>
      </c>
      <c r="AB529">
        <v>13.125</v>
      </c>
      <c r="AC529">
        <v>8.8751999999999995</v>
      </c>
      <c r="AD529">
        <v>13.875</v>
      </c>
      <c r="AE529">
        <v>13.875</v>
      </c>
      <c r="AF529">
        <v>7.782</v>
      </c>
      <c r="AH529" t="s">
        <v>24</v>
      </c>
      <c r="AI529">
        <v>0.21999999999999886</v>
      </c>
      <c r="AJ529">
        <v>1.3759999999999994</v>
      </c>
      <c r="AK529">
        <v>0.81400000000000006</v>
      </c>
      <c r="AL529">
        <v>2.875</v>
      </c>
      <c r="AM529">
        <v>0.875</v>
      </c>
      <c r="AN529">
        <v>1.3125</v>
      </c>
      <c r="AO529">
        <v>2.875</v>
      </c>
      <c r="AP529">
        <v>0.875</v>
      </c>
      <c r="AQ529">
        <v>1.1248000000000005</v>
      </c>
      <c r="AR529">
        <v>2.125</v>
      </c>
      <c r="AS529">
        <v>0.125</v>
      </c>
      <c r="AT529">
        <v>2.218</v>
      </c>
      <c r="AU529">
        <v>1.3563208333992494</v>
      </c>
      <c r="AW529" t="s">
        <v>109</v>
      </c>
      <c r="AX529">
        <v>4.8399999999999499E-2</v>
      </c>
      <c r="AY529">
        <v>1.8933759999999984</v>
      </c>
      <c r="AZ529">
        <v>0.66259600000000007</v>
      </c>
      <c r="BA529">
        <v>8.265625</v>
      </c>
      <c r="BB529">
        <v>0.765625</v>
      </c>
      <c r="BC529">
        <v>1.72265625</v>
      </c>
      <c r="BD529">
        <v>8.265625</v>
      </c>
      <c r="BE529">
        <v>0.765625</v>
      </c>
      <c r="BF529">
        <v>1.265175040000001</v>
      </c>
      <c r="BG529">
        <v>4.515625</v>
      </c>
      <c r="BH529">
        <v>1.5625E-2</v>
      </c>
      <c r="BI529">
        <v>4.919524</v>
      </c>
      <c r="BJ529">
        <v>1.8396062031128342</v>
      </c>
      <c r="BL529" t="s">
        <v>53</v>
      </c>
      <c r="BM529">
        <v>5</v>
      </c>
      <c r="BN529">
        <v>4</v>
      </c>
      <c r="BO529">
        <v>6</v>
      </c>
      <c r="BP529">
        <v>3</v>
      </c>
      <c r="BQ529">
        <v>3</v>
      </c>
      <c r="BR529">
        <v>5</v>
      </c>
      <c r="BS529">
        <v>3</v>
      </c>
      <c r="BT529">
        <v>3</v>
      </c>
      <c r="BU529">
        <v>4</v>
      </c>
      <c r="BV529">
        <v>3</v>
      </c>
      <c r="BW529">
        <v>3</v>
      </c>
      <c r="BX529">
        <v>3</v>
      </c>
      <c r="BZ529" t="s">
        <v>55</v>
      </c>
      <c r="CA529">
        <v>120</v>
      </c>
      <c r="CB529">
        <v>0</v>
      </c>
      <c r="CC529">
        <v>0</v>
      </c>
      <c r="CD529">
        <v>0</v>
      </c>
      <c r="CE529">
        <v>120</v>
      </c>
      <c r="CF529">
        <v>22.8</v>
      </c>
      <c r="CG529">
        <v>3000</v>
      </c>
      <c r="CH529">
        <v>1829.9129299200004</v>
      </c>
      <c r="CI529">
        <v>410.08707007999965</v>
      </c>
      <c r="CJ529">
        <v>3.3333333333333335</v>
      </c>
      <c r="CK529">
        <v>0.81692541514285733</v>
      </c>
      <c r="CM529" t="s">
        <v>56</v>
      </c>
      <c r="CN529">
        <v>45</v>
      </c>
      <c r="CO529">
        <v>1</v>
      </c>
      <c r="CP529">
        <v>3</v>
      </c>
      <c r="CQ529">
        <v>2</v>
      </c>
      <c r="CR529">
        <v>51</v>
      </c>
      <c r="CS529">
        <v>19.38</v>
      </c>
      <c r="CT529">
        <v>1275</v>
      </c>
      <c r="CU529">
        <v>1696.0986328125</v>
      </c>
      <c r="CV529">
        <v>543.9013671875</v>
      </c>
      <c r="CW529">
        <v>1.7</v>
      </c>
      <c r="CX529">
        <v>0.7571868896484375</v>
      </c>
      <c r="CZ529" t="s">
        <v>57</v>
      </c>
      <c r="DA529">
        <v>36</v>
      </c>
      <c r="DB529">
        <v>1</v>
      </c>
      <c r="DC529">
        <v>3</v>
      </c>
      <c r="DD529">
        <v>2</v>
      </c>
      <c r="DE529">
        <v>42</v>
      </c>
      <c r="DF529">
        <v>56.7</v>
      </c>
      <c r="DG529">
        <v>1050</v>
      </c>
      <c r="DH529">
        <v>1783.7071874999999</v>
      </c>
      <c r="DI529">
        <v>456.29281250000008</v>
      </c>
      <c r="DJ529">
        <v>2.1</v>
      </c>
      <c r="DK529">
        <v>0.79629785156249999</v>
      </c>
      <c r="DM529" t="s">
        <v>58</v>
      </c>
      <c r="DN529">
        <v>27</v>
      </c>
      <c r="DO529">
        <v>0</v>
      </c>
      <c r="DP529">
        <v>0</v>
      </c>
      <c r="DQ529">
        <v>0</v>
      </c>
      <c r="DR529">
        <v>27</v>
      </c>
      <c r="DS529">
        <v>20.25</v>
      </c>
      <c r="DT529">
        <v>432</v>
      </c>
      <c r="DU529">
        <v>1498.15659375</v>
      </c>
      <c r="DV529">
        <v>741.84340625000004</v>
      </c>
      <c r="DW529">
        <v>1.8</v>
      </c>
      <c r="DX529">
        <v>0.66881990792410717</v>
      </c>
      <c r="DZ529" s="22">
        <v>0.7598075160694755</v>
      </c>
      <c r="EA529" s="22">
        <v>0.77476651284559483</v>
      </c>
      <c r="EB529" s="38">
        <f t="shared" si="18"/>
        <v>7374.8409887955186</v>
      </c>
      <c r="EC529" s="38">
        <f>VLOOKUP(A529,'Uline Box Data'!$A$1:$L$1557,12,FALSE)</f>
        <v>1.29</v>
      </c>
      <c r="ED529" s="38">
        <f t="shared" si="19"/>
        <v>56.7</v>
      </c>
    </row>
    <row r="530" spans="1:134" hidden="1" x14ac:dyDescent="0.25">
      <c r="A530" t="s">
        <v>913</v>
      </c>
      <c r="B530">
        <v>16</v>
      </c>
      <c r="C530">
        <v>14</v>
      </c>
      <c r="D530">
        <v>10</v>
      </c>
      <c r="E530">
        <v>2240</v>
      </c>
      <c r="F530" t="s">
        <v>23</v>
      </c>
      <c r="H530">
        <v>16</v>
      </c>
      <c r="I530">
        <v>14</v>
      </c>
      <c r="J530">
        <v>10</v>
      </c>
      <c r="K530">
        <v>16</v>
      </c>
      <c r="L530">
        <v>14</v>
      </c>
      <c r="M530">
        <v>10</v>
      </c>
      <c r="N530">
        <v>16</v>
      </c>
      <c r="O530">
        <v>14</v>
      </c>
      <c r="P530">
        <v>10</v>
      </c>
      <c r="Q530">
        <v>16</v>
      </c>
      <c r="R530">
        <v>14</v>
      </c>
      <c r="S530">
        <v>10</v>
      </c>
      <c r="T530" t="s">
        <v>26</v>
      </c>
      <c r="U530">
        <v>15.780000000000001</v>
      </c>
      <c r="V530">
        <v>12.624000000000001</v>
      </c>
      <c r="W530">
        <v>9.1859999999999999</v>
      </c>
      <c r="X530">
        <v>13.125</v>
      </c>
      <c r="Y530">
        <v>13.125</v>
      </c>
      <c r="Z530">
        <v>8.6875</v>
      </c>
      <c r="AA530">
        <v>13.125</v>
      </c>
      <c r="AB530">
        <v>13.125</v>
      </c>
      <c r="AC530">
        <v>8.8751999999999995</v>
      </c>
      <c r="AD530">
        <v>13.875</v>
      </c>
      <c r="AE530">
        <v>13.875</v>
      </c>
      <c r="AF530">
        <v>7.782</v>
      </c>
      <c r="AH530" t="s">
        <v>24</v>
      </c>
      <c r="AI530">
        <v>0.21999999999999886</v>
      </c>
      <c r="AJ530">
        <v>1.3759999999999994</v>
      </c>
      <c r="AK530">
        <v>0.81400000000000006</v>
      </c>
      <c r="AL530">
        <v>2.875</v>
      </c>
      <c r="AM530">
        <v>0.875</v>
      </c>
      <c r="AN530">
        <v>1.3125</v>
      </c>
      <c r="AO530">
        <v>2.875</v>
      </c>
      <c r="AP530">
        <v>0.875</v>
      </c>
      <c r="AQ530">
        <v>1.1248000000000005</v>
      </c>
      <c r="AR530">
        <v>2.125</v>
      </c>
      <c r="AS530">
        <v>0.125</v>
      </c>
      <c r="AT530">
        <v>2.218</v>
      </c>
      <c r="AU530">
        <v>1.3563208333992494</v>
      </c>
      <c r="AW530" t="s">
        <v>109</v>
      </c>
      <c r="AX530">
        <v>4.8399999999999499E-2</v>
      </c>
      <c r="AY530">
        <v>1.8933759999999984</v>
      </c>
      <c r="AZ530">
        <v>0.66259600000000007</v>
      </c>
      <c r="BA530">
        <v>8.265625</v>
      </c>
      <c r="BB530">
        <v>0.765625</v>
      </c>
      <c r="BC530">
        <v>1.72265625</v>
      </c>
      <c r="BD530">
        <v>8.265625</v>
      </c>
      <c r="BE530">
        <v>0.765625</v>
      </c>
      <c r="BF530">
        <v>1.265175040000001</v>
      </c>
      <c r="BG530">
        <v>4.515625</v>
      </c>
      <c r="BH530">
        <v>1.5625E-2</v>
      </c>
      <c r="BI530">
        <v>4.919524</v>
      </c>
      <c r="BJ530">
        <v>1.8396062031128342</v>
      </c>
      <c r="BL530" t="s">
        <v>53</v>
      </c>
      <c r="BM530">
        <v>5</v>
      </c>
      <c r="BN530">
        <v>4</v>
      </c>
      <c r="BO530">
        <v>6</v>
      </c>
      <c r="BP530">
        <v>3</v>
      </c>
      <c r="BQ530">
        <v>3</v>
      </c>
      <c r="BR530">
        <v>5</v>
      </c>
      <c r="BS530">
        <v>3</v>
      </c>
      <c r="BT530">
        <v>3</v>
      </c>
      <c r="BU530">
        <v>4</v>
      </c>
      <c r="BV530">
        <v>3</v>
      </c>
      <c r="BW530">
        <v>3</v>
      </c>
      <c r="BX530">
        <v>3</v>
      </c>
      <c r="BZ530" t="s">
        <v>55</v>
      </c>
      <c r="CA530">
        <v>120</v>
      </c>
      <c r="CB530">
        <v>0</v>
      </c>
      <c r="CC530">
        <v>0</v>
      </c>
      <c r="CD530">
        <v>0</v>
      </c>
      <c r="CE530">
        <v>120</v>
      </c>
      <c r="CF530">
        <v>22.8</v>
      </c>
      <c r="CG530">
        <v>3000</v>
      </c>
      <c r="CH530">
        <v>1829.9129299200004</v>
      </c>
      <c r="CI530">
        <v>410.08707007999965</v>
      </c>
      <c r="CJ530">
        <v>3.3333333333333335</v>
      </c>
      <c r="CK530">
        <v>0.81692541514285733</v>
      </c>
      <c r="CM530" t="s">
        <v>56</v>
      </c>
      <c r="CN530">
        <v>45</v>
      </c>
      <c r="CO530">
        <v>1</v>
      </c>
      <c r="CP530">
        <v>3</v>
      </c>
      <c r="CQ530">
        <v>2</v>
      </c>
      <c r="CR530">
        <v>51</v>
      </c>
      <c r="CS530">
        <v>19.38</v>
      </c>
      <c r="CT530">
        <v>1275</v>
      </c>
      <c r="CU530">
        <v>1696.0986328125</v>
      </c>
      <c r="CV530">
        <v>543.9013671875</v>
      </c>
      <c r="CW530">
        <v>1.7</v>
      </c>
      <c r="CX530">
        <v>0.7571868896484375</v>
      </c>
      <c r="CZ530" t="s">
        <v>57</v>
      </c>
      <c r="DA530">
        <v>36</v>
      </c>
      <c r="DB530">
        <v>1</v>
      </c>
      <c r="DC530">
        <v>3</v>
      </c>
      <c r="DD530">
        <v>2</v>
      </c>
      <c r="DE530">
        <v>42</v>
      </c>
      <c r="DF530">
        <v>56.7</v>
      </c>
      <c r="DG530">
        <v>1050</v>
      </c>
      <c r="DH530">
        <v>1783.7071874999999</v>
      </c>
      <c r="DI530">
        <v>456.29281250000008</v>
      </c>
      <c r="DJ530">
        <v>2.1</v>
      </c>
      <c r="DK530">
        <v>0.79629785156249999</v>
      </c>
      <c r="DM530" t="s">
        <v>58</v>
      </c>
      <c r="DN530">
        <v>27</v>
      </c>
      <c r="DO530">
        <v>0</v>
      </c>
      <c r="DP530">
        <v>0</v>
      </c>
      <c r="DQ530">
        <v>0</v>
      </c>
      <c r="DR530">
        <v>27</v>
      </c>
      <c r="DS530">
        <v>20.25</v>
      </c>
      <c r="DT530">
        <v>432</v>
      </c>
      <c r="DU530">
        <v>1498.15659375</v>
      </c>
      <c r="DV530">
        <v>741.84340625000004</v>
      </c>
      <c r="DW530">
        <v>1.8</v>
      </c>
      <c r="DX530">
        <v>0.66881990792410717</v>
      </c>
      <c r="DZ530" s="22">
        <v>0.7598075160694755</v>
      </c>
      <c r="EA530" s="22">
        <v>0.77476651284559483</v>
      </c>
      <c r="EB530" s="38">
        <f t="shared" si="18"/>
        <v>6231.4547889822597</v>
      </c>
      <c r="EC530" s="38">
        <f>VLOOKUP(A530,'Uline Box Data'!$A$1:$L$1557,12,FALSE)</f>
        <v>1.0900000000000001</v>
      </c>
      <c r="ED530" s="38">
        <f t="shared" si="19"/>
        <v>56.7</v>
      </c>
    </row>
    <row r="531" spans="1:134" hidden="1" x14ac:dyDescent="0.25">
      <c r="A531" t="s">
        <v>914</v>
      </c>
      <c r="B531">
        <v>16</v>
      </c>
      <c r="C531">
        <v>14</v>
      </c>
      <c r="D531">
        <v>12</v>
      </c>
      <c r="E531">
        <v>2688</v>
      </c>
      <c r="F531" t="s">
        <v>23</v>
      </c>
      <c r="H531">
        <v>16</v>
      </c>
      <c r="I531">
        <v>14</v>
      </c>
      <c r="J531">
        <v>12</v>
      </c>
      <c r="K531">
        <v>16</v>
      </c>
      <c r="L531">
        <v>14</v>
      </c>
      <c r="M531">
        <v>12</v>
      </c>
      <c r="N531">
        <v>16</v>
      </c>
      <c r="O531">
        <v>14</v>
      </c>
      <c r="P531">
        <v>12</v>
      </c>
      <c r="Q531">
        <v>16</v>
      </c>
      <c r="R531">
        <v>14</v>
      </c>
      <c r="S531">
        <v>12</v>
      </c>
      <c r="T531" t="s">
        <v>26</v>
      </c>
      <c r="U531">
        <v>15.780000000000001</v>
      </c>
      <c r="V531">
        <v>12.624000000000001</v>
      </c>
      <c r="W531">
        <v>10.716999999999999</v>
      </c>
      <c r="X531">
        <v>13.125</v>
      </c>
      <c r="Y531">
        <v>13.125</v>
      </c>
      <c r="Z531">
        <v>10.425000000000001</v>
      </c>
      <c r="AA531">
        <v>13.125</v>
      </c>
      <c r="AB531">
        <v>13.125</v>
      </c>
      <c r="AC531">
        <v>11.093999999999999</v>
      </c>
      <c r="AD531">
        <v>13.875</v>
      </c>
      <c r="AE531">
        <v>13.875</v>
      </c>
      <c r="AF531">
        <v>10.375999999999999</v>
      </c>
      <c r="AH531" t="s">
        <v>24</v>
      </c>
      <c r="AI531">
        <v>0.21999999999999886</v>
      </c>
      <c r="AJ531">
        <v>1.3759999999999994</v>
      </c>
      <c r="AK531">
        <v>1.2830000000000013</v>
      </c>
      <c r="AL531">
        <v>2.875</v>
      </c>
      <c r="AM531">
        <v>0.875</v>
      </c>
      <c r="AN531">
        <v>1.5749999999999993</v>
      </c>
      <c r="AO531">
        <v>2.875</v>
      </c>
      <c r="AP531">
        <v>0.875</v>
      </c>
      <c r="AQ531">
        <v>0.90600000000000058</v>
      </c>
      <c r="AR531">
        <v>2.125</v>
      </c>
      <c r="AS531">
        <v>0.125</v>
      </c>
      <c r="AT531">
        <v>1.6240000000000006</v>
      </c>
      <c r="AU531">
        <v>1.512945567373756</v>
      </c>
      <c r="AW531" t="s">
        <v>109</v>
      </c>
      <c r="AX531">
        <v>4.8399999999999499E-2</v>
      </c>
      <c r="AY531">
        <v>1.8933759999999984</v>
      </c>
      <c r="AZ531">
        <v>1.6460890000000032</v>
      </c>
      <c r="BA531">
        <v>8.265625</v>
      </c>
      <c r="BB531">
        <v>0.765625</v>
      </c>
      <c r="BC531">
        <v>2.4806249999999976</v>
      </c>
      <c r="BD531">
        <v>8.265625</v>
      </c>
      <c r="BE531">
        <v>0.765625</v>
      </c>
      <c r="BF531">
        <v>0.82083600000000101</v>
      </c>
      <c r="BG531">
        <v>4.515625</v>
      </c>
      <c r="BH531">
        <v>1.5625E-2</v>
      </c>
      <c r="BI531">
        <v>2.6373760000000019</v>
      </c>
      <c r="BJ531">
        <v>2.289004289835896</v>
      </c>
      <c r="BL531" t="s">
        <v>53</v>
      </c>
      <c r="BM531">
        <v>5</v>
      </c>
      <c r="BN531">
        <v>4</v>
      </c>
      <c r="BO531">
        <v>7</v>
      </c>
      <c r="BP531">
        <v>3</v>
      </c>
      <c r="BQ531">
        <v>3</v>
      </c>
      <c r="BR531">
        <v>6</v>
      </c>
      <c r="BS531">
        <v>3</v>
      </c>
      <c r="BT531">
        <v>3</v>
      </c>
      <c r="BU531">
        <v>5</v>
      </c>
      <c r="BV531">
        <v>3</v>
      </c>
      <c r="BW531">
        <v>3</v>
      </c>
      <c r="BX531">
        <v>4</v>
      </c>
      <c r="BZ531" t="s">
        <v>55</v>
      </c>
      <c r="CA531">
        <v>140</v>
      </c>
      <c r="CB531">
        <v>0</v>
      </c>
      <c r="CC531">
        <v>0</v>
      </c>
      <c r="CD531">
        <v>0</v>
      </c>
      <c r="CE531">
        <v>140</v>
      </c>
      <c r="CF531">
        <v>26.6</v>
      </c>
      <c r="CG531">
        <v>3500</v>
      </c>
      <c r="CH531">
        <v>2134.8984182400004</v>
      </c>
      <c r="CI531">
        <v>553.10158175999959</v>
      </c>
      <c r="CJ531">
        <v>3.8888888888888888</v>
      </c>
      <c r="CK531">
        <v>0.79423304250000015</v>
      </c>
      <c r="CM531" t="s">
        <v>56</v>
      </c>
      <c r="CN531">
        <v>54</v>
      </c>
      <c r="CO531">
        <v>1</v>
      </c>
      <c r="CP531">
        <v>3</v>
      </c>
      <c r="CQ531">
        <v>2</v>
      </c>
      <c r="CR531">
        <v>60</v>
      </c>
      <c r="CS531">
        <v>22.8</v>
      </c>
      <c r="CT531">
        <v>1500</v>
      </c>
      <c r="CU531">
        <v>1995.41015625</v>
      </c>
      <c r="CV531">
        <v>692.58984375</v>
      </c>
      <c r="CW531">
        <v>2</v>
      </c>
      <c r="CX531">
        <v>0.742340087890625</v>
      </c>
      <c r="CZ531" t="s">
        <v>57</v>
      </c>
      <c r="DA531">
        <v>45</v>
      </c>
      <c r="DB531">
        <v>1</v>
      </c>
      <c r="DC531">
        <v>3</v>
      </c>
      <c r="DD531">
        <v>2</v>
      </c>
      <c r="DE531">
        <v>51</v>
      </c>
      <c r="DF531">
        <v>68.850000000000009</v>
      </c>
      <c r="DG531">
        <v>1275</v>
      </c>
      <c r="DH531">
        <v>2165.93015625</v>
      </c>
      <c r="DI531">
        <v>522.06984375000002</v>
      </c>
      <c r="DJ531">
        <v>2.5499999999999998</v>
      </c>
      <c r="DK531">
        <v>0.80577758789062504</v>
      </c>
      <c r="DM531" t="s">
        <v>58</v>
      </c>
      <c r="DN531">
        <v>36</v>
      </c>
      <c r="DO531">
        <v>0</v>
      </c>
      <c r="DP531">
        <v>0</v>
      </c>
      <c r="DQ531">
        <v>0</v>
      </c>
      <c r="DR531">
        <v>36</v>
      </c>
      <c r="DS531">
        <v>27</v>
      </c>
      <c r="DT531">
        <v>576</v>
      </c>
      <c r="DU531">
        <v>1997.5421249999999</v>
      </c>
      <c r="DV531">
        <v>690.45787500000006</v>
      </c>
      <c r="DW531">
        <v>2.4</v>
      </c>
      <c r="DX531">
        <v>0.74313323102678575</v>
      </c>
      <c r="DZ531" s="22">
        <v>0.77137098732700893</v>
      </c>
      <c r="EA531" s="22">
        <v>0.7663293572778237</v>
      </c>
      <c r="EB531" s="38">
        <f t="shared" si="18"/>
        <v>6358.4225539215686</v>
      </c>
      <c r="EC531" s="38">
        <f>VLOOKUP(A531,'Uline Box Data'!$A$1:$L$1557,12,FALSE)</f>
        <v>1.33</v>
      </c>
      <c r="ED531" s="38">
        <f t="shared" si="19"/>
        <v>68.850000000000009</v>
      </c>
    </row>
    <row r="532" spans="1:134" hidden="1" x14ac:dyDescent="0.25">
      <c r="A532" t="s">
        <v>915</v>
      </c>
      <c r="B532">
        <v>16</v>
      </c>
      <c r="C532">
        <v>14</v>
      </c>
      <c r="D532">
        <v>12</v>
      </c>
      <c r="E532">
        <v>2688</v>
      </c>
      <c r="F532" t="s">
        <v>23</v>
      </c>
      <c r="H532">
        <v>16</v>
      </c>
      <c r="I532">
        <v>14</v>
      </c>
      <c r="J532">
        <v>12</v>
      </c>
      <c r="K532">
        <v>16</v>
      </c>
      <c r="L532">
        <v>14</v>
      </c>
      <c r="M532">
        <v>12</v>
      </c>
      <c r="N532">
        <v>16</v>
      </c>
      <c r="O532">
        <v>14</v>
      </c>
      <c r="P532">
        <v>12</v>
      </c>
      <c r="Q532">
        <v>16</v>
      </c>
      <c r="R532">
        <v>14</v>
      </c>
      <c r="S532">
        <v>12</v>
      </c>
      <c r="T532" t="s">
        <v>26</v>
      </c>
      <c r="U532">
        <v>15.780000000000001</v>
      </c>
      <c r="V532">
        <v>12.624000000000001</v>
      </c>
      <c r="W532">
        <v>10.716999999999999</v>
      </c>
      <c r="X532">
        <v>13.125</v>
      </c>
      <c r="Y532">
        <v>13.125</v>
      </c>
      <c r="Z532">
        <v>10.425000000000001</v>
      </c>
      <c r="AA532">
        <v>13.125</v>
      </c>
      <c r="AB532">
        <v>13.125</v>
      </c>
      <c r="AC532">
        <v>11.093999999999999</v>
      </c>
      <c r="AD532">
        <v>13.875</v>
      </c>
      <c r="AE532">
        <v>13.875</v>
      </c>
      <c r="AF532">
        <v>10.375999999999999</v>
      </c>
      <c r="AH532" t="s">
        <v>24</v>
      </c>
      <c r="AI532">
        <v>0.21999999999999886</v>
      </c>
      <c r="AJ532">
        <v>1.3759999999999994</v>
      </c>
      <c r="AK532">
        <v>1.2830000000000013</v>
      </c>
      <c r="AL532">
        <v>2.875</v>
      </c>
      <c r="AM532">
        <v>0.875</v>
      </c>
      <c r="AN532">
        <v>1.5749999999999993</v>
      </c>
      <c r="AO532">
        <v>2.875</v>
      </c>
      <c r="AP532">
        <v>0.875</v>
      </c>
      <c r="AQ532">
        <v>0.90600000000000058</v>
      </c>
      <c r="AR532">
        <v>2.125</v>
      </c>
      <c r="AS532">
        <v>0.125</v>
      </c>
      <c r="AT532">
        <v>1.6240000000000006</v>
      </c>
      <c r="AU532">
        <v>1.512945567373756</v>
      </c>
      <c r="AW532" t="s">
        <v>109</v>
      </c>
      <c r="AX532">
        <v>4.8399999999999499E-2</v>
      </c>
      <c r="AY532">
        <v>1.8933759999999984</v>
      </c>
      <c r="AZ532">
        <v>1.6460890000000032</v>
      </c>
      <c r="BA532">
        <v>8.265625</v>
      </c>
      <c r="BB532">
        <v>0.765625</v>
      </c>
      <c r="BC532">
        <v>2.4806249999999976</v>
      </c>
      <c r="BD532">
        <v>8.265625</v>
      </c>
      <c r="BE532">
        <v>0.765625</v>
      </c>
      <c r="BF532">
        <v>0.82083600000000101</v>
      </c>
      <c r="BG532">
        <v>4.515625</v>
      </c>
      <c r="BH532">
        <v>1.5625E-2</v>
      </c>
      <c r="BI532">
        <v>2.6373760000000019</v>
      </c>
      <c r="BJ532">
        <v>2.289004289835896</v>
      </c>
      <c r="BL532" t="s">
        <v>53</v>
      </c>
      <c r="BM532">
        <v>5</v>
      </c>
      <c r="BN532">
        <v>4</v>
      </c>
      <c r="BO532">
        <v>7</v>
      </c>
      <c r="BP532">
        <v>3</v>
      </c>
      <c r="BQ532">
        <v>3</v>
      </c>
      <c r="BR532">
        <v>6</v>
      </c>
      <c r="BS532">
        <v>3</v>
      </c>
      <c r="BT532">
        <v>3</v>
      </c>
      <c r="BU532">
        <v>5</v>
      </c>
      <c r="BV532">
        <v>3</v>
      </c>
      <c r="BW532">
        <v>3</v>
      </c>
      <c r="BX532">
        <v>4</v>
      </c>
      <c r="BZ532" t="s">
        <v>55</v>
      </c>
      <c r="CA532">
        <v>140</v>
      </c>
      <c r="CB532">
        <v>0</v>
      </c>
      <c r="CC532">
        <v>0</v>
      </c>
      <c r="CD532">
        <v>0</v>
      </c>
      <c r="CE532">
        <v>140</v>
      </c>
      <c r="CF532">
        <v>26.6</v>
      </c>
      <c r="CG532">
        <v>3500</v>
      </c>
      <c r="CH532">
        <v>2134.8984182400004</v>
      </c>
      <c r="CI532">
        <v>553.10158175999959</v>
      </c>
      <c r="CJ532">
        <v>3.8888888888888888</v>
      </c>
      <c r="CK532">
        <v>0.79423304250000015</v>
      </c>
      <c r="CM532" t="s">
        <v>56</v>
      </c>
      <c r="CN532">
        <v>54</v>
      </c>
      <c r="CO532">
        <v>1</v>
      </c>
      <c r="CP532">
        <v>3</v>
      </c>
      <c r="CQ532">
        <v>2</v>
      </c>
      <c r="CR532">
        <v>60</v>
      </c>
      <c r="CS532">
        <v>22.8</v>
      </c>
      <c r="CT532">
        <v>1500</v>
      </c>
      <c r="CU532">
        <v>1995.41015625</v>
      </c>
      <c r="CV532">
        <v>692.58984375</v>
      </c>
      <c r="CW532">
        <v>2</v>
      </c>
      <c r="CX532">
        <v>0.742340087890625</v>
      </c>
      <c r="CZ532" t="s">
        <v>57</v>
      </c>
      <c r="DA532">
        <v>45</v>
      </c>
      <c r="DB532">
        <v>1</v>
      </c>
      <c r="DC532">
        <v>3</v>
      </c>
      <c r="DD532">
        <v>2</v>
      </c>
      <c r="DE532">
        <v>51</v>
      </c>
      <c r="DF532">
        <v>68.850000000000009</v>
      </c>
      <c r="DG532">
        <v>1275</v>
      </c>
      <c r="DH532">
        <v>2165.93015625</v>
      </c>
      <c r="DI532">
        <v>522.06984375000002</v>
      </c>
      <c r="DJ532">
        <v>2.5499999999999998</v>
      </c>
      <c r="DK532">
        <v>0.80577758789062504</v>
      </c>
      <c r="DM532" t="s">
        <v>58</v>
      </c>
      <c r="DN532">
        <v>36</v>
      </c>
      <c r="DO532">
        <v>0</v>
      </c>
      <c r="DP532">
        <v>0</v>
      </c>
      <c r="DQ532">
        <v>0</v>
      </c>
      <c r="DR532">
        <v>36</v>
      </c>
      <c r="DS532">
        <v>27</v>
      </c>
      <c r="DT532">
        <v>576</v>
      </c>
      <c r="DU532">
        <v>1997.5421249999999</v>
      </c>
      <c r="DV532">
        <v>690.45787500000006</v>
      </c>
      <c r="DW532">
        <v>2.4</v>
      </c>
      <c r="DX532">
        <v>0.74313323102678575</v>
      </c>
      <c r="DZ532" s="22">
        <v>0.77137098732700893</v>
      </c>
      <c r="EA532" s="22">
        <v>0.7663293572778237</v>
      </c>
      <c r="EB532" s="38">
        <f t="shared" si="18"/>
        <v>5354.4610980392154</v>
      </c>
      <c r="EC532" s="38">
        <f>VLOOKUP(A532,'Uline Box Data'!$A$1:$L$1557,12,FALSE)</f>
        <v>1.1200000000000001</v>
      </c>
      <c r="ED532" s="38">
        <f t="shared" si="19"/>
        <v>68.850000000000009</v>
      </c>
    </row>
    <row r="533" spans="1:134" hidden="1" x14ac:dyDescent="0.25">
      <c r="A533" t="s">
        <v>916</v>
      </c>
      <c r="B533">
        <v>16</v>
      </c>
      <c r="C533">
        <v>14</v>
      </c>
      <c r="D533">
        <v>14</v>
      </c>
      <c r="E533">
        <v>3136</v>
      </c>
      <c r="F533" t="s">
        <v>23</v>
      </c>
      <c r="H533">
        <v>16</v>
      </c>
      <c r="I533">
        <v>14</v>
      </c>
      <c r="J533">
        <v>14</v>
      </c>
      <c r="K533">
        <v>16</v>
      </c>
      <c r="L533">
        <v>14</v>
      </c>
      <c r="M533">
        <v>14</v>
      </c>
      <c r="N533">
        <v>16</v>
      </c>
      <c r="O533">
        <v>14</v>
      </c>
      <c r="P533">
        <v>14</v>
      </c>
      <c r="Q533">
        <v>16</v>
      </c>
      <c r="R533">
        <v>14</v>
      </c>
      <c r="S533">
        <v>14</v>
      </c>
      <c r="T533" t="s">
        <v>26</v>
      </c>
      <c r="U533">
        <v>15.780000000000001</v>
      </c>
      <c r="V533">
        <v>12.624000000000001</v>
      </c>
      <c r="W533">
        <v>13.779</v>
      </c>
      <c r="X533">
        <v>13.125</v>
      </c>
      <c r="Y533">
        <v>13.125</v>
      </c>
      <c r="Z533">
        <v>13.9</v>
      </c>
      <c r="AA533">
        <v>13.125</v>
      </c>
      <c r="AB533">
        <v>13.125</v>
      </c>
      <c r="AC533">
        <v>13.312799999999999</v>
      </c>
      <c r="AD533">
        <v>13.875</v>
      </c>
      <c r="AE533">
        <v>13.875</v>
      </c>
      <c r="AF533">
        <v>12.969999999999999</v>
      </c>
      <c r="AH533" t="s">
        <v>24</v>
      </c>
      <c r="AI533">
        <v>0.21999999999999886</v>
      </c>
      <c r="AJ533">
        <v>1.3759999999999994</v>
      </c>
      <c r="AK533">
        <v>0.22100000000000009</v>
      </c>
      <c r="AL533">
        <v>2.875</v>
      </c>
      <c r="AM533">
        <v>0.875</v>
      </c>
      <c r="AN533">
        <v>9.9999999999999645E-2</v>
      </c>
      <c r="AO533">
        <v>2.875</v>
      </c>
      <c r="AP533">
        <v>0.875</v>
      </c>
      <c r="AQ533">
        <v>0.6872000000000007</v>
      </c>
      <c r="AR533">
        <v>2.125</v>
      </c>
      <c r="AS533">
        <v>0.125</v>
      </c>
      <c r="AT533">
        <v>1.0300000000000011</v>
      </c>
      <c r="AU533">
        <v>7.960026534102169E-3</v>
      </c>
      <c r="AW533" t="s">
        <v>109</v>
      </c>
      <c r="AX533">
        <v>4.8399999999999499E-2</v>
      </c>
      <c r="AY533">
        <v>1.8933759999999984</v>
      </c>
      <c r="AZ533">
        <v>4.8841000000000037E-2</v>
      </c>
      <c r="BA533">
        <v>8.265625</v>
      </c>
      <c r="BB533">
        <v>0.765625</v>
      </c>
      <c r="BC533">
        <v>9.9999999999999291E-3</v>
      </c>
      <c r="BD533">
        <v>8.265625</v>
      </c>
      <c r="BE533">
        <v>0.765625</v>
      </c>
      <c r="BF533">
        <v>0.47224384000000097</v>
      </c>
      <c r="BG533">
        <v>4.515625</v>
      </c>
      <c r="BH533">
        <v>1.5625E-2</v>
      </c>
      <c r="BI533">
        <v>1.0609000000000024</v>
      </c>
      <c r="BJ533">
        <v>6.3362022423610583E-5</v>
      </c>
      <c r="BL533" t="s">
        <v>53</v>
      </c>
      <c r="BM533">
        <v>5</v>
      </c>
      <c r="BN533">
        <v>4</v>
      </c>
      <c r="BO533">
        <v>9</v>
      </c>
      <c r="BP533">
        <v>3</v>
      </c>
      <c r="BQ533">
        <v>3</v>
      </c>
      <c r="BR533">
        <v>8</v>
      </c>
      <c r="BS533">
        <v>3</v>
      </c>
      <c r="BT533">
        <v>3</v>
      </c>
      <c r="BU533">
        <v>6</v>
      </c>
      <c r="BV533">
        <v>3</v>
      </c>
      <c r="BW533">
        <v>3</v>
      </c>
      <c r="BX533">
        <v>5</v>
      </c>
      <c r="BZ533" t="s">
        <v>55</v>
      </c>
      <c r="CA533">
        <v>180</v>
      </c>
      <c r="CB533">
        <v>0</v>
      </c>
      <c r="CC533">
        <v>0</v>
      </c>
      <c r="CD533">
        <v>0</v>
      </c>
      <c r="CE533">
        <v>180</v>
      </c>
      <c r="CF533">
        <v>34.200000000000003</v>
      </c>
      <c r="CG533">
        <v>4500</v>
      </c>
      <c r="CH533">
        <v>2744.8693948800005</v>
      </c>
      <c r="CI533">
        <v>391.13060511999947</v>
      </c>
      <c r="CJ533">
        <v>5</v>
      </c>
      <c r="CK533">
        <v>0.87527723051020423</v>
      </c>
      <c r="CM533" t="s">
        <v>56</v>
      </c>
      <c r="CN533">
        <v>72</v>
      </c>
      <c r="CO533">
        <v>1</v>
      </c>
      <c r="CP533">
        <v>3</v>
      </c>
      <c r="CQ533">
        <v>3</v>
      </c>
      <c r="CR533">
        <v>81</v>
      </c>
      <c r="CS533">
        <v>30.78</v>
      </c>
      <c r="CT533">
        <v>2025</v>
      </c>
      <c r="CU533">
        <v>2693.8037109375</v>
      </c>
      <c r="CV533">
        <v>442.1962890625</v>
      </c>
      <c r="CW533">
        <v>2.7</v>
      </c>
      <c r="CX533">
        <v>0.8589935302734375</v>
      </c>
      <c r="CZ533" t="s">
        <v>57</v>
      </c>
      <c r="DA533">
        <v>54</v>
      </c>
      <c r="DB533">
        <v>1</v>
      </c>
      <c r="DC533">
        <v>3</v>
      </c>
      <c r="DD533">
        <v>3</v>
      </c>
      <c r="DE533">
        <v>63</v>
      </c>
      <c r="DF533">
        <v>85.050000000000011</v>
      </c>
      <c r="DG533">
        <v>1575</v>
      </c>
      <c r="DH533">
        <v>2675.5607812499998</v>
      </c>
      <c r="DI533">
        <v>460.43921875000024</v>
      </c>
      <c r="DJ533">
        <v>3.15</v>
      </c>
      <c r="DK533">
        <v>0.85317626953124992</v>
      </c>
      <c r="DM533" t="s">
        <v>58</v>
      </c>
      <c r="DN533">
        <v>45</v>
      </c>
      <c r="DO533">
        <v>0</v>
      </c>
      <c r="DP533">
        <v>0</v>
      </c>
      <c r="DQ533">
        <v>0</v>
      </c>
      <c r="DR533">
        <v>45</v>
      </c>
      <c r="DS533">
        <v>33.75</v>
      </c>
      <c r="DT533">
        <v>720</v>
      </c>
      <c r="DU533">
        <v>2496.9276562499999</v>
      </c>
      <c r="DV533">
        <v>639.07234375000007</v>
      </c>
      <c r="DW533">
        <v>3</v>
      </c>
      <c r="DX533">
        <v>0.79621417610012757</v>
      </c>
      <c r="DZ533" s="22">
        <v>0.84591530160375483</v>
      </c>
      <c r="EA533" s="22">
        <v>0.85901238916547107</v>
      </c>
      <c r="EB533" s="38">
        <f t="shared" si="18"/>
        <v>5278.01219047619</v>
      </c>
      <c r="EC533" s="38">
        <f>VLOOKUP(A533,'Uline Box Data'!$A$1:$L$1557,12,FALSE)</f>
        <v>1.44</v>
      </c>
      <c r="ED533" s="38">
        <f t="shared" si="19"/>
        <v>85.050000000000011</v>
      </c>
    </row>
    <row r="534" spans="1:134" hidden="1" x14ac:dyDescent="0.25">
      <c r="A534" t="s">
        <v>917</v>
      </c>
      <c r="B534">
        <v>16</v>
      </c>
      <c r="C534">
        <v>14</v>
      </c>
      <c r="D534">
        <v>18</v>
      </c>
      <c r="E534">
        <v>4032</v>
      </c>
      <c r="F534" t="s">
        <v>23</v>
      </c>
      <c r="H534">
        <v>16</v>
      </c>
      <c r="I534">
        <v>14</v>
      </c>
      <c r="J534">
        <v>18</v>
      </c>
      <c r="K534">
        <v>16</v>
      </c>
      <c r="L534">
        <v>14</v>
      </c>
      <c r="M534">
        <v>18</v>
      </c>
      <c r="N534">
        <v>16</v>
      </c>
      <c r="O534">
        <v>14</v>
      </c>
      <c r="P534">
        <v>18</v>
      </c>
      <c r="Q534">
        <v>16</v>
      </c>
      <c r="R534">
        <v>14</v>
      </c>
      <c r="S534">
        <v>18</v>
      </c>
      <c r="T534" t="s">
        <v>26</v>
      </c>
      <c r="U534">
        <v>15.780000000000001</v>
      </c>
      <c r="V534">
        <v>12.624000000000001</v>
      </c>
      <c r="W534">
        <v>15.309999999999999</v>
      </c>
      <c r="X534">
        <v>13.125</v>
      </c>
      <c r="Y534">
        <v>13.125</v>
      </c>
      <c r="Z534">
        <v>17.375</v>
      </c>
      <c r="AA534">
        <v>13.125</v>
      </c>
      <c r="AB534">
        <v>13.125</v>
      </c>
      <c r="AC534">
        <v>17.750399999999999</v>
      </c>
      <c r="AD534">
        <v>13.875</v>
      </c>
      <c r="AE534">
        <v>13.875</v>
      </c>
      <c r="AF534">
        <v>15.564</v>
      </c>
      <c r="AH534" t="s">
        <v>24</v>
      </c>
      <c r="AI534">
        <v>0.21999999999999886</v>
      </c>
      <c r="AJ534">
        <v>1.3759999999999994</v>
      </c>
      <c r="AK534">
        <v>2.6900000000000013</v>
      </c>
      <c r="AL534">
        <v>2.875</v>
      </c>
      <c r="AM534">
        <v>0.875</v>
      </c>
      <c r="AN534">
        <v>0.625</v>
      </c>
      <c r="AO534">
        <v>2.875</v>
      </c>
      <c r="AP534">
        <v>0.875</v>
      </c>
      <c r="AQ534">
        <v>0.24960000000000093</v>
      </c>
      <c r="AR534">
        <v>2.125</v>
      </c>
      <c r="AS534">
        <v>0.125</v>
      </c>
      <c r="AT534">
        <v>2.4359999999999999</v>
      </c>
      <c r="AU534">
        <v>0.5201828485208817</v>
      </c>
      <c r="AW534" t="s">
        <v>109</v>
      </c>
      <c r="AX534">
        <v>4.8399999999999499E-2</v>
      </c>
      <c r="AY534">
        <v>1.8933759999999984</v>
      </c>
      <c r="AZ534">
        <v>7.2361000000000066</v>
      </c>
      <c r="BA534">
        <v>8.265625</v>
      </c>
      <c r="BB534">
        <v>0.765625</v>
      </c>
      <c r="BC534">
        <v>0.390625</v>
      </c>
      <c r="BD534">
        <v>8.265625</v>
      </c>
      <c r="BE534">
        <v>0.765625</v>
      </c>
      <c r="BF534">
        <v>6.2300160000000465E-2</v>
      </c>
      <c r="BG534">
        <v>4.515625</v>
      </c>
      <c r="BH534">
        <v>1.5625E-2</v>
      </c>
      <c r="BI534">
        <v>5.9340959999999994</v>
      </c>
      <c r="BJ534">
        <v>0.27059019589529854</v>
      </c>
      <c r="BL534" t="s">
        <v>53</v>
      </c>
      <c r="BM534">
        <v>5</v>
      </c>
      <c r="BN534">
        <v>4</v>
      </c>
      <c r="BO534">
        <v>10</v>
      </c>
      <c r="BP534">
        <v>3</v>
      </c>
      <c r="BQ534">
        <v>3</v>
      </c>
      <c r="BR534">
        <v>10</v>
      </c>
      <c r="BS534">
        <v>3</v>
      </c>
      <c r="BT534">
        <v>3</v>
      </c>
      <c r="BU534">
        <v>8</v>
      </c>
      <c r="BV534">
        <v>3</v>
      </c>
      <c r="BW534">
        <v>3</v>
      </c>
      <c r="BX534">
        <v>6</v>
      </c>
      <c r="BZ534" t="s">
        <v>55</v>
      </c>
      <c r="CA534">
        <v>200</v>
      </c>
      <c r="CB534">
        <v>0</v>
      </c>
      <c r="CC534">
        <v>0</v>
      </c>
      <c r="CD534">
        <v>0</v>
      </c>
      <c r="CE534">
        <v>200</v>
      </c>
      <c r="CF534">
        <v>38</v>
      </c>
      <c r="CG534">
        <v>5000</v>
      </c>
      <c r="CH534">
        <v>3049.8548832000006</v>
      </c>
      <c r="CI534">
        <v>982.14511679999941</v>
      </c>
      <c r="CJ534">
        <v>5.5555555555555554</v>
      </c>
      <c r="CK534">
        <v>0.75641242142857157</v>
      </c>
      <c r="CM534" t="s">
        <v>56</v>
      </c>
      <c r="CN534">
        <v>90</v>
      </c>
      <c r="CO534">
        <v>1</v>
      </c>
      <c r="CP534">
        <v>3</v>
      </c>
      <c r="CQ534">
        <v>4</v>
      </c>
      <c r="CR534">
        <v>102</v>
      </c>
      <c r="CS534">
        <v>38.76</v>
      </c>
      <c r="CT534">
        <v>2550</v>
      </c>
      <c r="CU534">
        <v>3392.197265625</v>
      </c>
      <c r="CV534">
        <v>639.802734375</v>
      </c>
      <c r="CW534">
        <v>3.4</v>
      </c>
      <c r="CX534">
        <v>0.84131876627604163</v>
      </c>
      <c r="CZ534" t="s">
        <v>57</v>
      </c>
      <c r="DA534">
        <v>72</v>
      </c>
      <c r="DB534">
        <v>1</v>
      </c>
      <c r="DC534">
        <v>3</v>
      </c>
      <c r="DD534">
        <v>4</v>
      </c>
      <c r="DE534">
        <v>84</v>
      </c>
      <c r="DF534">
        <v>113.4</v>
      </c>
      <c r="DG534">
        <v>2100</v>
      </c>
      <c r="DH534">
        <v>3567.4143749999998</v>
      </c>
      <c r="DI534">
        <v>464.58562500000016</v>
      </c>
      <c r="DJ534">
        <v>4.2</v>
      </c>
      <c r="DK534">
        <v>0.88477539062499999</v>
      </c>
      <c r="DM534" t="s">
        <v>58</v>
      </c>
      <c r="DN534">
        <v>54</v>
      </c>
      <c r="DO534">
        <v>0</v>
      </c>
      <c r="DP534">
        <v>0</v>
      </c>
      <c r="DQ534">
        <v>0</v>
      </c>
      <c r="DR534">
        <v>54</v>
      </c>
      <c r="DS534">
        <v>40.5</v>
      </c>
      <c r="DT534">
        <v>864</v>
      </c>
      <c r="DU534">
        <v>2996.3131874999999</v>
      </c>
      <c r="DV534">
        <v>1035.6868125000001</v>
      </c>
      <c r="DW534">
        <v>3.6</v>
      </c>
      <c r="DX534">
        <v>0.74313323102678575</v>
      </c>
      <c r="DZ534" s="22">
        <v>0.80640995233909973</v>
      </c>
      <c r="EA534" s="22">
        <v>0.83498237612669279</v>
      </c>
      <c r="EB534" s="38">
        <f t="shared" si="18"/>
        <v>4959.3856042016805</v>
      </c>
      <c r="EC534" s="38">
        <f>VLOOKUP(A534,'Uline Box Data'!$A$1:$L$1557,12,FALSE)</f>
        <v>1.71</v>
      </c>
      <c r="ED534" s="38">
        <f t="shared" si="19"/>
        <v>113.4</v>
      </c>
    </row>
    <row r="535" spans="1:134" x14ac:dyDescent="0.25">
      <c r="A535" t="s">
        <v>637</v>
      </c>
      <c r="B535">
        <v>13</v>
      </c>
      <c r="C535">
        <v>10</v>
      </c>
      <c r="D535">
        <v>4</v>
      </c>
      <c r="E535">
        <v>520</v>
      </c>
      <c r="F535" t="s">
        <v>23</v>
      </c>
      <c r="H535">
        <v>13</v>
      </c>
      <c r="I535">
        <v>10</v>
      </c>
      <c r="J535">
        <v>4</v>
      </c>
      <c r="K535">
        <v>13</v>
      </c>
      <c r="L535">
        <v>10</v>
      </c>
      <c r="M535">
        <v>4</v>
      </c>
      <c r="N535">
        <v>13</v>
      </c>
      <c r="O535">
        <v>10</v>
      </c>
      <c r="P535">
        <v>4</v>
      </c>
      <c r="Q535">
        <v>13</v>
      </c>
      <c r="R535">
        <v>10</v>
      </c>
      <c r="S535">
        <v>4</v>
      </c>
      <c r="T535" t="s">
        <v>26</v>
      </c>
      <c r="U535">
        <v>12.624000000000001</v>
      </c>
      <c r="V535">
        <v>9.468</v>
      </c>
      <c r="W535">
        <v>3.0619999999999998</v>
      </c>
      <c r="X535">
        <v>8.75</v>
      </c>
      <c r="Y535">
        <v>8.75</v>
      </c>
      <c r="Z535">
        <v>3.4750000000000001</v>
      </c>
      <c r="AA535">
        <v>8.75</v>
      </c>
      <c r="AB535">
        <v>8.75</v>
      </c>
      <c r="AC535">
        <v>2.2187999999999999</v>
      </c>
      <c r="AD535">
        <v>9.25</v>
      </c>
      <c r="AE535">
        <v>9.25</v>
      </c>
      <c r="AF535">
        <v>2.5939999999999999</v>
      </c>
      <c r="AH535" t="s">
        <v>24</v>
      </c>
      <c r="AI535">
        <v>0.37599999999999945</v>
      </c>
      <c r="AJ535">
        <v>0.53200000000000003</v>
      </c>
      <c r="AK535">
        <v>0.93800000000000017</v>
      </c>
      <c r="AL535">
        <v>4.25</v>
      </c>
      <c r="AM535">
        <v>1.25</v>
      </c>
      <c r="AN535">
        <v>0.52499999999999991</v>
      </c>
      <c r="AO535">
        <v>4.25</v>
      </c>
      <c r="AP535">
        <v>1.25</v>
      </c>
      <c r="AQ535">
        <v>1.7812000000000001</v>
      </c>
      <c r="AR535">
        <v>3.75</v>
      </c>
      <c r="AS535">
        <v>0.75</v>
      </c>
      <c r="AT535">
        <v>1.4060000000000001</v>
      </c>
      <c r="AU535">
        <v>19.58168424973654</v>
      </c>
      <c r="AW535" t="s">
        <v>109</v>
      </c>
      <c r="AX535">
        <v>0.14137599999999959</v>
      </c>
      <c r="AY535">
        <v>0.28302400000000005</v>
      </c>
      <c r="AZ535">
        <v>0.87984400000000029</v>
      </c>
      <c r="BA535">
        <v>18.0625</v>
      </c>
      <c r="BB535">
        <v>1.5625</v>
      </c>
      <c r="BC535">
        <v>0.2756249999999999</v>
      </c>
      <c r="BD535">
        <v>18.0625</v>
      </c>
      <c r="BE535">
        <v>1.5625</v>
      </c>
      <c r="BF535">
        <v>3.1726734400000005</v>
      </c>
      <c r="BG535">
        <v>14.0625</v>
      </c>
      <c r="BH535">
        <v>0.5625</v>
      </c>
      <c r="BI535">
        <v>1.9768360000000005</v>
      </c>
      <c r="BJ535">
        <v>383.44235805638021</v>
      </c>
      <c r="BL535" t="s">
        <v>53</v>
      </c>
      <c r="BM535">
        <v>4</v>
      </c>
      <c r="BN535">
        <v>3</v>
      </c>
      <c r="BO535">
        <v>2</v>
      </c>
      <c r="BP535">
        <v>2</v>
      </c>
      <c r="BQ535">
        <v>2</v>
      </c>
      <c r="BR535">
        <v>2</v>
      </c>
      <c r="BS535">
        <v>2</v>
      </c>
      <c r="BT535">
        <v>2</v>
      </c>
      <c r="BU535">
        <v>1</v>
      </c>
      <c r="BV535">
        <v>2</v>
      </c>
      <c r="BW535">
        <v>2</v>
      </c>
      <c r="BX535">
        <v>1</v>
      </c>
      <c r="BZ535" t="s">
        <v>55</v>
      </c>
      <c r="CA535">
        <v>24</v>
      </c>
      <c r="CB535">
        <v>0</v>
      </c>
      <c r="CC535">
        <v>0</v>
      </c>
      <c r="CD535">
        <v>0</v>
      </c>
      <c r="CE535">
        <v>24</v>
      </c>
      <c r="CF535">
        <v>4.5600000000000005</v>
      </c>
      <c r="CG535">
        <v>600</v>
      </c>
      <c r="CH535">
        <v>365.98258598400002</v>
      </c>
      <c r="CI535">
        <v>154.01741401599998</v>
      </c>
      <c r="CJ535">
        <v>0.66666666666666663</v>
      </c>
      <c r="CK535">
        <v>0.70381266535384623</v>
      </c>
      <c r="CM535" t="s">
        <v>56</v>
      </c>
      <c r="CN535">
        <v>8</v>
      </c>
      <c r="CO535">
        <v>2</v>
      </c>
      <c r="CP535">
        <v>2</v>
      </c>
      <c r="CQ535">
        <v>0</v>
      </c>
      <c r="CR535">
        <v>8</v>
      </c>
      <c r="CS535">
        <v>3.04</v>
      </c>
      <c r="CT535">
        <v>200</v>
      </c>
      <c r="CU535">
        <v>266.0546875</v>
      </c>
      <c r="CV535">
        <v>253.9453125</v>
      </c>
      <c r="CW535">
        <v>0.26666666666666666</v>
      </c>
      <c r="CX535">
        <v>0.51164362980769229</v>
      </c>
      <c r="CZ535" t="s">
        <v>57</v>
      </c>
      <c r="DA535">
        <v>4</v>
      </c>
      <c r="DB535">
        <v>1</v>
      </c>
      <c r="DC535">
        <v>2</v>
      </c>
      <c r="DD535">
        <v>0</v>
      </c>
      <c r="DE535">
        <v>4</v>
      </c>
      <c r="DF535">
        <v>5.4</v>
      </c>
      <c r="DG535">
        <v>100</v>
      </c>
      <c r="DH535">
        <v>169.87687499999998</v>
      </c>
      <c r="DI535">
        <v>350.12312500000002</v>
      </c>
      <c r="DJ535">
        <v>0.2</v>
      </c>
      <c r="DK535">
        <v>0.32668629807692307</v>
      </c>
      <c r="DM535" t="s">
        <v>58</v>
      </c>
      <c r="DN535">
        <v>4</v>
      </c>
      <c r="DO535">
        <v>1</v>
      </c>
      <c r="DP535">
        <v>2</v>
      </c>
      <c r="DQ535">
        <v>0</v>
      </c>
      <c r="DR535">
        <v>4</v>
      </c>
      <c r="DS535">
        <v>3</v>
      </c>
      <c r="DT535">
        <v>64</v>
      </c>
      <c r="DU535">
        <v>221.94912499999998</v>
      </c>
      <c r="DV535">
        <v>298.05087500000002</v>
      </c>
      <c r="DW535">
        <v>0.26666666666666666</v>
      </c>
      <c r="DX535">
        <v>0.42682524038461533</v>
      </c>
      <c r="DZ535" s="22">
        <v>0.49224195840576923</v>
      </c>
      <c r="EA535" s="22">
        <v>0.49861868536685383</v>
      </c>
      <c r="EB535" s="38">
        <f t="shared" si="18"/>
        <v>31284.423749999998</v>
      </c>
      <c r="EC535" s="38">
        <f>VLOOKUP(A535,'Uline Box Data'!$A$1:$L$1557,12,FALSE)</f>
        <v>0.73</v>
      </c>
      <c r="ED535" s="38">
        <f t="shared" si="19"/>
        <v>5.4</v>
      </c>
    </row>
    <row r="536" spans="1:134" x14ac:dyDescent="0.25">
      <c r="A536" t="s">
        <v>483</v>
      </c>
      <c r="B536">
        <v>12</v>
      </c>
      <c r="C536">
        <v>6</v>
      </c>
      <c r="D536">
        <v>6</v>
      </c>
      <c r="E536">
        <v>432</v>
      </c>
      <c r="F536" t="s">
        <v>23</v>
      </c>
      <c r="H536">
        <v>12</v>
      </c>
      <c r="I536">
        <v>6</v>
      </c>
      <c r="J536">
        <v>6</v>
      </c>
      <c r="K536">
        <v>12</v>
      </c>
      <c r="L536">
        <v>6</v>
      </c>
      <c r="M536">
        <v>6</v>
      </c>
      <c r="N536">
        <v>12</v>
      </c>
      <c r="O536">
        <v>6</v>
      </c>
      <c r="P536">
        <v>6</v>
      </c>
      <c r="Q536">
        <v>12</v>
      </c>
      <c r="R536">
        <v>6</v>
      </c>
      <c r="S536">
        <v>6</v>
      </c>
      <c r="T536" t="s">
        <v>26</v>
      </c>
      <c r="U536">
        <v>9.468</v>
      </c>
      <c r="V536">
        <v>3.1560000000000001</v>
      </c>
      <c r="W536">
        <v>4.593</v>
      </c>
      <c r="X536">
        <v>8.75</v>
      </c>
      <c r="Y536">
        <v>4.375</v>
      </c>
      <c r="Z536">
        <v>5.2125000000000004</v>
      </c>
      <c r="AA536">
        <v>8.75</v>
      </c>
      <c r="AB536">
        <v>4.375</v>
      </c>
      <c r="AC536">
        <v>4.4375999999999998</v>
      </c>
      <c r="AD536">
        <v>9.25</v>
      </c>
      <c r="AE536">
        <v>4.625</v>
      </c>
      <c r="AF536">
        <v>5.1879999999999997</v>
      </c>
      <c r="AH536" t="s">
        <v>24</v>
      </c>
      <c r="AI536">
        <v>2.532</v>
      </c>
      <c r="AJ536">
        <v>2.8439999999999999</v>
      </c>
      <c r="AK536">
        <v>1.407</v>
      </c>
      <c r="AL536">
        <v>3.25</v>
      </c>
      <c r="AM536">
        <v>1.625</v>
      </c>
      <c r="AN536">
        <v>0.78749999999999964</v>
      </c>
      <c r="AO536">
        <v>3.25</v>
      </c>
      <c r="AP536">
        <v>1.625</v>
      </c>
      <c r="AQ536">
        <v>1.5624000000000002</v>
      </c>
      <c r="AR536">
        <v>2.75</v>
      </c>
      <c r="AS536">
        <v>1.375</v>
      </c>
      <c r="AT536">
        <v>0.81200000000000028</v>
      </c>
      <c r="AU536">
        <v>1067.5667953230113</v>
      </c>
      <c r="AW536" t="s">
        <v>109</v>
      </c>
      <c r="AX536">
        <v>6.4110240000000003</v>
      </c>
      <c r="AY536">
        <v>8.088336</v>
      </c>
      <c r="AZ536">
        <v>1.979649</v>
      </c>
      <c r="BA536">
        <v>10.5625</v>
      </c>
      <c r="BB536">
        <v>2.640625</v>
      </c>
      <c r="BC536">
        <v>0.62015624999999941</v>
      </c>
      <c r="BD536">
        <v>10.5625</v>
      </c>
      <c r="BE536">
        <v>2.640625</v>
      </c>
      <c r="BF536">
        <v>2.4410937600000007</v>
      </c>
      <c r="BG536">
        <v>7.5625</v>
      </c>
      <c r="BH536">
        <v>1.890625</v>
      </c>
      <c r="BI536">
        <v>0.65934400000000049</v>
      </c>
      <c r="BJ536">
        <v>1139698.8624762446</v>
      </c>
      <c r="BL536" t="s">
        <v>53</v>
      </c>
      <c r="BM536">
        <v>3</v>
      </c>
      <c r="BN536">
        <v>1</v>
      </c>
      <c r="BO536">
        <v>3</v>
      </c>
      <c r="BP536">
        <v>2</v>
      </c>
      <c r="BQ536">
        <v>1</v>
      </c>
      <c r="BR536">
        <v>3</v>
      </c>
      <c r="BS536">
        <v>2</v>
      </c>
      <c r="BT536">
        <v>1</v>
      </c>
      <c r="BU536">
        <v>2</v>
      </c>
      <c r="BV536">
        <v>2</v>
      </c>
      <c r="BW536">
        <v>1</v>
      </c>
      <c r="BX536">
        <v>2</v>
      </c>
      <c r="BZ536" t="s">
        <v>55</v>
      </c>
      <c r="CA536">
        <v>9</v>
      </c>
      <c r="CB536">
        <v>1</v>
      </c>
      <c r="CC536">
        <v>1</v>
      </c>
      <c r="CD536">
        <v>1</v>
      </c>
      <c r="CE536">
        <v>10</v>
      </c>
      <c r="CF536">
        <v>1.9</v>
      </c>
      <c r="CG536">
        <v>250</v>
      </c>
      <c r="CH536">
        <v>152.49274416000003</v>
      </c>
      <c r="CI536">
        <v>279.50725583999997</v>
      </c>
      <c r="CJ536">
        <v>0.27777777777777779</v>
      </c>
      <c r="CK536">
        <v>0.35299246333333339</v>
      </c>
      <c r="CM536" t="s">
        <v>56</v>
      </c>
      <c r="CN536">
        <v>6</v>
      </c>
      <c r="CO536">
        <v>1</v>
      </c>
      <c r="CP536">
        <v>1</v>
      </c>
      <c r="CQ536">
        <v>1</v>
      </c>
      <c r="CR536">
        <v>7</v>
      </c>
      <c r="CS536">
        <v>2.66</v>
      </c>
      <c r="CT536">
        <v>175</v>
      </c>
      <c r="CU536">
        <v>232.7978515625</v>
      </c>
      <c r="CV536">
        <v>199.2021484375</v>
      </c>
      <c r="CW536">
        <v>0.23333333333333334</v>
      </c>
      <c r="CX536">
        <v>0.53888391565393523</v>
      </c>
      <c r="CZ536" t="s">
        <v>57</v>
      </c>
      <c r="DA536">
        <v>4</v>
      </c>
      <c r="DB536">
        <v>1</v>
      </c>
      <c r="DC536">
        <v>1</v>
      </c>
      <c r="DD536">
        <v>1</v>
      </c>
      <c r="DE536">
        <v>5</v>
      </c>
      <c r="DF536">
        <v>6.75</v>
      </c>
      <c r="DG536">
        <v>125</v>
      </c>
      <c r="DH536">
        <v>212.34609374999997</v>
      </c>
      <c r="DI536">
        <v>219.65390625000003</v>
      </c>
      <c r="DJ536">
        <v>0.25</v>
      </c>
      <c r="DK536">
        <v>0.49154188368055546</v>
      </c>
      <c r="DM536" t="s">
        <v>58</v>
      </c>
      <c r="DN536">
        <v>4</v>
      </c>
      <c r="DO536">
        <v>1</v>
      </c>
      <c r="DP536">
        <v>1</v>
      </c>
      <c r="DQ536">
        <v>1</v>
      </c>
      <c r="DR536">
        <v>5</v>
      </c>
      <c r="DS536">
        <v>3.75</v>
      </c>
      <c r="DT536">
        <v>80</v>
      </c>
      <c r="DU536">
        <v>277.43640625</v>
      </c>
      <c r="DV536">
        <v>154.56359375</v>
      </c>
      <c r="DW536">
        <v>0.33333333333333331</v>
      </c>
      <c r="DX536">
        <v>0.64221390335648154</v>
      </c>
      <c r="DZ536" s="22">
        <v>0.50640804150607632</v>
      </c>
      <c r="EA536" s="22">
        <v>0.49810233342690385</v>
      </c>
      <c r="EB536" s="38">
        <f t="shared" si="18"/>
        <v>19246.044428571429</v>
      </c>
      <c r="EC536" s="38">
        <f>VLOOKUP(A536,'Uline Box Data'!$A$1:$L$1557,12,FALSE)</f>
        <v>0.43</v>
      </c>
      <c r="ED536" s="38">
        <f t="shared" si="19"/>
        <v>6.75</v>
      </c>
    </row>
    <row r="537" spans="1:134" x14ac:dyDescent="0.25">
      <c r="A537" t="s">
        <v>482</v>
      </c>
      <c r="B537">
        <v>12</v>
      </c>
      <c r="C537">
        <v>6</v>
      </c>
      <c r="D537">
        <v>6</v>
      </c>
      <c r="E537">
        <v>432</v>
      </c>
      <c r="F537" t="s">
        <v>23</v>
      </c>
      <c r="H537">
        <v>12</v>
      </c>
      <c r="I537">
        <v>6</v>
      </c>
      <c r="J537">
        <v>6</v>
      </c>
      <c r="K537">
        <v>12</v>
      </c>
      <c r="L537">
        <v>6</v>
      </c>
      <c r="M537">
        <v>6</v>
      </c>
      <c r="N537">
        <v>12</v>
      </c>
      <c r="O537">
        <v>6</v>
      </c>
      <c r="P537">
        <v>6</v>
      </c>
      <c r="Q537">
        <v>12</v>
      </c>
      <c r="R537">
        <v>6</v>
      </c>
      <c r="S537">
        <v>6</v>
      </c>
      <c r="T537" t="s">
        <v>26</v>
      </c>
      <c r="U537">
        <v>9.468</v>
      </c>
      <c r="V537">
        <v>3.1560000000000001</v>
      </c>
      <c r="W537">
        <v>4.593</v>
      </c>
      <c r="X537">
        <v>8.75</v>
      </c>
      <c r="Y537">
        <v>4.375</v>
      </c>
      <c r="Z537">
        <v>5.2125000000000004</v>
      </c>
      <c r="AA537">
        <v>8.75</v>
      </c>
      <c r="AB537">
        <v>4.375</v>
      </c>
      <c r="AC537">
        <v>4.4375999999999998</v>
      </c>
      <c r="AD537">
        <v>9.25</v>
      </c>
      <c r="AE537">
        <v>4.625</v>
      </c>
      <c r="AF537">
        <v>5.1879999999999997</v>
      </c>
      <c r="AH537" t="s">
        <v>24</v>
      </c>
      <c r="AI537">
        <v>2.532</v>
      </c>
      <c r="AJ537">
        <v>2.8439999999999999</v>
      </c>
      <c r="AK537">
        <v>1.407</v>
      </c>
      <c r="AL537">
        <v>3.25</v>
      </c>
      <c r="AM537">
        <v>1.625</v>
      </c>
      <c r="AN537">
        <v>0.78749999999999964</v>
      </c>
      <c r="AO537">
        <v>3.25</v>
      </c>
      <c r="AP537">
        <v>1.625</v>
      </c>
      <c r="AQ537">
        <v>1.5624000000000002</v>
      </c>
      <c r="AR537">
        <v>2.75</v>
      </c>
      <c r="AS537">
        <v>1.375</v>
      </c>
      <c r="AT537">
        <v>0.81200000000000028</v>
      </c>
      <c r="AU537">
        <v>1067.5667953230113</v>
      </c>
      <c r="AW537" t="s">
        <v>109</v>
      </c>
      <c r="AX537">
        <v>6.4110240000000003</v>
      </c>
      <c r="AY537">
        <v>8.088336</v>
      </c>
      <c r="AZ537">
        <v>1.979649</v>
      </c>
      <c r="BA537">
        <v>10.5625</v>
      </c>
      <c r="BB537">
        <v>2.640625</v>
      </c>
      <c r="BC537">
        <v>0.62015624999999941</v>
      </c>
      <c r="BD537">
        <v>10.5625</v>
      </c>
      <c r="BE537">
        <v>2.640625</v>
      </c>
      <c r="BF537">
        <v>2.4410937600000007</v>
      </c>
      <c r="BG537">
        <v>7.5625</v>
      </c>
      <c r="BH537">
        <v>1.890625</v>
      </c>
      <c r="BI537">
        <v>0.65934400000000049</v>
      </c>
      <c r="BJ537">
        <v>1139698.8624762446</v>
      </c>
      <c r="BL537" t="s">
        <v>53</v>
      </c>
      <c r="BM537">
        <v>3</v>
      </c>
      <c r="BN537">
        <v>1</v>
      </c>
      <c r="BO537">
        <v>3</v>
      </c>
      <c r="BP537">
        <v>2</v>
      </c>
      <c r="BQ537">
        <v>1</v>
      </c>
      <c r="BR537">
        <v>3</v>
      </c>
      <c r="BS537">
        <v>2</v>
      </c>
      <c r="BT537">
        <v>1</v>
      </c>
      <c r="BU537">
        <v>2</v>
      </c>
      <c r="BV537">
        <v>2</v>
      </c>
      <c r="BW537">
        <v>1</v>
      </c>
      <c r="BX537">
        <v>2</v>
      </c>
      <c r="BZ537" t="s">
        <v>55</v>
      </c>
      <c r="CA537">
        <v>9</v>
      </c>
      <c r="CB537">
        <v>1</v>
      </c>
      <c r="CC537">
        <v>1</v>
      </c>
      <c r="CD537">
        <v>1</v>
      </c>
      <c r="CE537">
        <v>10</v>
      </c>
      <c r="CF537">
        <v>1.9</v>
      </c>
      <c r="CG537">
        <v>250</v>
      </c>
      <c r="CH537">
        <v>152.49274416000003</v>
      </c>
      <c r="CI537">
        <v>279.50725583999997</v>
      </c>
      <c r="CJ537">
        <v>0.27777777777777779</v>
      </c>
      <c r="CK537">
        <v>0.35299246333333339</v>
      </c>
      <c r="CM537" t="s">
        <v>56</v>
      </c>
      <c r="CN537">
        <v>6</v>
      </c>
      <c r="CO537">
        <v>1</v>
      </c>
      <c r="CP537">
        <v>1</v>
      </c>
      <c r="CQ537">
        <v>1</v>
      </c>
      <c r="CR537">
        <v>7</v>
      </c>
      <c r="CS537">
        <v>2.66</v>
      </c>
      <c r="CT537">
        <v>175</v>
      </c>
      <c r="CU537">
        <v>232.7978515625</v>
      </c>
      <c r="CV537">
        <v>199.2021484375</v>
      </c>
      <c r="CW537">
        <v>0.23333333333333334</v>
      </c>
      <c r="CX537">
        <v>0.53888391565393523</v>
      </c>
      <c r="CZ537" t="s">
        <v>57</v>
      </c>
      <c r="DA537">
        <v>4</v>
      </c>
      <c r="DB537">
        <v>1</v>
      </c>
      <c r="DC537">
        <v>1</v>
      </c>
      <c r="DD537">
        <v>1</v>
      </c>
      <c r="DE537">
        <v>5</v>
      </c>
      <c r="DF537">
        <v>6.75</v>
      </c>
      <c r="DG537">
        <v>125</v>
      </c>
      <c r="DH537">
        <v>212.34609374999997</v>
      </c>
      <c r="DI537">
        <v>219.65390625000003</v>
      </c>
      <c r="DJ537">
        <v>0.25</v>
      </c>
      <c r="DK537">
        <v>0.49154188368055546</v>
      </c>
      <c r="DM537" t="s">
        <v>58</v>
      </c>
      <c r="DN537">
        <v>4</v>
      </c>
      <c r="DO537">
        <v>1</v>
      </c>
      <c r="DP537">
        <v>1</v>
      </c>
      <c r="DQ537">
        <v>1</v>
      </c>
      <c r="DR537">
        <v>5</v>
      </c>
      <c r="DS537">
        <v>3.75</v>
      </c>
      <c r="DT537">
        <v>80</v>
      </c>
      <c r="DU537">
        <v>277.43640625</v>
      </c>
      <c r="DV537">
        <v>154.56359375</v>
      </c>
      <c r="DW537">
        <v>0.33333333333333331</v>
      </c>
      <c r="DX537">
        <v>0.64221390335648154</v>
      </c>
      <c r="DZ537" s="22">
        <v>0.50640804150607632</v>
      </c>
      <c r="EA537" s="22">
        <v>0.49810233342690385</v>
      </c>
      <c r="EB537" s="38">
        <f t="shared" si="18"/>
        <v>22379.12142857143</v>
      </c>
      <c r="EC537" s="38">
        <f>VLOOKUP(A537,'Uline Box Data'!$A$1:$L$1557,12,FALSE)</f>
        <v>0.5</v>
      </c>
      <c r="ED537" s="38">
        <f t="shared" si="19"/>
        <v>6.75</v>
      </c>
    </row>
    <row r="538" spans="1:134" x14ac:dyDescent="0.25">
      <c r="A538" t="s">
        <v>484</v>
      </c>
      <c r="B538">
        <v>12</v>
      </c>
      <c r="C538">
        <v>6</v>
      </c>
      <c r="D538">
        <v>6</v>
      </c>
      <c r="E538">
        <v>432</v>
      </c>
      <c r="F538" t="s">
        <v>23</v>
      </c>
      <c r="H538">
        <v>12</v>
      </c>
      <c r="I538">
        <v>6</v>
      </c>
      <c r="J538">
        <v>6</v>
      </c>
      <c r="K538">
        <v>12</v>
      </c>
      <c r="L538">
        <v>6</v>
      </c>
      <c r="M538">
        <v>6</v>
      </c>
      <c r="N538">
        <v>12</v>
      </c>
      <c r="O538">
        <v>6</v>
      </c>
      <c r="P538">
        <v>6</v>
      </c>
      <c r="Q538">
        <v>12</v>
      </c>
      <c r="R538">
        <v>6</v>
      </c>
      <c r="S538">
        <v>6</v>
      </c>
      <c r="T538" t="s">
        <v>26</v>
      </c>
      <c r="U538">
        <v>9.468</v>
      </c>
      <c r="V538">
        <v>3.1560000000000001</v>
      </c>
      <c r="W538">
        <v>4.593</v>
      </c>
      <c r="X538">
        <v>8.75</v>
      </c>
      <c r="Y538">
        <v>4.375</v>
      </c>
      <c r="Z538">
        <v>5.2125000000000004</v>
      </c>
      <c r="AA538">
        <v>8.75</v>
      </c>
      <c r="AB538">
        <v>4.375</v>
      </c>
      <c r="AC538">
        <v>4.4375999999999998</v>
      </c>
      <c r="AD538">
        <v>9.25</v>
      </c>
      <c r="AE538">
        <v>4.625</v>
      </c>
      <c r="AF538">
        <v>5.1879999999999997</v>
      </c>
      <c r="AH538" t="s">
        <v>24</v>
      </c>
      <c r="AI538">
        <v>2.532</v>
      </c>
      <c r="AJ538">
        <v>2.8439999999999999</v>
      </c>
      <c r="AK538">
        <v>1.407</v>
      </c>
      <c r="AL538">
        <v>3.25</v>
      </c>
      <c r="AM538">
        <v>1.625</v>
      </c>
      <c r="AN538">
        <v>0.78749999999999964</v>
      </c>
      <c r="AO538">
        <v>3.25</v>
      </c>
      <c r="AP538">
        <v>1.625</v>
      </c>
      <c r="AQ538">
        <v>1.5624000000000002</v>
      </c>
      <c r="AR538">
        <v>2.75</v>
      </c>
      <c r="AS538">
        <v>1.375</v>
      </c>
      <c r="AT538">
        <v>0.81200000000000028</v>
      </c>
      <c r="AU538">
        <v>1067.5667953230113</v>
      </c>
      <c r="AW538" t="s">
        <v>109</v>
      </c>
      <c r="AX538">
        <v>6.4110240000000003</v>
      </c>
      <c r="AY538">
        <v>8.088336</v>
      </c>
      <c r="AZ538">
        <v>1.979649</v>
      </c>
      <c r="BA538">
        <v>10.5625</v>
      </c>
      <c r="BB538">
        <v>2.640625</v>
      </c>
      <c r="BC538">
        <v>0.62015624999999941</v>
      </c>
      <c r="BD538">
        <v>10.5625</v>
      </c>
      <c r="BE538">
        <v>2.640625</v>
      </c>
      <c r="BF538">
        <v>2.4410937600000007</v>
      </c>
      <c r="BG538">
        <v>7.5625</v>
      </c>
      <c r="BH538">
        <v>1.890625</v>
      </c>
      <c r="BI538">
        <v>0.65934400000000049</v>
      </c>
      <c r="BJ538">
        <v>1139698.8624762446</v>
      </c>
      <c r="BL538" t="s">
        <v>53</v>
      </c>
      <c r="BM538">
        <v>3</v>
      </c>
      <c r="BN538">
        <v>1</v>
      </c>
      <c r="BO538">
        <v>3</v>
      </c>
      <c r="BP538">
        <v>2</v>
      </c>
      <c r="BQ538">
        <v>1</v>
      </c>
      <c r="BR538">
        <v>3</v>
      </c>
      <c r="BS538">
        <v>2</v>
      </c>
      <c r="BT538">
        <v>1</v>
      </c>
      <c r="BU538">
        <v>2</v>
      </c>
      <c r="BV538">
        <v>2</v>
      </c>
      <c r="BW538">
        <v>1</v>
      </c>
      <c r="BX538">
        <v>2</v>
      </c>
      <c r="BZ538" t="s">
        <v>55</v>
      </c>
      <c r="CA538">
        <v>9</v>
      </c>
      <c r="CB538">
        <v>1</v>
      </c>
      <c r="CC538">
        <v>1</v>
      </c>
      <c r="CD538">
        <v>1</v>
      </c>
      <c r="CE538">
        <v>10</v>
      </c>
      <c r="CF538">
        <v>1.9</v>
      </c>
      <c r="CG538">
        <v>250</v>
      </c>
      <c r="CH538">
        <v>152.49274416000003</v>
      </c>
      <c r="CI538">
        <v>279.50725583999997</v>
      </c>
      <c r="CJ538">
        <v>0.27777777777777779</v>
      </c>
      <c r="CK538">
        <v>0.35299246333333339</v>
      </c>
      <c r="CM538" t="s">
        <v>56</v>
      </c>
      <c r="CN538">
        <v>6</v>
      </c>
      <c r="CO538">
        <v>1</v>
      </c>
      <c r="CP538">
        <v>1</v>
      </c>
      <c r="CQ538">
        <v>1</v>
      </c>
      <c r="CR538">
        <v>7</v>
      </c>
      <c r="CS538">
        <v>2.66</v>
      </c>
      <c r="CT538">
        <v>175</v>
      </c>
      <c r="CU538">
        <v>232.7978515625</v>
      </c>
      <c r="CV538">
        <v>199.2021484375</v>
      </c>
      <c r="CW538">
        <v>0.23333333333333334</v>
      </c>
      <c r="CX538">
        <v>0.53888391565393523</v>
      </c>
      <c r="CZ538" t="s">
        <v>57</v>
      </c>
      <c r="DA538">
        <v>4</v>
      </c>
      <c r="DB538">
        <v>1</v>
      </c>
      <c r="DC538">
        <v>1</v>
      </c>
      <c r="DD538">
        <v>1</v>
      </c>
      <c r="DE538">
        <v>5</v>
      </c>
      <c r="DF538">
        <v>6.75</v>
      </c>
      <c r="DG538">
        <v>125</v>
      </c>
      <c r="DH538">
        <v>212.34609374999997</v>
      </c>
      <c r="DI538">
        <v>219.65390625000003</v>
      </c>
      <c r="DJ538">
        <v>0.25</v>
      </c>
      <c r="DK538">
        <v>0.49154188368055546</v>
      </c>
      <c r="DM538" t="s">
        <v>58</v>
      </c>
      <c r="DN538">
        <v>4</v>
      </c>
      <c r="DO538">
        <v>1</v>
      </c>
      <c r="DP538">
        <v>1</v>
      </c>
      <c r="DQ538">
        <v>1</v>
      </c>
      <c r="DR538">
        <v>5</v>
      </c>
      <c r="DS538">
        <v>3.75</v>
      </c>
      <c r="DT538">
        <v>80</v>
      </c>
      <c r="DU538">
        <v>277.43640625</v>
      </c>
      <c r="DV538">
        <v>154.56359375</v>
      </c>
      <c r="DW538">
        <v>0.33333333333333331</v>
      </c>
      <c r="DX538">
        <v>0.64221390335648154</v>
      </c>
      <c r="DZ538" s="22">
        <v>0.50640804150607632</v>
      </c>
      <c r="EA538" s="22">
        <v>0.49810233342690385</v>
      </c>
      <c r="EB538" s="38">
        <f t="shared" si="18"/>
        <v>31778.35242857143</v>
      </c>
      <c r="EC538" s="38">
        <f>VLOOKUP(A538,'Uline Box Data'!$A$1:$L$1557,12,FALSE)</f>
        <v>0.71</v>
      </c>
      <c r="ED538" s="38">
        <f t="shared" si="19"/>
        <v>6.75</v>
      </c>
    </row>
    <row r="539" spans="1:134" x14ac:dyDescent="0.25">
      <c r="A539" t="s">
        <v>486</v>
      </c>
      <c r="B539">
        <v>12</v>
      </c>
      <c r="C539">
        <v>6</v>
      </c>
      <c r="D539">
        <v>6</v>
      </c>
      <c r="E539">
        <v>432</v>
      </c>
      <c r="F539" t="s">
        <v>23</v>
      </c>
      <c r="H539">
        <v>12</v>
      </c>
      <c r="I539">
        <v>6</v>
      </c>
      <c r="J539">
        <v>6</v>
      </c>
      <c r="K539">
        <v>12</v>
      </c>
      <c r="L539">
        <v>6</v>
      </c>
      <c r="M539">
        <v>6</v>
      </c>
      <c r="N539">
        <v>12</v>
      </c>
      <c r="O539">
        <v>6</v>
      </c>
      <c r="P539">
        <v>6</v>
      </c>
      <c r="Q539">
        <v>12</v>
      </c>
      <c r="R539">
        <v>6</v>
      </c>
      <c r="S539">
        <v>6</v>
      </c>
      <c r="T539" t="s">
        <v>26</v>
      </c>
      <c r="U539">
        <v>9.468</v>
      </c>
      <c r="V539">
        <v>3.1560000000000001</v>
      </c>
      <c r="W539">
        <v>4.593</v>
      </c>
      <c r="X539">
        <v>8.75</v>
      </c>
      <c r="Y539">
        <v>4.375</v>
      </c>
      <c r="Z539">
        <v>5.2125000000000004</v>
      </c>
      <c r="AA539">
        <v>8.75</v>
      </c>
      <c r="AB539">
        <v>4.375</v>
      </c>
      <c r="AC539">
        <v>4.4375999999999998</v>
      </c>
      <c r="AD539">
        <v>9.25</v>
      </c>
      <c r="AE539">
        <v>4.625</v>
      </c>
      <c r="AF539">
        <v>5.1879999999999997</v>
      </c>
      <c r="AH539" t="s">
        <v>24</v>
      </c>
      <c r="AI539">
        <v>2.532</v>
      </c>
      <c r="AJ539">
        <v>2.8439999999999999</v>
      </c>
      <c r="AK539">
        <v>1.407</v>
      </c>
      <c r="AL539">
        <v>3.25</v>
      </c>
      <c r="AM539">
        <v>1.625</v>
      </c>
      <c r="AN539">
        <v>0.78749999999999964</v>
      </c>
      <c r="AO539">
        <v>3.25</v>
      </c>
      <c r="AP539">
        <v>1.625</v>
      </c>
      <c r="AQ539">
        <v>1.5624000000000002</v>
      </c>
      <c r="AR539">
        <v>2.75</v>
      </c>
      <c r="AS539">
        <v>1.375</v>
      </c>
      <c r="AT539">
        <v>0.81200000000000028</v>
      </c>
      <c r="AU539">
        <v>1067.5667953230113</v>
      </c>
      <c r="AW539" t="s">
        <v>109</v>
      </c>
      <c r="AX539">
        <v>6.4110240000000003</v>
      </c>
      <c r="AY539">
        <v>8.088336</v>
      </c>
      <c r="AZ539">
        <v>1.979649</v>
      </c>
      <c r="BA539">
        <v>10.5625</v>
      </c>
      <c r="BB539">
        <v>2.640625</v>
      </c>
      <c r="BC539">
        <v>0.62015624999999941</v>
      </c>
      <c r="BD539">
        <v>10.5625</v>
      </c>
      <c r="BE539">
        <v>2.640625</v>
      </c>
      <c r="BF539">
        <v>2.4410937600000007</v>
      </c>
      <c r="BG539">
        <v>7.5625</v>
      </c>
      <c r="BH539">
        <v>1.890625</v>
      </c>
      <c r="BI539">
        <v>0.65934400000000049</v>
      </c>
      <c r="BJ539">
        <v>1139698.8624762446</v>
      </c>
      <c r="BL539" t="s">
        <v>53</v>
      </c>
      <c r="BM539">
        <v>3</v>
      </c>
      <c r="BN539">
        <v>1</v>
      </c>
      <c r="BO539">
        <v>3</v>
      </c>
      <c r="BP539">
        <v>2</v>
      </c>
      <c r="BQ539">
        <v>1</v>
      </c>
      <c r="BR539">
        <v>3</v>
      </c>
      <c r="BS539">
        <v>2</v>
      </c>
      <c r="BT539">
        <v>1</v>
      </c>
      <c r="BU539">
        <v>2</v>
      </c>
      <c r="BV539">
        <v>2</v>
      </c>
      <c r="BW539">
        <v>1</v>
      </c>
      <c r="BX539">
        <v>2</v>
      </c>
      <c r="BZ539" t="s">
        <v>55</v>
      </c>
      <c r="CA539">
        <v>9</v>
      </c>
      <c r="CB539">
        <v>1</v>
      </c>
      <c r="CC539">
        <v>1</v>
      </c>
      <c r="CD539">
        <v>1</v>
      </c>
      <c r="CE539">
        <v>10</v>
      </c>
      <c r="CF539">
        <v>1.9</v>
      </c>
      <c r="CG539">
        <v>250</v>
      </c>
      <c r="CH539">
        <v>152.49274416000003</v>
      </c>
      <c r="CI539">
        <v>279.50725583999997</v>
      </c>
      <c r="CJ539">
        <v>0.27777777777777779</v>
      </c>
      <c r="CK539">
        <v>0.35299246333333339</v>
      </c>
      <c r="CM539" t="s">
        <v>56</v>
      </c>
      <c r="CN539">
        <v>6</v>
      </c>
      <c r="CO539">
        <v>1</v>
      </c>
      <c r="CP539">
        <v>1</v>
      </c>
      <c r="CQ539">
        <v>1</v>
      </c>
      <c r="CR539">
        <v>7</v>
      </c>
      <c r="CS539">
        <v>2.66</v>
      </c>
      <c r="CT539">
        <v>175</v>
      </c>
      <c r="CU539">
        <v>232.7978515625</v>
      </c>
      <c r="CV539">
        <v>199.2021484375</v>
      </c>
      <c r="CW539">
        <v>0.23333333333333334</v>
      </c>
      <c r="CX539">
        <v>0.53888391565393523</v>
      </c>
      <c r="CZ539" t="s">
        <v>57</v>
      </c>
      <c r="DA539">
        <v>4</v>
      </c>
      <c r="DB539">
        <v>1</v>
      </c>
      <c r="DC539">
        <v>1</v>
      </c>
      <c r="DD539">
        <v>1</v>
      </c>
      <c r="DE539">
        <v>5</v>
      </c>
      <c r="DF539">
        <v>6.75</v>
      </c>
      <c r="DG539">
        <v>125</v>
      </c>
      <c r="DH539">
        <v>212.34609374999997</v>
      </c>
      <c r="DI539">
        <v>219.65390625000003</v>
      </c>
      <c r="DJ539">
        <v>0.25</v>
      </c>
      <c r="DK539">
        <v>0.49154188368055546</v>
      </c>
      <c r="DM539" t="s">
        <v>58</v>
      </c>
      <c r="DN539">
        <v>4</v>
      </c>
      <c r="DO539">
        <v>1</v>
      </c>
      <c r="DP539">
        <v>1</v>
      </c>
      <c r="DQ539">
        <v>1</v>
      </c>
      <c r="DR539">
        <v>5</v>
      </c>
      <c r="DS539">
        <v>3.75</v>
      </c>
      <c r="DT539">
        <v>80</v>
      </c>
      <c r="DU539">
        <v>277.43640625</v>
      </c>
      <c r="DV539">
        <v>154.56359375</v>
      </c>
      <c r="DW539">
        <v>0.33333333333333331</v>
      </c>
      <c r="DX539">
        <v>0.64221390335648154</v>
      </c>
      <c r="DZ539" s="22">
        <v>0.50640804150607632</v>
      </c>
      <c r="EA539" s="22">
        <v>0.49810233342690385</v>
      </c>
      <c r="EB539" s="38">
        <f t="shared" si="18"/>
        <v>33568.682142857142</v>
      </c>
      <c r="EC539" s="38">
        <f>VLOOKUP(A539,'Uline Box Data'!$A$1:$L$1557,12,FALSE)</f>
        <v>0.75</v>
      </c>
      <c r="ED539" s="38">
        <f t="shared" si="19"/>
        <v>6.75</v>
      </c>
    </row>
    <row r="540" spans="1:134" x14ac:dyDescent="0.25">
      <c r="A540" t="s">
        <v>975</v>
      </c>
      <c r="B540">
        <v>17</v>
      </c>
      <c r="C540">
        <v>17</v>
      </c>
      <c r="D540">
        <v>4</v>
      </c>
      <c r="E540">
        <v>1156</v>
      </c>
      <c r="F540" t="s">
        <v>23</v>
      </c>
      <c r="H540">
        <v>17</v>
      </c>
      <c r="I540">
        <v>17</v>
      </c>
      <c r="J540">
        <v>4</v>
      </c>
      <c r="K540">
        <v>17</v>
      </c>
      <c r="L540">
        <v>17</v>
      </c>
      <c r="M540">
        <v>4</v>
      </c>
      <c r="N540">
        <v>17</v>
      </c>
      <c r="O540">
        <v>17</v>
      </c>
      <c r="P540">
        <v>4</v>
      </c>
      <c r="Q540">
        <v>17</v>
      </c>
      <c r="R540">
        <v>17</v>
      </c>
      <c r="S540">
        <v>4</v>
      </c>
      <c r="T540" t="s">
        <v>26</v>
      </c>
      <c r="U540">
        <v>15.780000000000001</v>
      </c>
      <c r="V540">
        <v>15.780000000000001</v>
      </c>
      <c r="W540">
        <v>3.0619999999999998</v>
      </c>
      <c r="X540">
        <v>13.125</v>
      </c>
      <c r="Y540">
        <v>13.125</v>
      </c>
      <c r="Z540">
        <v>3.4750000000000001</v>
      </c>
      <c r="AA540">
        <v>13.125</v>
      </c>
      <c r="AB540">
        <v>13.125</v>
      </c>
      <c r="AC540">
        <v>2.2187999999999999</v>
      </c>
      <c r="AD540">
        <v>13.875</v>
      </c>
      <c r="AE540">
        <v>13.875</v>
      </c>
      <c r="AF540">
        <v>2.5939999999999999</v>
      </c>
      <c r="AH540" t="s">
        <v>24</v>
      </c>
      <c r="AI540">
        <v>1.2199999999999989</v>
      </c>
      <c r="AJ540">
        <v>1.2199999999999989</v>
      </c>
      <c r="AK540">
        <v>0.93800000000000017</v>
      </c>
      <c r="AL540">
        <v>3.875</v>
      </c>
      <c r="AM540">
        <v>3.875</v>
      </c>
      <c r="AN540">
        <v>0.52499999999999991</v>
      </c>
      <c r="AO540">
        <v>3.875</v>
      </c>
      <c r="AP540">
        <v>3.875</v>
      </c>
      <c r="AQ540">
        <v>1.7812000000000001</v>
      </c>
      <c r="AR540">
        <v>3.125</v>
      </c>
      <c r="AS540">
        <v>3.125</v>
      </c>
      <c r="AT540">
        <v>1.4060000000000001</v>
      </c>
      <c r="AU540">
        <v>4041.7242585563145</v>
      </c>
      <c r="AW540" t="s">
        <v>109</v>
      </c>
      <c r="AX540">
        <v>1.4883999999999973</v>
      </c>
      <c r="AY540">
        <v>1.4883999999999973</v>
      </c>
      <c r="AZ540">
        <v>0.87984400000000029</v>
      </c>
      <c r="BA540">
        <v>15.015625</v>
      </c>
      <c r="BB540">
        <v>15.015625</v>
      </c>
      <c r="BC540">
        <v>0.2756249999999999</v>
      </c>
      <c r="BD540">
        <v>15.015625</v>
      </c>
      <c r="BE540">
        <v>15.015625</v>
      </c>
      <c r="BF540">
        <v>3.1726734400000005</v>
      </c>
      <c r="BG540">
        <v>9.765625</v>
      </c>
      <c r="BH540">
        <v>9.765625</v>
      </c>
      <c r="BI540">
        <v>1.9768360000000005</v>
      </c>
      <c r="BJ540">
        <v>16335534.982202595</v>
      </c>
      <c r="BL540" t="s">
        <v>53</v>
      </c>
      <c r="BM540">
        <v>5</v>
      </c>
      <c r="BN540">
        <v>5</v>
      </c>
      <c r="BO540">
        <v>2</v>
      </c>
      <c r="BP540">
        <v>3</v>
      </c>
      <c r="BQ540">
        <v>3</v>
      </c>
      <c r="BR540">
        <v>2</v>
      </c>
      <c r="BS540">
        <v>3</v>
      </c>
      <c r="BT540">
        <v>3</v>
      </c>
      <c r="BU540">
        <v>1</v>
      </c>
      <c r="BV540">
        <v>3</v>
      </c>
      <c r="BW540">
        <v>3</v>
      </c>
      <c r="BX540">
        <v>1</v>
      </c>
      <c r="BZ540" t="s">
        <v>55</v>
      </c>
      <c r="CA540">
        <v>50</v>
      </c>
      <c r="CB540">
        <v>0</v>
      </c>
      <c r="CC540">
        <v>0</v>
      </c>
      <c r="CD540">
        <v>0</v>
      </c>
      <c r="CE540">
        <v>50</v>
      </c>
      <c r="CF540">
        <v>9.5</v>
      </c>
      <c r="CG540">
        <v>1250</v>
      </c>
      <c r="CH540">
        <v>762.46372080000015</v>
      </c>
      <c r="CI540">
        <v>393.53627919999985</v>
      </c>
      <c r="CJ540">
        <v>1.3888888888888888</v>
      </c>
      <c r="CK540">
        <v>0.65957069273356417</v>
      </c>
      <c r="CM540" t="s">
        <v>56</v>
      </c>
      <c r="CN540">
        <v>18</v>
      </c>
      <c r="CO540">
        <v>2</v>
      </c>
      <c r="CP540">
        <v>3</v>
      </c>
      <c r="CQ540">
        <v>0</v>
      </c>
      <c r="CR540">
        <v>18</v>
      </c>
      <c r="CS540">
        <v>6.84</v>
      </c>
      <c r="CT540">
        <v>450</v>
      </c>
      <c r="CU540">
        <v>598.623046875</v>
      </c>
      <c r="CV540">
        <v>557.376953125</v>
      </c>
      <c r="CW540">
        <v>0.6</v>
      </c>
      <c r="CX540">
        <v>0.51784000594723179</v>
      </c>
      <c r="CZ540" t="s">
        <v>57</v>
      </c>
      <c r="DA540">
        <v>9</v>
      </c>
      <c r="DB540">
        <v>1</v>
      </c>
      <c r="DC540">
        <v>3</v>
      </c>
      <c r="DD540">
        <v>0</v>
      </c>
      <c r="DE540">
        <v>9</v>
      </c>
      <c r="DF540">
        <v>12.15</v>
      </c>
      <c r="DG540">
        <v>225</v>
      </c>
      <c r="DH540">
        <v>382.22296874999995</v>
      </c>
      <c r="DI540">
        <v>773.77703125000005</v>
      </c>
      <c r="DJ540">
        <v>0.45</v>
      </c>
      <c r="DK540">
        <v>0.33064270653114181</v>
      </c>
      <c r="DM540" t="s">
        <v>58</v>
      </c>
      <c r="DN540">
        <v>9</v>
      </c>
      <c r="DO540">
        <v>1</v>
      </c>
      <c r="DP540">
        <v>3</v>
      </c>
      <c r="DQ540">
        <v>0</v>
      </c>
      <c r="DR540">
        <v>9</v>
      </c>
      <c r="DS540">
        <v>6.75</v>
      </c>
      <c r="DT540">
        <v>144</v>
      </c>
      <c r="DU540">
        <v>499.38553124999999</v>
      </c>
      <c r="DV540">
        <v>656.61446875000001</v>
      </c>
      <c r="DW540">
        <v>0.6</v>
      </c>
      <c r="DX540">
        <v>0.43199440419550172</v>
      </c>
      <c r="DZ540" s="22">
        <v>0.48501195235185984</v>
      </c>
      <c r="EA540" s="22">
        <v>0.49563439288812711</v>
      </c>
      <c r="EB540" s="38">
        <f t="shared" si="18"/>
        <v>24666.184599999997</v>
      </c>
      <c r="EC540" s="38">
        <f>VLOOKUP(A540,'Uline Box Data'!$A$1:$L$1557,12,FALSE)</f>
        <v>1.29</v>
      </c>
      <c r="ED540" s="38">
        <f t="shared" si="19"/>
        <v>12.15</v>
      </c>
    </row>
    <row r="541" spans="1:134" x14ac:dyDescent="0.25">
      <c r="A541" t="s">
        <v>1696</v>
      </c>
      <c r="B541">
        <v>30</v>
      </c>
      <c r="C541">
        <v>8</v>
      </c>
      <c r="D541">
        <v>8</v>
      </c>
      <c r="E541">
        <v>1920</v>
      </c>
      <c r="F541" t="s">
        <v>23</v>
      </c>
      <c r="H541">
        <v>30</v>
      </c>
      <c r="I541">
        <v>8</v>
      </c>
      <c r="J541">
        <v>8</v>
      </c>
      <c r="K541">
        <v>30</v>
      </c>
      <c r="L541">
        <v>8</v>
      </c>
      <c r="M541">
        <v>8</v>
      </c>
      <c r="N541">
        <v>30</v>
      </c>
      <c r="O541">
        <v>8</v>
      </c>
      <c r="P541">
        <v>8</v>
      </c>
      <c r="Q541">
        <v>30</v>
      </c>
      <c r="R541">
        <v>8</v>
      </c>
      <c r="S541">
        <v>8</v>
      </c>
      <c r="T541" t="s">
        <v>26</v>
      </c>
      <c r="U541">
        <v>28.404</v>
      </c>
      <c r="V541">
        <v>6.3120000000000003</v>
      </c>
      <c r="W541">
        <v>7.6549999999999994</v>
      </c>
      <c r="X541">
        <v>26.25</v>
      </c>
      <c r="Y541">
        <v>4.375</v>
      </c>
      <c r="Z541">
        <v>6.95</v>
      </c>
      <c r="AA541">
        <v>26.25</v>
      </c>
      <c r="AB541">
        <v>4.375</v>
      </c>
      <c r="AC541">
        <v>6.6563999999999997</v>
      </c>
      <c r="AD541">
        <v>27.75</v>
      </c>
      <c r="AE541">
        <v>4.625</v>
      </c>
      <c r="AF541">
        <v>7.782</v>
      </c>
      <c r="AH541" t="s">
        <v>24</v>
      </c>
      <c r="AI541">
        <v>1.5960000000000001</v>
      </c>
      <c r="AJ541">
        <v>1.6879999999999997</v>
      </c>
      <c r="AK541">
        <v>0.34500000000000064</v>
      </c>
      <c r="AL541">
        <v>3.75</v>
      </c>
      <c r="AM541">
        <v>3.625</v>
      </c>
      <c r="AN541">
        <v>1.0499999999999998</v>
      </c>
      <c r="AO541">
        <v>3.75</v>
      </c>
      <c r="AP541">
        <v>3.625</v>
      </c>
      <c r="AQ541">
        <v>1.3436000000000003</v>
      </c>
      <c r="AR541">
        <v>2.25</v>
      </c>
      <c r="AS541">
        <v>3.375</v>
      </c>
      <c r="AT541">
        <v>0.21799999999999997</v>
      </c>
      <c r="AU541">
        <v>401.120691006708</v>
      </c>
      <c r="AW541" t="s">
        <v>109</v>
      </c>
      <c r="AX541">
        <v>2.5472160000000001</v>
      </c>
      <c r="AY541">
        <v>2.849343999999999</v>
      </c>
      <c r="AZ541">
        <v>0.11902500000000044</v>
      </c>
      <c r="BA541">
        <v>14.0625</v>
      </c>
      <c r="BB541">
        <v>13.140625</v>
      </c>
      <c r="BC541">
        <v>1.1024999999999996</v>
      </c>
      <c r="BD541">
        <v>14.0625</v>
      </c>
      <c r="BE541">
        <v>13.140625</v>
      </c>
      <c r="BF541">
        <v>1.8052609600000009</v>
      </c>
      <c r="BG541">
        <v>5.0625</v>
      </c>
      <c r="BH541">
        <v>11.390625</v>
      </c>
      <c r="BI541">
        <v>4.752399999999999E-2</v>
      </c>
      <c r="BJ541">
        <v>160897.80875369889</v>
      </c>
      <c r="BL541" t="s">
        <v>53</v>
      </c>
      <c r="BM541">
        <v>9</v>
      </c>
      <c r="BN541">
        <v>2</v>
      </c>
      <c r="BO541">
        <v>5</v>
      </c>
      <c r="BP541">
        <v>6</v>
      </c>
      <c r="BQ541">
        <v>1</v>
      </c>
      <c r="BR541">
        <v>4</v>
      </c>
      <c r="BS541">
        <v>6</v>
      </c>
      <c r="BT541">
        <v>1</v>
      </c>
      <c r="BU541">
        <v>3</v>
      </c>
      <c r="BV541">
        <v>6</v>
      </c>
      <c r="BW541">
        <v>1</v>
      </c>
      <c r="BX541">
        <v>3</v>
      </c>
      <c r="BZ541" t="s">
        <v>55</v>
      </c>
      <c r="CA541">
        <v>90</v>
      </c>
      <c r="CB541">
        <v>1</v>
      </c>
      <c r="CC541">
        <v>2</v>
      </c>
      <c r="CD541">
        <v>2</v>
      </c>
      <c r="CE541">
        <v>94</v>
      </c>
      <c r="CF541">
        <v>17.86</v>
      </c>
      <c r="CG541">
        <v>2350</v>
      </c>
      <c r="CH541">
        <v>1433.4317951040002</v>
      </c>
      <c r="CI541">
        <v>486.56820489599977</v>
      </c>
      <c r="CJ541">
        <v>2.6111111111111112</v>
      </c>
      <c r="CK541">
        <v>0.74657905995000007</v>
      </c>
      <c r="CM541" t="s">
        <v>56</v>
      </c>
      <c r="CN541">
        <v>24</v>
      </c>
      <c r="CO541">
        <v>2</v>
      </c>
      <c r="CP541">
        <v>1</v>
      </c>
      <c r="CQ541">
        <v>1</v>
      </c>
      <c r="CR541">
        <v>26</v>
      </c>
      <c r="CS541">
        <v>9.8800000000000008</v>
      </c>
      <c r="CT541">
        <v>650</v>
      </c>
      <c r="CU541">
        <v>864.677734375</v>
      </c>
      <c r="CV541">
        <v>1055.322265625</v>
      </c>
      <c r="CW541">
        <v>0.8666666666666667</v>
      </c>
      <c r="CX541">
        <v>0.45035298665364581</v>
      </c>
      <c r="CZ541" t="s">
        <v>57</v>
      </c>
      <c r="DA541">
        <v>18</v>
      </c>
      <c r="DB541">
        <v>1</v>
      </c>
      <c r="DC541">
        <v>1</v>
      </c>
      <c r="DD541">
        <v>1</v>
      </c>
      <c r="DE541">
        <v>19</v>
      </c>
      <c r="DF541">
        <v>25.650000000000002</v>
      </c>
      <c r="DG541">
        <v>475</v>
      </c>
      <c r="DH541">
        <v>806.91515624999988</v>
      </c>
      <c r="DI541">
        <v>1113.0848437500001</v>
      </c>
      <c r="DJ541">
        <v>0.95</v>
      </c>
      <c r="DK541">
        <v>0.42026831054687491</v>
      </c>
      <c r="DM541" t="s">
        <v>58</v>
      </c>
      <c r="DN541">
        <v>18</v>
      </c>
      <c r="DO541">
        <v>0</v>
      </c>
      <c r="DP541">
        <v>0</v>
      </c>
      <c r="DQ541">
        <v>0</v>
      </c>
      <c r="DR541">
        <v>18</v>
      </c>
      <c r="DS541">
        <v>13.5</v>
      </c>
      <c r="DT541">
        <v>288</v>
      </c>
      <c r="DU541">
        <v>998.77106249999997</v>
      </c>
      <c r="DV541">
        <v>921.22893750000003</v>
      </c>
      <c r="DW541">
        <v>1.2</v>
      </c>
      <c r="DX541">
        <v>0.52019326171875002</v>
      </c>
      <c r="DZ541" s="22">
        <v>0.5343484047173177</v>
      </c>
      <c r="EA541" s="22">
        <v>0.4953839783253432</v>
      </c>
      <c r="EB541" s="38">
        <f t="shared" si="18"/>
        <v>13177.070477933787</v>
      </c>
      <c r="EC541" s="38">
        <f>VLOOKUP(A541,'Uline Box Data'!$A$1:$L$1557,12,FALSE)</f>
        <v>1.18</v>
      </c>
      <c r="ED541" s="38">
        <f t="shared" si="19"/>
        <v>25.650000000000002</v>
      </c>
    </row>
    <row r="542" spans="1:134" x14ac:dyDescent="0.25">
      <c r="A542" t="s">
        <v>1397</v>
      </c>
      <c r="B542">
        <v>24</v>
      </c>
      <c r="C542">
        <v>8</v>
      </c>
      <c r="D542">
        <v>8</v>
      </c>
      <c r="E542">
        <v>1536</v>
      </c>
      <c r="F542" t="s">
        <v>23</v>
      </c>
      <c r="H542">
        <v>24</v>
      </c>
      <c r="I542">
        <v>8</v>
      </c>
      <c r="J542">
        <v>8</v>
      </c>
      <c r="K542">
        <v>24</v>
      </c>
      <c r="L542">
        <v>8</v>
      </c>
      <c r="M542">
        <v>8</v>
      </c>
      <c r="N542">
        <v>24</v>
      </c>
      <c r="O542">
        <v>8</v>
      </c>
      <c r="P542">
        <v>8</v>
      </c>
      <c r="Q542">
        <v>24</v>
      </c>
      <c r="R542">
        <v>8</v>
      </c>
      <c r="S542">
        <v>8</v>
      </c>
      <c r="T542" t="s">
        <v>26</v>
      </c>
      <c r="U542">
        <v>22.092000000000002</v>
      </c>
      <c r="V542">
        <v>6.3120000000000003</v>
      </c>
      <c r="W542">
        <v>7.6549999999999994</v>
      </c>
      <c r="X542">
        <v>21.875</v>
      </c>
      <c r="Y542">
        <v>4.375</v>
      </c>
      <c r="Z542">
        <v>6.95</v>
      </c>
      <c r="AA542">
        <v>21.875</v>
      </c>
      <c r="AB542">
        <v>4.375</v>
      </c>
      <c r="AC542">
        <v>6.6563999999999997</v>
      </c>
      <c r="AD542">
        <v>23.125</v>
      </c>
      <c r="AE542">
        <v>4.625</v>
      </c>
      <c r="AF542">
        <v>7.782</v>
      </c>
      <c r="AH542" t="s">
        <v>24</v>
      </c>
      <c r="AI542">
        <v>1.9079999999999977</v>
      </c>
      <c r="AJ542">
        <v>1.6879999999999997</v>
      </c>
      <c r="AK542">
        <v>0.34500000000000064</v>
      </c>
      <c r="AL542">
        <v>2.125</v>
      </c>
      <c r="AM542">
        <v>3.625</v>
      </c>
      <c r="AN542">
        <v>1.0499999999999998</v>
      </c>
      <c r="AO542">
        <v>2.125</v>
      </c>
      <c r="AP542">
        <v>3.625</v>
      </c>
      <c r="AQ542">
        <v>1.3436000000000003</v>
      </c>
      <c r="AR542">
        <v>0.875</v>
      </c>
      <c r="AS542">
        <v>3.375</v>
      </c>
      <c r="AT542">
        <v>0.21799999999999997</v>
      </c>
      <c r="AU542">
        <v>59.882705888399009</v>
      </c>
      <c r="AW542" t="s">
        <v>109</v>
      </c>
      <c r="AX542">
        <v>3.6404639999999913</v>
      </c>
      <c r="AY542">
        <v>2.849343999999999</v>
      </c>
      <c r="AZ542">
        <v>0.11902500000000044</v>
      </c>
      <c r="BA542">
        <v>4.515625</v>
      </c>
      <c r="BB542">
        <v>13.140625</v>
      </c>
      <c r="BC542">
        <v>1.1024999999999996</v>
      </c>
      <c r="BD542">
        <v>4.515625</v>
      </c>
      <c r="BE542">
        <v>13.140625</v>
      </c>
      <c r="BF542">
        <v>1.8052609600000009</v>
      </c>
      <c r="BG542">
        <v>0.765625</v>
      </c>
      <c r="BH542">
        <v>11.390625</v>
      </c>
      <c r="BI542">
        <v>4.752399999999999E-2</v>
      </c>
      <c r="BJ542">
        <v>3585.9384645164973</v>
      </c>
      <c r="BL542" t="s">
        <v>53</v>
      </c>
      <c r="BM542">
        <v>7</v>
      </c>
      <c r="BN542">
        <v>2</v>
      </c>
      <c r="BO542">
        <v>5</v>
      </c>
      <c r="BP542">
        <v>5</v>
      </c>
      <c r="BQ542">
        <v>1</v>
      </c>
      <c r="BR542">
        <v>4</v>
      </c>
      <c r="BS542">
        <v>5</v>
      </c>
      <c r="BT542">
        <v>1</v>
      </c>
      <c r="BU542">
        <v>3</v>
      </c>
      <c r="BV542">
        <v>5</v>
      </c>
      <c r="BW542">
        <v>1</v>
      </c>
      <c r="BX542">
        <v>3</v>
      </c>
      <c r="BZ542" t="s">
        <v>55</v>
      </c>
      <c r="CA542">
        <v>70</v>
      </c>
      <c r="CB542">
        <v>1</v>
      </c>
      <c r="CC542">
        <v>2</v>
      </c>
      <c r="CD542">
        <v>2</v>
      </c>
      <c r="CE542">
        <v>74</v>
      </c>
      <c r="CF542">
        <v>14.06</v>
      </c>
      <c r="CG542">
        <v>1850</v>
      </c>
      <c r="CH542">
        <v>1128.4463067840002</v>
      </c>
      <c r="CI542">
        <v>407.55369321599983</v>
      </c>
      <c r="CJ542">
        <v>2.0555555555555554</v>
      </c>
      <c r="CK542">
        <v>0.73466556431250007</v>
      </c>
      <c r="CM542" t="s">
        <v>56</v>
      </c>
      <c r="CN542">
        <v>20</v>
      </c>
      <c r="CO542">
        <v>1</v>
      </c>
      <c r="CP542">
        <v>1</v>
      </c>
      <c r="CQ542">
        <v>1</v>
      </c>
      <c r="CR542">
        <v>21</v>
      </c>
      <c r="CS542">
        <v>7.98</v>
      </c>
      <c r="CT542">
        <v>525</v>
      </c>
      <c r="CU542">
        <v>698.3935546875</v>
      </c>
      <c r="CV542">
        <v>837.6064453125</v>
      </c>
      <c r="CW542">
        <v>0.7</v>
      </c>
      <c r="CX542">
        <v>0.45468330383300781</v>
      </c>
      <c r="CZ542" t="s">
        <v>57</v>
      </c>
      <c r="DA542">
        <v>15</v>
      </c>
      <c r="DB542">
        <v>0</v>
      </c>
      <c r="DC542">
        <v>0</v>
      </c>
      <c r="DD542">
        <v>0</v>
      </c>
      <c r="DE542">
        <v>15</v>
      </c>
      <c r="DF542">
        <v>20.25</v>
      </c>
      <c r="DG542">
        <v>375</v>
      </c>
      <c r="DH542">
        <v>637.03828124999995</v>
      </c>
      <c r="DI542">
        <v>898.96171875000005</v>
      </c>
      <c r="DJ542">
        <v>0.75</v>
      </c>
      <c r="DK542">
        <v>0.41473846435546874</v>
      </c>
      <c r="DM542" t="s">
        <v>58</v>
      </c>
      <c r="DN542">
        <v>15</v>
      </c>
      <c r="DO542">
        <v>0</v>
      </c>
      <c r="DP542">
        <v>0</v>
      </c>
      <c r="DQ542">
        <v>0</v>
      </c>
      <c r="DR542">
        <v>15</v>
      </c>
      <c r="DS542">
        <v>11.25</v>
      </c>
      <c r="DT542">
        <v>240</v>
      </c>
      <c r="DU542">
        <v>832.3092187499999</v>
      </c>
      <c r="DV542">
        <v>703.6907812500001</v>
      </c>
      <c r="DW542">
        <v>1</v>
      </c>
      <c r="DX542">
        <v>0.54186798095703115</v>
      </c>
      <c r="DZ542" s="22">
        <v>0.53648882836450196</v>
      </c>
      <c r="EA542" s="22">
        <v>0.49497146147607524</v>
      </c>
      <c r="EB542" s="38">
        <f t="shared" si="18"/>
        <v>11419.486849420849</v>
      </c>
      <c r="EC542" s="38">
        <f>VLOOKUP(A542,'Uline Box Data'!$A$1:$L$1557,12,FALSE)</f>
        <v>0.82</v>
      </c>
      <c r="ED542" s="38">
        <f t="shared" si="19"/>
        <v>20.25</v>
      </c>
    </row>
    <row r="543" spans="1:134" hidden="1" x14ac:dyDescent="0.25">
      <c r="A543" t="s">
        <v>926</v>
      </c>
      <c r="B543">
        <v>16</v>
      </c>
      <c r="C543">
        <v>16</v>
      </c>
      <c r="D543">
        <v>7</v>
      </c>
      <c r="E543">
        <v>1792</v>
      </c>
      <c r="F543" t="s">
        <v>23</v>
      </c>
      <c r="H543">
        <v>16</v>
      </c>
      <c r="I543">
        <v>16</v>
      </c>
      <c r="J543">
        <v>7</v>
      </c>
      <c r="K543">
        <v>16</v>
      </c>
      <c r="L543">
        <v>16</v>
      </c>
      <c r="M543">
        <v>7</v>
      </c>
      <c r="N543">
        <v>16</v>
      </c>
      <c r="O543">
        <v>16</v>
      </c>
      <c r="P543">
        <v>7</v>
      </c>
      <c r="Q543">
        <v>16</v>
      </c>
      <c r="R543">
        <v>16</v>
      </c>
      <c r="S543">
        <v>7</v>
      </c>
      <c r="T543" t="s">
        <v>26</v>
      </c>
      <c r="U543">
        <v>15.780000000000001</v>
      </c>
      <c r="V543">
        <v>15.780000000000001</v>
      </c>
      <c r="W543">
        <v>6.1239999999999997</v>
      </c>
      <c r="X543">
        <v>13.125</v>
      </c>
      <c r="Y543">
        <v>13.125</v>
      </c>
      <c r="Z543">
        <v>6.95</v>
      </c>
      <c r="AA543">
        <v>13.125</v>
      </c>
      <c r="AB543">
        <v>13.125</v>
      </c>
      <c r="AC543">
        <v>6.6563999999999997</v>
      </c>
      <c r="AD543">
        <v>13.875</v>
      </c>
      <c r="AE543">
        <v>13.875</v>
      </c>
      <c r="AF543">
        <v>5.1879999999999997</v>
      </c>
      <c r="AH543" t="s">
        <v>24</v>
      </c>
      <c r="AI543">
        <v>0.21999999999999886</v>
      </c>
      <c r="AJ543">
        <v>0.21999999999999886</v>
      </c>
      <c r="AK543">
        <v>0.87600000000000033</v>
      </c>
      <c r="AL543">
        <v>2.875</v>
      </c>
      <c r="AM543">
        <v>2.875</v>
      </c>
      <c r="AN543">
        <v>4.9999999999999822E-2</v>
      </c>
      <c r="AO543">
        <v>2.875</v>
      </c>
      <c r="AP543">
        <v>2.875</v>
      </c>
      <c r="AQ543">
        <v>0.34360000000000035</v>
      </c>
      <c r="AR543">
        <v>2.125</v>
      </c>
      <c r="AS543">
        <v>2.125</v>
      </c>
      <c r="AT543">
        <v>1.8120000000000003</v>
      </c>
      <c r="AU543">
        <v>0.4071927956310224</v>
      </c>
      <c r="AW543" t="s">
        <v>109</v>
      </c>
      <c r="AX543">
        <v>4.8399999999999499E-2</v>
      </c>
      <c r="AY543">
        <v>4.8399999999999499E-2</v>
      </c>
      <c r="AZ543">
        <v>0.76737600000000061</v>
      </c>
      <c r="BA543">
        <v>8.265625</v>
      </c>
      <c r="BB543">
        <v>8.265625</v>
      </c>
      <c r="BC543">
        <v>2.4999999999999823E-3</v>
      </c>
      <c r="BD543">
        <v>8.265625</v>
      </c>
      <c r="BE543">
        <v>8.265625</v>
      </c>
      <c r="BF543">
        <v>0.11806096000000024</v>
      </c>
      <c r="BG543">
        <v>4.515625</v>
      </c>
      <c r="BH543">
        <v>4.515625</v>
      </c>
      <c r="BI543">
        <v>3.2833440000000009</v>
      </c>
      <c r="BJ543">
        <v>0.1658059728138076</v>
      </c>
      <c r="BL543" t="s">
        <v>53</v>
      </c>
      <c r="BM543">
        <v>5</v>
      </c>
      <c r="BN543">
        <v>5</v>
      </c>
      <c r="BO543">
        <v>4</v>
      </c>
      <c r="BP543">
        <v>3</v>
      </c>
      <c r="BQ543">
        <v>3</v>
      </c>
      <c r="BR543">
        <v>4</v>
      </c>
      <c r="BS543">
        <v>3</v>
      </c>
      <c r="BT543">
        <v>3</v>
      </c>
      <c r="BU543">
        <v>3</v>
      </c>
      <c r="BV543">
        <v>3</v>
      </c>
      <c r="BW543">
        <v>3</v>
      </c>
      <c r="BX543">
        <v>2</v>
      </c>
      <c r="BZ543" t="s">
        <v>55</v>
      </c>
      <c r="CA543">
        <v>100</v>
      </c>
      <c r="CB543">
        <v>0</v>
      </c>
      <c r="CC543">
        <v>0</v>
      </c>
      <c r="CD543">
        <v>0</v>
      </c>
      <c r="CE543">
        <v>100</v>
      </c>
      <c r="CF543">
        <v>19</v>
      </c>
      <c r="CG543">
        <v>2500</v>
      </c>
      <c r="CH543">
        <v>1524.9274416000003</v>
      </c>
      <c r="CI543">
        <v>267.07255839999971</v>
      </c>
      <c r="CJ543">
        <v>2.7777777777777777</v>
      </c>
      <c r="CK543">
        <v>0.85096397410714297</v>
      </c>
      <c r="CM543" t="s">
        <v>56</v>
      </c>
      <c r="CN543">
        <v>36</v>
      </c>
      <c r="CO543">
        <v>1</v>
      </c>
      <c r="CP543">
        <v>3</v>
      </c>
      <c r="CQ543">
        <v>1</v>
      </c>
      <c r="CR543">
        <v>39</v>
      </c>
      <c r="CS543">
        <v>14.82</v>
      </c>
      <c r="CT543">
        <v>975</v>
      </c>
      <c r="CU543">
        <v>1297.0166015625</v>
      </c>
      <c r="CV543">
        <v>494.9833984375</v>
      </c>
      <c r="CW543">
        <v>1.3</v>
      </c>
      <c r="CX543">
        <v>0.72378158569335938</v>
      </c>
      <c r="CZ543" t="s">
        <v>57</v>
      </c>
      <c r="DA543">
        <v>27</v>
      </c>
      <c r="DB543">
        <v>1</v>
      </c>
      <c r="DC543">
        <v>3</v>
      </c>
      <c r="DD543">
        <v>1</v>
      </c>
      <c r="DE543">
        <v>30</v>
      </c>
      <c r="DF543">
        <v>40.5</v>
      </c>
      <c r="DG543">
        <v>750</v>
      </c>
      <c r="DH543">
        <v>1274.0765624999999</v>
      </c>
      <c r="DI543">
        <v>517.92343750000009</v>
      </c>
      <c r="DJ543">
        <v>1.5</v>
      </c>
      <c r="DK543">
        <v>0.71098022460937493</v>
      </c>
      <c r="DM543" t="s">
        <v>58</v>
      </c>
      <c r="DN543">
        <v>18</v>
      </c>
      <c r="DO543">
        <v>0</v>
      </c>
      <c r="DP543">
        <v>0</v>
      </c>
      <c r="DQ543">
        <v>0</v>
      </c>
      <c r="DR543">
        <v>18</v>
      </c>
      <c r="DS543">
        <v>13.5</v>
      </c>
      <c r="DT543">
        <v>288</v>
      </c>
      <c r="DU543">
        <v>998.77106249999997</v>
      </c>
      <c r="DV543">
        <v>793.22893750000003</v>
      </c>
      <c r="DW543">
        <v>1.2</v>
      </c>
      <c r="DX543">
        <v>0.55734992327008925</v>
      </c>
      <c r="DZ543" s="22">
        <v>0.71076892691999161</v>
      </c>
      <c r="EA543" s="22">
        <v>0.73882155360081614</v>
      </c>
      <c r="EB543" s="38">
        <f t="shared" si="18"/>
        <v>9800.4850871794879</v>
      </c>
      <c r="EC543" s="38">
        <f>VLOOKUP(A543,'Uline Box Data'!$A$1:$L$1557,12,FALSE)</f>
        <v>1.28</v>
      </c>
      <c r="ED543" s="38">
        <f t="shared" si="19"/>
        <v>40.5</v>
      </c>
    </row>
    <row r="544" spans="1:134" hidden="1" x14ac:dyDescent="0.25">
      <c r="A544" t="s">
        <v>927</v>
      </c>
      <c r="B544">
        <v>16</v>
      </c>
      <c r="C544">
        <v>16</v>
      </c>
      <c r="D544">
        <v>8</v>
      </c>
      <c r="E544">
        <v>2048</v>
      </c>
      <c r="F544" t="s">
        <v>23</v>
      </c>
      <c r="H544">
        <v>16</v>
      </c>
      <c r="I544">
        <v>16</v>
      </c>
      <c r="J544">
        <v>8</v>
      </c>
      <c r="K544">
        <v>16</v>
      </c>
      <c r="L544">
        <v>16</v>
      </c>
      <c r="M544">
        <v>8</v>
      </c>
      <c r="N544">
        <v>16</v>
      </c>
      <c r="O544">
        <v>16</v>
      </c>
      <c r="P544">
        <v>8</v>
      </c>
      <c r="Q544">
        <v>16</v>
      </c>
      <c r="R544">
        <v>16</v>
      </c>
      <c r="S544">
        <v>8</v>
      </c>
      <c r="T544" t="s">
        <v>26</v>
      </c>
      <c r="U544">
        <v>15.780000000000001</v>
      </c>
      <c r="V544">
        <v>15.780000000000001</v>
      </c>
      <c r="W544">
        <v>7.6549999999999994</v>
      </c>
      <c r="X544">
        <v>13.125</v>
      </c>
      <c r="Y544">
        <v>13.125</v>
      </c>
      <c r="Z544">
        <v>6.95</v>
      </c>
      <c r="AA544">
        <v>13.125</v>
      </c>
      <c r="AB544">
        <v>13.125</v>
      </c>
      <c r="AC544">
        <v>6.6563999999999997</v>
      </c>
      <c r="AD544">
        <v>13.875</v>
      </c>
      <c r="AE544">
        <v>13.875</v>
      </c>
      <c r="AF544">
        <v>7.782</v>
      </c>
      <c r="AH544" t="s">
        <v>24</v>
      </c>
      <c r="AI544">
        <v>0.21999999999999886</v>
      </c>
      <c r="AJ544">
        <v>0.21999999999999886</v>
      </c>
      <c r="AK544">
        <v>0.34500000000000064</v>
      </c>
      <c r="AL544">
        <v>2.875</v>
      </c>
      <c r="AM544">
        <v>2.875</v>
      </c>
      <c r="AN544">
        <v>1.0499999999999998</v>
      </c>
      <c r="AO544">
        <v>2.875</v>
      </c>
      <c r="AP544">
        <v>2.875</v>
      </c>
      <c r="AQ544">
        <v>1.3436000000000003</v>
      </c>
      <c r="AR544">
        <v>2.125</v>
      </c>
      <c r="AS544">
        <v>2.125</v>
      </c>
      <c r="AT544">
        <v>0.21799999999999997</v>
      </c>
      <c r="AU544">
        <v>1.5843440946503313</v>
      </c>
      <c r="AW544" t="s">
        <v>109</v>
      </c>
      <c r="AX544">
        <v>4.8399999999999499E-2</v>
      </c>
      <c r="AY544">
        <v>4.8399999999999499E-2</v>
      </c>
      <c r="AZ544">
        <v>0.11902500000000044</v>
      </c>
      <c r="BA544">
        <v>8.265625</v>
      </c>
      <c r="BB544">
        <v>8.265625</v>
      </c>
      <c r="BC544">
        <v>1.1024999999999996</v>
      </c>
      <c r="BD544">
        <v>8.265625</v>
      </c>
      <c r="BE544">
        <v>8.265625</v>
      </c>
      <c r="BF544">
        <v>1.8052609600000009</v>
      </c>
      <c r="BG544">
        <v>4.515625</v>
      </c>
      <c r="BH544">
        <v>4.515625</v>
      </c>
      <c r="BI544">
        <v>4.752399999999999E-2</v>
      </c>
      <c r="BJ544">
        <v>2.5101462102533767</v>
      </c>
      <c r="BL544" t="s">
        <v>53</v>
      </c>
      <c r="BM544">
        <v>5</v>
      </c>
      <c r="BN544">
        <v>5</v>
      </c>
      <c r="BO544">
        <v>5</v>
      </c>
      <c r="BP544">
        <v>3</v>
      </c>
      <c r="BQ544">
        <v>3</v>
      </c>
      <c r="BR544">
        <v>4</v>
      </c>
      <c r="BS544">
        <v>3</v>
      </c>
      <c r="BT544">
        <v>3</v>
      </c>
      <c r="BU544">
        <v>3</v>
      </c>
      <c r="BV544">
        <v>3</v>
      </c>
      <c r="BW544">
        <v>3</v>
      </c>
      <c r="BX544">
        <v>3</v>
      </c>
      <c r="BZ544" t="s">
        <v>55</v>
      </c>
      <c r="CA544">
        <v>125</v>
      </c>
      <c r="CB544">
        <v>0</v>
      </c>
      <c r="CC544">
        <v>0</v>
      </c>
      <c r="CD544">
        <v>0</v>
      </c>
      <c r="CE544">
        <v>125</v>
      </c>
      <c r="CF544">
        <v>23.75</v>
      </c>
      <c r="CG544">
        <v>3125</v>
      </c>
      <c r="CH544">
        <v>1906.1593020000003</v>
      </c>
      <c r="CI544">
        <v>141.84069799999975</v>
      </c>
      <c r="CJ544">
        <v>3.4722222222222223</v>
      </c>
      <c r="CK544">
        <v>0.93074184667968762</v>
      </c>
      <c r="CM544" t="s">
        <v>56</v>
      </c>
      <c r="CN544">
        <v>36</v>
      </c>
      <c r="CO544">
        <v>1</v>
      </c>
      <c r="CP544">
        <v>3</v>
      </c>
      <c r="CQ544">
        <v>1</v>
      </c>
      <c r="CR544">
        <v>39</v>
      </c>
      <c r="CS544">
        <v>14.82</v>
      </c>
      <c r="CT544">
        <v>975</v>
      </c>
      <c r="CU544">
        <v>1297.0166015625</v>
      </c>
      <c r="CV544">
        <v>750.9833984375</v>
      </c>
      <c r="CW544">
        <v>1.3</v>
      </c>
      <c r="CX544">
        <v>0.63330888748168945</v>
      </c>
      <c r="CZ544" t="s">
        <v>57</v>
      </c>
      <c r="DA544">
        <v>27</v>
      </c>
      <c r="DB544">
        <v>1</v>
      </c>
      <c r="DC544">
        <v>3</v>
      </c>
      <c r="DD544">
        <v>1</v>
      </c>
      <c r="DE544">
        <v>30</v>
      </c>
      <c r="DF544">
        <v>40.5</v>
      </c>
      <c r="DG544">
        <v>750</v>
      </c>
      <c r="DH544">
        <v>1274.0765624999999</v>
      </c>
      <c r="DI544">
        <v>773.92343750000009</v>
      </c>
      <c r="DJ544">
        <v>1.5</v>
      </c>
      <c r="DK544">
        <v>0.62210769653320308</v>
      </c>
      <c r="DM544" t="s">
        <v>58</v>
      </c>
      <c r="DN544">
        <v>27</v>
      </c>
      <c r="DO544">
        <v>0</v>
      </c>
      <c r="DP544">
        <v>0</v>
      </c>
      <c r="DQ544">
        <v>0</v>
      </c>
      <c r="DR544">
        <v>27</v>
      </c>
      <c r="DS544">
        <v>20.25</v>
      </c>
      <c r="DT544">
        <v>432</v>
      </c>
      <c r="DU544">
        <v>1498.15659375</v>
      </c>
      <c r="DV544">
        <v>549.84340625000004</v>
      </c>
      <c r="DW544">
        <v>1.8</v>
      </c>
      <c r="DX544">
        <v>0.73152177429199217</v>
      </c>
      <c r="DZ544" s="22">
        <v>0.72942005124664311</v>
      </c>
      <c r="EA544" s="22">
        <v>0.68366472356863395</v>
      </c>
      <c r="EB544" s="38">
        <f t="shared" si="18"/>
        <v>9651.9919052991445</v>
      </c>
      <c r="EC544" s="38">
        <f>VLOOKUP(A544,'Uline Box Data'!$A$1:$L$1557,12,FALSE)</f>
        <v>1.31</v>
      </c>
      <c r="ED544" s="38">
        <f t="shared" si="19"/>
        <v>40.5</v>
      </c>
    </row>
    <row r="545" spans="1:134" hidden="1" x14ac:dyDescent="0.25">
      <c r="A545" t="s">
        <v>928</v>
      </c>
      <c r="B545">
        <v>16</v>
      </c>
      <c r="C545">
        <v>16</v>
      </c>
      <c r="D545">
        <v>8</v>
      </c>
      <c r="E545">
        <v>2048</v>
      </c>
      <c r="F545" t="s">
        <v>23</v>
      </c>
      <c r="H545">
        <v>16</v>
      </c>
      <c r="I545">
        <v>16</v>
      </c>
      <c r="J545">
        <v>8</v>
      </c>
      <c r="K545">
        <v>16</v>
      </c>
      <c r="L545">
        <v>16</v>
      </c>
      <c r="M545">
        <v>8</v>
      </c>
      <c r="N545">
        <v>16</v>
      </c>
      <c r="O545">
        <v>16</v>
      </c>
      <c r="P545">
        <v>8</v>
      </c>
      <c r="Q545">
        <v>16</v>
      </c>
      <c r="R545">
        <v>16</v>
      </c>
      <c r="S545">
        <v>8</v>
      </c>
      <c r="T545" t="s">
        <v>26</v>
      </c>
      <c r="U545">
        <v>15.780000000000001</v>
      </c>
      <c r="V545">
        <v>15.780000000000001</v>
      </c>
      <c r="W545">
        <v>7.6549999999999994</v>
      </c>
      <c r="X545">
        <v>13.125</v>
      </c>
      <c r="Y545">
        <v>13.125</v>
      </c>
      <c r="Z545">
        <v>6.95</v>
      </c>
      <c r="AA545">
        <v>13.125</v>
      </c>
      <c r="AB545">
        <v>13.125</v>
      </c>
      <c r="AC545">
        <v>6.6563999999999997</v>
      </c>
      <c r="AD545">
        <v>13.875</v>
      </c>
      <c r="AE545">
        <v>13.875</v>
      </c>
      <c r="AF545">
        <v>7.782</v>
      </c>
      <c r="AH545" t="s">
        <v>24</v>
      </c>
      <c r="AI545">
        <v>0.21999999999999886</v>
      </c>
      <c r="AJ545">
        <v>0.21999999999999886</v>
      </c>
      <c r="AK545">
        <v>0.34500000000000064</v>
      </c>
      <c r="AL545">
        <v>2.875</v>
      </c>
      <c r="AM545">
        <v>2.875</v>
      </c>
      <c r="AN545">
        <v>1.0499999999999998</v>
      </c>
      <c r="AO545">
        <v>2.875</v>
      </c>
      <c r="AP545">
        <v>2.875</v>
      </c>
      <c r="AQ545">
        <v>1.3436000000000003</v>
      </c>
      <c r="AR545">
        <v>2.125</v>
      </c>
      <c r="AS545">
        <v>2.125</v>
      </c>
      <c r="AT545">
        <v>0.21799999999999997</v>
      </c>
      <c r="AU545">
        <v>1.5843440946503313</v>
      </c>
      <c r="AW545" t="s">
        <v>109</v>
      </c>
      <c r="AX545">
        <v>4.8399999999999499E-2</v>
      </c>
      <c r="AY545">
        <v>4.8399999999999499E-2</v>
      </c>
      <c r="AZ545">
        <v>0.11902500000000044</v>
      </c>
      <c r="BA545">
        <v>8.265625</v>
      </c>
      <c r="BB545">
        <v>8.265625</v>
      </c>
      <c r="BC545">
        <v>1.1024999999999996</v>
      </c>
      <c r="BD545">
        <v>8.265625</v>
      </c>
      <c r="BE545">
        <v>8.265625</v>
      </c>
      <c r="BF545">
        <v>1.8052609600000009</v>
      </c>
      <c r="BG545">
        <v>4.515625</v>
      </c>
      <c r="BH545">
        <v>4.515625</v>
      </c>
      <c r="BI545">
        <v>4.752399999999999E-2</v>
      </c>
      <c r="BJ545">
        <v>2.5101462102533767</v>
      </c>
      <c r="BL545" t="s">
        <v>53</v>
      </c>
      <c r="BM545">
        <v>5</v>
      </c>
      <c r="BN545">
        <v>5</v>
      </c>
      <c r="BO545">
        <v>5</v>
      </c>
      <c r="BP545">
        <v>3</v>
      </c>
      <c r="BQ545">
        <v>3</v>
      </c>
      <c r="BR545">
        <v>4</v>
      </c>
      <c r="BS545">
        <v>3</v>
      </c>
      <c r="BT545">
        <v>3</v>
      </c>
      <c r="BU545">
        <v>3</v>
      </c>
      <c r="BV545">
        <v>3</v>
      </c>
      <c r="BW545">
        <v>3</v>
      </c>
      <c r="BX545">
        <v>3</v>
      </c>
      <c r="BZ545" t="s">
        <v>55</v>
      </c>
      <c r="CA545">
        <v>125</v>
      </c>
      <c r="CB545">
        <v>0</v>
      </c>
      <c r="CC545">
        <v>0</v>
      </c>
      <c r="CD545">
        <v>0</v>
      </c>
      <c r="CE545">
        <v>125</v>
      </c>
      <c r="CF545">
        <v>23.75</v>
      </c>
      <c r="CG545">
        <v>3125</v>
      </c>
      <c r="CH545">
        <v>1906.1593020000003</v>
      </c>
      <c r="CI545">
        <v>141.84069799999975</v>
      </c>
      <c r="CJ545">
        <v>3.4722222222222223</v>
      </c>
      <c r="CK545">
        <v>0.93074184667968762</v>
      </c>
      <c r="CM545" t="s">
        <v>56</v>
      </c>
      <c r="CN545">
        <v>36</v>
      </c>
      <c r="CO545">
        <v>1</v>
      </c>
      <c r="CP545">
        <v>3</v>
      </c>
      <c r="CQ545">
        <v>1</v>
      </c>
      <c r="CR545">
        <v>39</v>
      </c>
      <c r="CS545">
        <v>14.82</v>
      </c>
      <c r="CT545">
        <v>975</v>
      </c>
      <c r="CU545">
        <v>1297.0166015625</v>
      </c>
      <c r="CV545">
        <v>750.9833984375</v>
      </c>
      <c r="CW545">
        <v>1.3</v>
      </c>
      <c r="CX545">
        <v>0.63330888748168945</v>
      </c>
      <c r="CZ545" t="s">
        <v>57</v>
      </c>
      <c r="DA545">
        <v>27</v>
      </c>
      <c r="DB545">
        <v>1</v>
      </c>
      <c r="DC545">
        <v>3</v>
      </c>
      <c r="DD545">
        <v>1</v>
      </c>
      <c r="DE545">
        <v>30</v>
      </c>
      <c r="DF545">
        <v>40.5</v>
      </c>
      <c r="DG545">
        <v>750</v>
      </c>
      <c r="DH545">
        <v>1274.0765624999999</v>
      </c>
      <c r="DI545">
        <v>773.92343750000009</v>
      </c>
      <c r="DJ545">
        <v>1.5</v>
      </c>
      <c r="DK545">
        <v>0.62210769653320308</v>
      </c>
      <c r="DM545" t="s">
        <v>58</v>
      </c>
      <c r="DN545">
        <v>27</v>
      </c>
      <c r="DO545">
        <v>0</v>
      </c>
      <c r="DP545">
        <v>0</v>
      </c>
      <c r="DQ545">
        <v>0</v>
      </c>
      <c r="DR545">
        <v>27</v>
      </c>
      <c r="DS545">
        <v>20.25</v>
      </c>
      <c r="DT545">
        <v>432</v>
      </c>
      <c r="DU545">
        <v>1498.15659375</v>
      </c>
      <c r="DV545">
        <v>549.84340625000004</v>
      </c>
      <c r="DW545">
        <v>1.8</v>
      </c>
      <c r="DX545">
        <v>0.73152177429199217</v>
      </c>
      <c r="DZ545" s="22">
        <v>0.72942005124664311</v>
      </c>
      <c r="EA545" s="22">
        <v>0.68366472356863395</v>
      </c>
      <c r="EB545" s="38">
        <f t="shared" si="18"/>
        <v>8104.7260273504271</v>
      </c>
      <c r="EC545" s="38">
        <f>VLOOKUP(A545,'Uline Box Data'!$A$1:$L$1557,12,FALSE)</f>
        <v>1.1000000000000001</v>
      </c>
      <c r="ED545" s="38">
        <f t="shared" si="19"/>
        <v>40.5</v>
      </c>
    </row>
    <row r="546" spans="1:134" hidden="1" x14ac:dyDescent="0.25">
      <c r="A546" t="s">
        <v>929</v>
      </c>
      <c r="B546">
        <v>16</v>
      </c>
      <c r="C546">
        <v>16</v>
      </c>
      <c r="D546">
        <v>8</v>
      </c>
      <c r="E546">
        <v>2048</v>
      </c>
      <c r="F546" t="s">
        <v>23</v>
      </c>
      <c r="H546">
        <v>16</v>
      </c>
      <c r="I546">
        <v>16</v>
      </c>
      <c r="J546">
        <v>8</v>
      </c>
      <c r="K546">
        <v>16</v>
      </c>
      <c r="L546">
        <v>16</v>
      </c>
      <c r="M546">
        <v>8</v>
      </c>
      <c r="N546">
        <v>16</v>
      </c>
      <c r="O546">
        <v>16</v>
      </c>
      <c r="P546">
        <v>8</v>
      </c>
      <c r="Q546">
        <v>16</v>
      </c>
      <c r="R546">
        <v>16</v>
      </c>
      <c r="S546">
        <v>8</v>
      </c>
      <c r="T546" t="s">
        <v>26</v>
      </c>
      <c r="U546">
        <v>15.780000000000001</v>
      </c>
      <c r="V546">
        <v>15.780000000000001</v>
      </c>
      <c r="W546">
        <v>7.6549999999999994</v>
      </c>
      <c r="X546">
        <v>13.125</v>
      </c>
      <c r="Y546">
        <v>13.125</v>
      </c>
      <c r="Z546">
        <v>6.95</v>
      </c>
      <c r="AA546">
        <v>13.125</v>
      </c>
      <c r="AB546">
        <v>13.125</v>
      </c>
      <c r="AC546">
        <v>6.6563999999999997</v>
      </c>
      <c r="AD546">
        <v>13.875</v>
      </c>
      <c r="AE546">
        <v>13.875</v>
      </c>
      <c r="AF546">
        <v>7.782</v>
      </c>
      <c r="AH546" t="s">
        <v>24</v>
      </c>
      <c r="AI546">
        <v>0.21999999999999886</v>
      </c>
      <c r="AJ546">
        <v>0.21999999999999886</v>
      </c>
      <c r="AK546">
        <v>0.34500000000000064</v>
      </c>
      <c r="AL546">
        <v>2.875</v>
      </c>
      <c r="AM546">
        <v>2.875</v>
      </c>
      <c r="AN546">
        <v>1.0499999999999998</v>
      </c>
      <c r="AO546">
        <v>2.875</v>
      </c>
      <c r="AP546">
        <v>2.875</v>
      </c>
      <c r="AQ546">
        <v>1.3436000000000003</v>
      </c>
      <c r="AR546">
        <v>2.125</v>
      </c>
      <c r="AS546">
        <v>2.125</v>
      </c>
      <c r="AT546">
        <v>0.21799999999999997</v>
      </c>
      <c r="AU546">
        <v>1.5843440946503313</v>
      </c>
      <c r="AW546" t="s">
        <v>109</v>
      </c>
      <c r="AX546">
        <v>4.8399999999999499E-2</v>
      </c>
      <c r="AY546">
        <v>4.8399999999999499E-2</v>
      </c>
      <c r="AZ546">
        <v>0.11902500000000044</v>
      </c>
      <c r="BA546">
        <v>8.265625</v>
      </c>
      <c r="BB546">
        <v>8.265625</v>
      </c>
      <c r="BC546">
        <v>1.1024999999999996</v>
      </c>
      <c r="BD546">
        <v>8.265625</v>
      </c>
      <c r="BE546">
        <v>8.265625</v>
      </c>
      <c r="BF546">
        <v>1.8052609600000009</v>
      </c>
      <c r="BG546">
        <v>4.515625</v>
      </c>
      <c r="BH546">
        <v>4.515625</v>
      </c>
      <c r="BI546">
        <v>4.752399999999999E-2</v>
      </c>
      <c r="BJ546">
        <v>2.5101462102533767</v>
      </c>
      <c r="BL546" t="s">
        <v>53</v>
      </c>
      <c r="BM546">
        <v>5</v>
      </c>
      <c r="BN546">
        <v>5</v>
      </c>
      <c r="BO546">
        <v>5</v>
      </c>
      <c r="BP546">
        <v>3</v>
      </c>
      <c r="BQ546">
        <v>3</v>
      </c>
      <c r="BR546">
        <v>4</v>
      </c>
      <c r="BS546">
        <v>3</v>
      </c>
      <c r="BT546">
        <v>3</v>
      </c>
      <c r="BU546">
        <v>3</v>
      </c>
      <c r="BV546">
        <v>3</v>
      </c>
      <c r="BW546">
        <v>3</v>
      </c>
      <c r="BX546">
        <v>3</v>
      </c>
      <c r="BZ546" t="s">
        <v>55</v>
      </c>
      <c r="CA546">
        <v>125</v>
      </c>
      <c r="CB546">
        <v>0</v>
      </c>
      <c r="CC546">
        <v>0</v>
      </c>
      <c r="CD546">
        <v>0</v>
      </c>
      <c r="CE546">
        <v>125</v>
      </c>
      <c r="CF546">
        <v>23.75</v>
      </c>
      <c r="CG546">
        <v>3125</v>
      </c>
      <c r="CH546">
        <v>1906.1593020000003</v>
      </c>
      <c r="CI546">
        <v>141.84069799999975</v>
      </c>
      <c r="CJ546">
        <v>3.4722222222222223</v>
      </c>
      <c r="CK546">
        <v>0.93074184667968762</v>
      </c>
      <c r="CM546" t="s">
        <v>56</v>
      </c>
      <c r="CN546">
        <v>36</v>
      </c>
      <c r="CO546">
        <v>1</v>
      </c>
      <c r="CP546">
        <v>3</v>
      </c>
      <c r="CQ546">
        <v>1</v>
      </c>
      <c r="CR546">
        <v>39</v>
      </c>
      <c r="CS546">
        <v>14.82</v>
      </c>
      <c r="CT546">
        <v>975</v>
      </c>
      <c r="CU546">
        <v>1297.0166015625</v>
      </c>
      <c r="CV546">
        <v>750.9833984375</v>
      </c>
      <c r="CW546">
        <v>1.3</v>
      </c>
      <c r="CX546">
        <v>0.63330888748168945</v>
      </c>
      <c r="CZ546" t="s">
        <v>57</v>
      </c>
      <c r="DA546">
        <v>27</v>
      </c>
      <c r="DB546">
        <v>1</v>
      </c>
      <c r="DC546">
        <v>3</v>
      </c>
      <c r="DD546">
        <v>1</v>
      </c>
      <c r="DE546">
        <v>30</v>
      </c>
      <c r="DF546">
        <v>40.5</v>
      </c>
      <c r="DG546">
        <v>750</v>
      </c>
      <c r="DH546">
        <v>1274.0765624999999</v>
      </c>
      <c r="DI546">
        <v>773.92343750000009</v>
      </c>
      <c r="DJ546">
        <v>1.5</v>
      </c>
      <c r="DK546">
        <v>0.62210769653320308</v>
      </c>
      <c r="DM546" t="s">
        <v>58</v>
      </c>
      <c r="DN546">
        <v>27</v>
      </c>
      <c r="DO546">
        <v>0</v>
      </c>
      <c r="DP546">
        <v>0</v>
      </c>
      <c r="DQ546">
        <v>0</v>
      </c>
      <c r="DR546">
        <v>27</v>
      </c>
      <c r="DS546">
        <v>20.25</v>
      </c>
      <c r="DT546">
        <v>432</v>
      </c>
      <c r="DU546">
        <v>1498.15659375</v>
      </c>
      <c r="DV546">
        <v>549.84340625000004</v>
      </c>
      <c r="DW546">
        <v>1.8</v>
      </c>
      <c r="DX546">
        <v>0.73152177429199217</v>
      </c>
      <c r="DZ546" s="22">
        <v>0.72942005124664311</v>
      </c>
      <c r="EA546" s="22">
        <v>0.68366472356863395</v>
      </c>
      <c r="EB546" s="38">
        <f t="shared" si="18"/>
        <v>18346.152552820513</v>
      </c>
      <c r="EC546" s="38">
        <f>VLOOKUP(A546,'Uline Box Data'!$A$1:$L$1557,12,FALSE)</f>
        <v>2.4900000000000002</v>
      </c>
      <c r="ED546" s="38">
        <f t="shared" si="19"/>
        <v>40.5</v>
      </c>
    </row>
    <row r="547" spans="1:134" hidden="1" x14ac:dyDescent="0.25">
      <c r="A547" t="s">
        <v>930</v>
      </c>
      <c r="B547">
        <v>16</v>
      </c>
      <c r="C547">
        <v>16</v>
      </c>
      <c r="D547">
        <v>9</v>
      </c>
      <c r="E547">
        <v>2304</v>
      </c>
      <c r="F547" t="s">
        <v>23</v>
      </c>
      <c r="H547">
        <v>16</v>
      </c>
      <c r="I547">
        <v>16</v>
      </c>
      <c r="J547">
        <v>9</v>
      </c>
      <c r="K547">
        <v>16</v>
      </c>
      <c r="L547">
        <v>16</v>
      </c>
      <c r="M547">
        <v>9</v>
      </c>
      <c r="N547">
        <v>16</v>
      </c>
      <c r="O547">
        <v>16</v>
      </c>
      <c r="P547">
        <v>9</v>
      </c>
      <c r="Q547">
        <v>16</v>
      </c>
      <c r="R547">
        <v>16</v>
      </c>
      <c r="S547">
        <v>9</v>
      </c>
      <c r="T547" t="s">
        <v>26</v>
      </c>
      <c r="U547">
        <v>15.780000000000001</v>
      </c>
      <c r="V547">
        <v>15.780000000000001</v>
      </c>
      <c r="W547">
        <v>7.6549999999999994</v>
      </c>
      <c r="X547">
        <v>13.125</v>
      </c>
      <c r="Y547">
        <v>13.125</v>
      </c>
      <c r="Z547">
        <v>8.6875</v>
      </c>
      <c r="AA547">
        <v>13.125</v>
      </c>
      <c r="AB547">
        <v>13.125</v>
      </c>
      <c r="AC547">
        <v>8.8751999999999995</v>
      </c>
      <c r="AD547">
        <v>13.875</v>
      </c>
      <c r="AE547">
        <v>13.875</v>
      </c>
      <c r="AF547">
        <v>7.782</v>
      </c>
      <c r="AH547" t="s">
        <v>24</v>
      </c>
      <c r="AI547">
        <v>0.21999999999999886</v>
      </c>
      <c r="AJ547">
        <v>0.21999999999999886</v>
      </c>
      <c r="AK547">
        <v>1.3450000000000006</v>
      </c>
      <c r="AL547">
        <v>2.875</v>
      </c>
      <c r="AM547">
        <v>2.875</v>
      </c>
      <c r="AN547">
        <v>0.3125</v>
      </c>
      <c r="AO547">
        <v>2.875</v>
      </c>
      <c r="AP547">
        <v>2.875</v>
      </c>
      <c r="AQ547">
        <v>0.12480000000000047</v>
      </c>
      <c r="AR547">
        <v>2.125</v>
      </c>
      <c r="AS547">
        <v>2.125</v>
      </c>
      <c r="AT547">
        <v>1.218</v>
      </c>
      <c r="AU547">
        <v>0.95400094781218359</v>
      </c>
      <c r="AW547" t="s">
        <v>109</v>
      </c>
      <c r="AX547">
        <v>4.8399999999999499E-2</v>
      </c>
      <c r="AY547">
        <v>4.8399999999999499E-2</v>
      </c>
      <c r="AZ547">
        <v>1.8090250000000017</v>
      </c>
      <c r="BA547">
        <v>8.265625</v>
      </c>
      <c r="BB547">
        <v>8.265625</v>
      </c>
      <c r="BC547">
        <v>9.765625E-2</v>
      </c>
      <c r="BD547">
        <v>8.265625</v>
      </c>
      <c r="BE547">
        <v>8.265625</v>
      </c>
      <c r="BF547">
        <v>1.5575040000000116E-2</v>
      </c>
      <c r="BG547">
        <v>4.515625</v>
      </c>
      <c r="BH547">
        <v>4.515625</v>
      </c>
      <c r="BI547">
        <v>1.4835239999999998</v>
      </c>
      <c r="BJ547">
        <v>0.91011780842654466</v>
      </c>
      <c r="BL547" t="s">
        <v>53</v>
      </c>
      <c r="BM547">
        <v>5</v>
      </c>
      <c r="BN547">
        <v>5</v>
      </c>
      <c r="BO547">
        <v>5</v>
      </c>
      <c r="BP547">
        <v>3</v>
      </c>
      <c r="BQ547">
        <v>3</v>
      </c>
      <c r="BR547">
        <v>5</v>
      </c>
      <c r="BS547">
        <v>3</v>
      </c>
      <c r="BT547">
        <v>3</v>
      </c>
      <c r="BU547">
        <v>4</v>
      </c>
      <c r="BV547">
        <v>3</v>
      </c>
      <c r="BW547">
        <v>3</v>
      </c>
      <c r="BX547">
        <v>3</v>
      </c>
      <c r="BZ547" t="s">
        <v>55</v>
      </c>
      <c r="CA547">
        <v>125</v>
      </c>
      <c r="CB547">
        <v>0</v>
      </c>
      <c r="CC547">
        <v>0</v>
      </c>
      <c r="CD547">
        <v>0</v>
      </c>
      <c r="CE547">
        <v>125</v>
      </c>
      <c r="CF547">
        <v>23.75</v>
      </c>
      <c r="CG547">
        <v>3125</v>
      </c>
      <c r="CH547">
        <v>1906.1593020000003</v>
      </c>
      <c r="CI547">
        <v>397.84069799999975</v>
      </c>
      <c r="CJ547">
        <v>3.4722222222222223</v>
      </c>
      <c r="CK547">
        <v>0.82732608593750012</v>
      </c>
      <c r="CM547" t="s">
        <v>56</v>
      </c>
      <c r="CN547">
        <v>45</v>
      </c>
      <c r="CO547">
        <v>1</v>
      </c>
      <c r="CP547">
        <v>3</v>
      </c>
      <c r="CQ547">
        <v>2</v>
      </c>
      <c r="CR547">
        <v>51</v>
      </c>
      <c r="CS547">
        <v>19.38</v>
      </c>
      <c r="CT547">
        <v>1275</v>
      </c>
      <c r="CU547">
        <v>1696.0986328125</v>
      </c>
      <c r="CV547">
        <v>607.9013671875</v>
      </c>
      <c r="CW547">
        <v>1.7</v>
      </c>
      <c r="CX547">
        <v>0.7361539204915365</v>
      </c>
      <c r="CZ547" t="s">
        <v>57</v>
      </c>
      <c r="DA547">
        <v>36</v>
      </c>
      <c r="DB547">
        <v>1</v>
      </c>
      <c r="DC547">
        <v>3</v>
      </c>
      <c r="DD547">
        <v>2</v>
      </c>
      <c r="DE547">
        <v>42</v>
      </c>
      <c r="DF547">
        <v>56.7</v>
      </c>
      <c r="DG547">
        <v>1050</v>
      </c>
      <c r="DH547">
        <v>1783.7071874999999</v>
      </c>
      <c r="DI547">
        <v>520.29281250000008</v>
      </c>
      <c r="DJ547">
        <v>2.1</v>
      </c>
      <c r="DK547">
        <v>0.77417846679687496</v>
      </c>
      <c r="DM547" t="s">
        <v>58</v>
      </c>
      <c r="DN547">
        <v>27</v>
      </c>
      <c r="DO547">
        <v>0</v>
      </c>
      <c r="DP547">
        <v>0</v>
      </c>
      <c r="DQ547">
        <v>0</v>
      </c>
      <c r="DR547">
        <v>27</v>
      </c>
      <c r="DS547">
        <v>20.25</v>
      </c>
      <c r="DT547">
        <v>432</v>
      </c>
      <c r="DU547">
        <v>1498.15659375</v>
      </c>
      <c r="DV547">
        <v>805.84340625000004</v>
      </c>
      <c r="DW547">
        <v>1.8</v>
      </c>
      <c r="DX547">
        <v>0.65024157714843744</v>
      </c>
      <c r="DZ547" s="22">
        <v>0.74697501259358723</v>
      </c>
      <c r="EA547" s="22">
        <v>0.75890413124991862</v>
      </c>
      <c r="EB547" s="38">
        <f t="shared" si="18"/>
        <v>7866.3132587114842</v>
      </c>
      <c r="EC547" s="38">
        <f>VLOOKUP(A547,'Uline Box Data'!$A$1:$L$1557,12,FALSE)</f>
        <v>1.38</v>
      </c>
      <c r="ED547" s="38">
        <f t="shared" si="19"/>
        <v>56.7</v>
      </c>
    </row>
    <row r="548" spans="1:134" hidden="1" x14ac:dyDescent="0.25">
      <c r="A548" t="s">
        <v>931</v>
      </c>
      <c r="B548">
        <v>16</v>
      </c>
      <c r="C548">
        <v>16</v>
      </c>
      <c r="D548">
        <v>10</v>
      </c>
      <c r="E548">
        <v>2560</v>
      </c>
      <c r="F548" t="s">
        <v>23</v>
      </c>
      <c r="H548">
        <v>16</v>
      </c>
      <c r="I548">
        <v>16</v>
      </c>
      <c r="J548">
        <v>10</v>
      </c>
      <c r="K548">
        <v>16</v>
      </c>
      <c r="L548">
        <v>16</v>
      </c>
      <c r="M548">
        <v>10</v>
      </c>
      <c r="N548">
        <v>16</v>
      </c>
      <c r="O548">
        <v>16</v>
      </c>
      <c r="P548">
        <v>10</v>
      </c>
      <c r="Q548">
        <v>16</v>
      </c>
      <c r="R548">
        <v>16</v>
      </c>
      <c r="S548">
        <v>10</v>
      </c>
      <c r="T548" t="s">
        <v>26</v>
      </c>
      <c r="U548">
        <v>15.780000000000001</v>
      </c>
      <c r="V548">
        <v>15.780000000000001</v>
      </c>
      <c r="W548">
        <v>9.1859999999999999</v>
      </c>
      <c r="X548">
        <v>13.125</v>
      </c>
      <c r="Y548">
        <v>13.125</v>
      </c>
      <c r="Z548">
        <v>8.6875</v>
      </c>
      <c r="AA548">
        <v>13.125</v>
      </c>
      <c r="AB548">
        <v>13.125</v>
      </c>
      <c r="AC548">
        <v>8.8751999999999995</v>
      </c>
      <c r="AD548">
        <v>13.875</v>
      </c>
      <c r="AE548">
        <v>13.875</v>
      </c>
      <c r="AF548">
        <v>7.782</v>
      </c>
      <c r="AH548" t="s">
        <v>24</v>
      </c>
      <c r="AI548">
        <v>0.21999999999999886</v>
      </c>
      <c r="AJ548">
        <v>0.21999999999999886</v>
      </c>
      <c r="AK548">
        <v>0.81400000000000006</v>
      </c>
      <c r="AL548">
        <v>2.875</v>
      </c>
      <c r="AM548">
        <v>2.875</v>
      </c>
      <c r="AN548">
        <v>1.3125</v>
      </c>
      <c r="AO548">
        <v>2.875</v>
      </c>
      <c r="AP548">
        <v>2.875</v>
      </c>
      <c r="AQ548">
        <v>1.1248000000000005</v>
      </c>
      <c r="AR548">
        <v>2.125</v>
      </c>
      <c r="AS548">
        <v>2.125</v>
      </c>
      <c r="AT548">
        <v>2.218</v>
      </c>
      <c r="AU548">
        <v>39.79927794327044</v>
      </c>
      <c r="AW548" t="s">
        <v>109</v>
      </c>
      <c r="AX548">
        <v>4.8399999999999499E-2</v>
      </c>
      <c r="AY548">
        <v>4.8399999999999499E-2</v>
      </c>
      <c r="AZ548">
        <v>0.66259600000000007</v>
      </c>
      <c r="BA548">
        <v>8.265625</v>
      </c>
      <c r="BB548">
        <v>8.265625</v>
      </c>
      <c r="BC548">
        <v>1.72265625</v>
      </c>
      <c r="BD548">
        <v>8.265625</v>
      </c>
      <c r="BE548">
        <v>8.265625</v>
      </c>
      <c r="BF548">
        <v>1.265175040000001</v>
      </c>
      <c r="BG548">
        <v>4.515625</v>
      </c>
      <c r="BH548">
        <v>4.515625</v>
      </c>
      <c r="BI548">
        <v>4.919524</v>
      </c>
      <c r="BJ548">
        <v>1583.9825248056929</v>
      </c>
      <c r="BL548" t="s">
        <v>53</v>
      </c>
      <c r="BM548">
        <v>5</v>
      </c>
      <c r="BN548">
        <v>5</v>
      </c>
      <c r="BO548">
        <v>6</v>
      </c>
      <c r="BP548">
        <v>3</v>
      </c>
      <c r="BQ548">
        <v>3</v>
      </c>
      <c r="BR548">
        <v>5</v>
      </c>
      <c r="BS548">
        <v>3</v>
      </c>
      <c r="BT548">
        <v>3</v>
      </c>
      <c r="BU548">
        <v>4</v>
      </c>
      <c r="BV548">
        <v>3</v>
      </c>
      <c r="BW548">
        <v>3</v>
      </c>
      <c r="BX548">
        <v>3</v>
      </c>
      <c r="BZ548" t="s">
        <v>55</v>
      </c>
      <c r="CA548">
        <v>150</v>
      </c>
      <c r="CB548">
        <v>0</v>
      </c>
      <c r="CC548">
        <v>0</v>
      </c>
      <c r="CD548">
        <v>0</v>
      </c>
      <c r="CE548">
        <v>150</v>
      </c>
      <c r="CF548">
        <v>28.5</v>
      </c>
      <c r="CG548">
        <v>3750</v>
      </c>
      <c r="CH548">
        <v>2287.3911624000002</v>
      </c>
      <c r="CI548">
        <v>272.60883759999979</v>
      </c>
      <c r="CJ548">
        <v>4.166666666666667</v>
      </c>
      <c r="CK548">
        <v>0.89351217281250006</v>
      </c>
      <c r="CM548" t="s">
        <v>56</v>
      </c>
      <c r="CN548">
        <v>45</v>
      </c>
      <c r="CO548">
        <v>1</v>
      </c>
      <c r="CP548">
        <v>3</v>
      </c>
      <c r="CQ548">
        <v>2</v>
      </c>
      <c r="CR548">
        <v>51</v>
      </c>
      <c r="CS548">
        <v>19.38</v>
      </c>
      <c r="CT548">
        <v>1275</v>
      </c>
      <c r="CU548">
        <v>1696.0986328125</v>
      </c>
      <c r="CV548">
        <v>863.9013671875</v>
      </c>
      <c r="CW548">
        <v>1.7</v>
      </c>
      <c r="CX548">
        <v>0.66253852844238281</v>
      </c>
      <c r="CZ548" t="s">
        <v>57</v>
      </c>
      <c r="DA548">
        <v>36</v>
      </c>
      <c r="DB548">
        <v>1</v>
      </c>
      <c r="DC548">
        <v>3</v>
      </c>
      <c r="DD548">
        <v>2</v>
      </c>
      <c r="DE548">
        <v>42</v>
      </c>
      <c r="DF548">
        <v>56.7</v>
      </c>
      <c r="DG548">
        <v>1050</v>
      </c>
      <c r="DH548">
        <v>1783.7071874999999</v>
      </c>
      <c r="DI548">
        <v>776.29281250000008</v>
      </c>
      <c r="DJ548">
        <v>2.1</v>
      </c>
      <c r="DK548">
        <v>0.69676062011718742</v>
      </c>
      <c r="DM548" t="s">
        <v>58</v>
      </c>
      <c r="DN548">
        <v>27</v>
      </c>
      <c r="DO548">
        <v>0</v>
      </c>
      <c r="DP548">
        <v>0</v>
      </c>
      <c r="DQ548">
        <v>0</v>
      </c>
      <c r="DR548">
        <v>27</v>
      </c>
      <c r="DS548">
        <v>20.25</v>
      </c>
      <c r="DT548">
        <v>432</v>
      </c>
      <c r="DU548">
        <v>1498.15659375</v>
      </c>
      <c r="DV548">
        <v>1061.84340625</v>
      </c>
      <c r="DW548">
        <v>1.8</v>
      </c>
      <c r="DX548">
        <v>0.58521741943359373</v>
      </c>
      <c r="DZ548" s="22">
        <v>0.70950718520141609</v>
      </c>
      <c r="EA548" s="22">
        <v>0.70847881505008292</v>
      </c>
      <c r="EB548" s="38">
        <f t="shared" si="18"/>
        <v>8112.1118386554617</v>
      </c>
      <c r="EC548" s="38">
        <f>VLOOKUP(A548,'Uline Box Data'!$A$1:$L$1557,12,FALSE)</f>
        <v>1.44</v>
      </c>
      <c r="ED548" s="38">
        <f t="shared" si="19"/>
        <v>56.7</v>
      </c>
    </row>
    <row r="549" spans="1:134" hidden="1" x14ac:dyDescent="0.25">
      <c r="A549" t="s">
        <v>932</v>
      </c>
      <c r="B549">
        <v>16</v>
      </c>
      <c r="C549">
        <v>16</v>
      </c>
      <c r="D549">
        <v>10</v>
      </c>
      <c r="E549">
        <v>2560</v>
      </c>
      <c r="F549" t="s">
        <v>23</v>
      </c>
      <c r="H549">
        <v>16</v>
      </c>
      <c r="I549">
        <v>16</v>
      </c>
      <c r="J549">
        <v>10</v>
      </c>
      <c r="K549">
        <v>16</v>
      </c>
      <c r="L549">
        <v>16</v>
      </c>
      <c r="M549">
        <v>10</v>
      </c>
      <c r="N549">
        <v>16</v>
      </c>
      <c r="O549">
        <v>16</v>
      </c>
      <c r="P549">
        <v>10</v>
      </c>
      <c r="Q549">
        <v>16</v>
      </c>
      <c r="R549">
        <v>16</v>
      </c>
      <c r="S549">
        <v>10</v>
      </c>
      <c r="T549" t="s">
        <v>26</v>
      </c>
      <c r="U549">
        <v>15.780000000000001</v>
      </c>
      <c r="V549">
        <v>15.780000000000001</v>
      </c>
      <c r="W549">
        <v>9.1859999999999999</v>
      </c>
      <c r="X549">
        <v>13.125</v>
      </c>
      <c r="Y549">
        <v>13.125</v>
      </c>
      <c r="Z549">
        <v>8.6875</v>
      </c>
      <c r="AA549">
        <v>13.125</v>
      </c>
      <c r="AB549">
        <v>13.125</v>
      </c>
      <c r="AC549">
        <v>8.8751999999999995</v>
      </c>
      <c r="AD549">
        <v>13.875</v>
      </c>
      <c r="AE549">
        <v>13.875</v>
      </c>
      <c r="AF549">
        <v>7.782</v>
      </c>
      <c r="AH549" t="s">
        <v>24</v>
      </c>
      <c r="AI549">
        <v>0.21999999999999886</v>
      </c>
      <c r="AJ549">
        <v>0.21999999999999886</v>
      </c>
      <c r="AK549">
        <v>0.81400000000000006</v>
      </c>
      <c r="AL549">
        <v>2.875</v>
      </c>
      <c r="AM549">
        <v>2.875</v>
      </c>
      <c r="AN549">
        <v>1.3125</v>
      </c>
      <c r="AO549">
        <v>2.875</v>
      </c>
      <c r="AP549">
        <v>2.875</v>
      </c>
      <c r="AQ549">
        <v>1.1248000000000005</v>
      </c>
      <c r="AR549">
        <v>2.125</v>
      </c>
      <c r="AS549">
        <v>2.125</v>
      </c>
      <c r="AT549">
        <v>2.218</v>
      </c>
      <c r="AU549">
        <v>39.79927794327044</v>
      </c>
      <c r="AW549" t="s">
        <v>109</v>
      </c>
      <c r="AX549">
        <v>4.8399999999999499E-2</v>
      </c>
      <c r="AY549">
        <v>4.8399999999999499E-2</v>
      </c>
      <c r="AZ549">
        <v>0.66259600000000007</v>
      </c>
      <c r="BA549">
        <v>8.265625</v>
      </c>
      <c r="BB549">
        <v>8.265625</v>
      </c>
      <c r="BC549">
        <v>1.72265625</v>
      </c>
      <c r="BD549">
        <v>8.265625</v>
      </c>
      <c r="BE549">
        <v>8.265625</v>
      </c>
      <c r="BF549">
        <v>1.265175040000001</v>
      </c>
      <c r="BG549">
        <v>4.515625</v>
      </c>
      <c r="BH549">
        <v>4.515625</v>
      </c>
      <c r="BI549">
        <v>4.919524</v>
      </c>
      <c r="BJ549">
        <v>1583.9825248056929</v>
      </c>
      <c r="BL549" t="s">
        <v>53</v>
      </c>
      <c r="BM549">
        <v>5</v>
      </c>
      <c r="BN549">
        <v>5</v>
      </c>
      <c r="BO549">
        <v>6</v>
      </c>
      <c r="BP549">
        <v>3</v>
      </c>
      <c r="BQ549">
        <v>3</v>
      </c>
      <c r="BR549">
        <v>5</v>
      </c>
      <c r="BS549">
        <v>3</v>
      </c>
      <c r="BT549">
        <v>3</v>
      </c>
      <c r="BU549">
        <v>4</v>
      </c>
      <c r="BV549">
        <v>3</v>
      </c>
      <c r="BW549">
        <v>3</v>
      </c>
      <c r="BX549">
        <v>3</v>
      </c>
      <c r="BZ549" t="s">
        <v>55</v>
      </c>
      <c r="CA549">
        <v>150</v>
      </c>
      <c r="CB549">
        <v>0</v>
      </c>
      <c r="CC549">
        <v>0</v>
      </c>
      <c r="CD549">
        <v>0</v>
      </c>
      <c r="CE549">
        <v>150</v>
      </c>
      <c r="CF549">
        <v>28.5</v>
      </c>
      <c r="CG549">
        <v>3750</v>
      </c>
      <c r="CH549">
        <v>2287.3911624000002</v>
      </c>
      <c r="CI549">
        <v>272.60883759999979</v>
      </c>
      <c r="CJ549">
        <v>4.166666666666667</v>
      </c>
      <c r="CK549">
        <v>0.89351217281250006</v>
      </c>
      <c r="CM549" t="s">
        <v>56</v>
      </c>
      <c r="CN549">
        <v>45</v>
      </c>
      <c r="CO549">
        <v>1</v>
      </c>
      <c r="CP549">
        <v>3</v>
      </c>
      <c r="CQ549">
        <v>2</v>
      </c>
      <c r="CR549">
        <v>51</v>
      </c>
      <c r="CS549">
        <v>19.38</v>
      </c>
      <c r="CT549">
        <v>1275</v>
      </c>
      <c r="CU549">
        <v>1696.0986328125</v>
      </c>
      <c r="CV549">
        <v>863.9013671875</v>
      </c>
      <c r="CW549">
        <v>1.7</v>
      </c>
      <c r="CX549">
        <v>0.66253852844238281</v>
      </c>
      <c r="CZ549" t="s">
        <v>57</v>
      </c>
      <c r="DA549">
        <v>36</v>
      </c>
      <c r="DB549">
        <v>1</v>
      </c>
      <c r="DC549">
        <v>3</v>
      </c>
      <c r="DD549">
        <v>2</v>
      </c>
      <c r="DE549">
        <v>42</v>
      </c>
      <c r="DF549">
        <v>56.7</v>
      </c>
      <c r="DG549">
        <v>1050</v>
      </c>
      <c r="DH549">
        <v>1783.7071874999999</v>
      </c>
      <c r="DI549">
        <v>776.29281250000008</v>
      </c>
      <c r="DJ549">
        <v>2.1</v>
      </c>
      <c r="DK549">
        <v>0.69676062011718742</v>
      </c>
      <c r="DM549" t="s">
        <v>58</v>
      </c>
      <c r="DN549">
        <v>27</v>
      </c>
      <c r="DO549">
        <v>0</v>
      </c>
      <c r="DP549">
        <v>0</v>
      </c>
      <c r="DQ549">
        <v>0</v>
      </c>
      <c r="DR549">
        <v>27</v>
      </c>
      <c r="DS549">
        <v>20.25</v>
      </c>
      <c r="DT549">
        <v>432</v>
      </c>
      <c r="DU549">
        <v>1498.15659375</v>
      </c>
      <c r="DV549">
        <v>1061.84340625</v>
      </c>
      <c r="DW549">
        <v>1.8</v>
      </c>
      <c r="DX549">
        <v>0.58521741943359373</v>
      </c>
      <c r="DZ549" s="22">
        <v>0.70950718520141609</v>
      </c>
      <c r="EA549" s="22">
        <v>0.70847881505008292</v>
      </c>
      <c r="EB549" s="38">
        <f t="shared" si="18"/>
        <v>6703.7590888888881</v>
      </c>
      <c r="EC549" s="38">
        <f>VLOOKUP(A549,'Uline Box Data'!$A$1:$L$1557,12,FALSE)</f>
        <v>1.19</v>
      </c>
      <c r="ED549" s="38">
        <f t="shared" si="19"/>
        <v>56.7</v>
      </c>
    </row>
    <row r="550" spans="1:134" hidden="1" x14ac:dyDescent="0.25">
      <c r="A550" t="s">
        <v>933</v>
      </c>
      <c r="B550">
        <v>16</v>
      </c>
      <c r="C550">
        <v>16</v>
      </c>
      <c r="D550">
        <v>10</v>
      </c>
      <c r="E550">
        <v>2560</v>
      </c>
      <c r="F550" t="s">
        <v>23</v>
      </c>
      <c r="H550">
        <v>16</v>
      </c>
      <c r="I550">
        <v>16</v>
      </c>
      <c r="J550">
        <v>10</v>
      </c>
      <c r="K550">
        <v>16</v>
      </c>
      <c r="L550">
        <v>16</v>
      </c>
      <c r="M550">
        <v>10</v>
      </c>
      <c r="N550">
        <v>16</v>
      </c>
      <c r="O550">
        <v>16</v>
      </c>
      <c r="P550">
        <v>10</v>
      </c>
      <c r="Q550">
        <v>16</v>
      </c>
      <c r="R550">
        <v>16</v>
      </c>
      <c r="S550">
        <v>10</v>
      </c>
      <c r="T550" t="s">
        <v>26</v>
      </c>
      <c r="U550">
        <v>15.780000000000001</v>
      </c>
      <c r="V550">
        <v>15.780000000000001</v>
      </c>
      <c r="W550">
        <v>9.1859999999999999</v>
      </c>
      <c r="X550">
        <v>13.125</v>
      </c>
      <c r="Y550">
        <v>13.125</v>
      </c>
      <c r="Z550">
        <v>8.6875</v>
      </c>
      <c r="AA550">
        <v>13.125</v>
      </c>
      <c r="AB550">
        <v>13.125</v>
      </c>
      <c r="AC550">
        <v>8.8751999999999995</v>
      </c>
      <c r="AD550">
        <v>13.875</v>
      </c>
      <c r="AE550">
        <v>13.875</v>
      </c>
      <c r="AF550">
        <v>7.782</v>
      </c>
      <c r="AH550" t="s">
        <v>24</v>
      </c>
      <c r="AI550">
        <v>0.21999999999999886</v>
      </c>
      <c r="AJ550">
        <v>0.21999999999999886</v>
      </c>
      <c r="AK550">
        <v>0.81400000000000006</v>
      </c>
      <c r="AL550">
        <v>2.875</v>
      </c>
      <c r="AM550">
        <v>2.875</v>
      </c>
      <c r="AN550">
        <v>1.3125</v>
      </c>
      <c r="AO550">
        <v>2.875</v>
      </c>
      <c r="AP550">
        <v>2.875</v>
      </c>
      <c r="AQ550">
        <v>1.1248000000000005</v>
      </c>
      <c r="AR550">
        <v>2.125</v>
      </c>
      <c r="AS550">
        <v>2.125</v>
      </c>
      <c r="AT550">
        <v>2.218</v>
      </c>
      <c r="AU550">
        <v>39.79927794327044</v>
      </c>
      <c r="AW550" t="s">
        <v>109</v>
      </c>
      <c r="AX550">
        <v>4.8399999999999499E-2</v>
      </c>
      <c r="AY550">
        <v>4.8399999999999499E-2</v>
      </c>
      <c r="AZ550">
        <v>0.66259600000000007</v>
      </c>
      <c r="BA550">
        <v>8.265625</v>
      </c>
      <c r="BB550">
        <v>8.265625</v>
      </c>
      <c r="BC550">
        <v>1.72265625</v>
      </c>
      <c r="BD550">
        <v>8.265625</v>
      </c>
      <c r="BE550">
        <v>8.265625</v>
      </c>
      <c r="BF550">
        <v>1.265175040000001</v>
      </c>
      <c r="BG550">
        <v>4.515625</v>
      </c>
      <c r="BH550">
        <v>4.515625</v>
      </c>
      <c r="BI550">
        <v>4.919524</v>
      </c>
      <c r="BJ550">
        <v>1583.9825248056929</v>
      </c>
      <c r="BL550" t="s">
        <v>53</v>
      </c>
      <c r="BM550">
        <v>5</v>
      </c>
      <c r="BN550">
        <v>5</v>
      </c>
      <c r="BO550">
        <v>6</v>
      </c>
      <c r="BP550">
        <v>3</v>
      </c>
      <c r="BQ550">
        <v>3</v>
      </c>
      <c r="BR550">
        <v>5</v>
      </c>
      <c r="BS550">
        <v>3</v>
      </c>
      <c r="BT550">
        <v>3</v>
      </c>
      <c r="BU550">
        <v>4</v>
      </c>
      <c r="BV550">
        <v>3</v>
      </c>
      <c r="BW550">
        <v>3</v>
      </c>
      <c r="BX550">
        <v>3</v>
      </c>
      <c r="BZ550" t="s">
        <v>55</v>
      </c>
      <c r="CA550">
        <v>150</v>
      </c>
      <c r="CB550">
        <v>0</v>
      </c>
      <c r="CC550">
        <v>0</v>
      </c>
      <c r="CD550">
        <v>0</v>
      </c>
      <c r="CE550">
        <v>150</v>
      </c>
      <c r="CF550">
        <v>28.5</v>
      </c>
      <c r="CG550">
        <v>3750</v>
      </c>
      <c r="CH550">
        <v>2287.3911624000002</v>
      </c>
      <c r="CI550">
        <v>272.60883759999979</v>
      </c>
      <c r="CJ550">
        <v>4.166666666666667</v>
      </c>
      <c r="CK550">
        <v>0.89351217281250006</v>
      </c>
      <c r="CM550" t="s">
        <v>56</v>
      </c>
      <c r="CN550">
        <v>45</v>
      </c>
      <c r="CO550">
        <v>1</v>
      </c>
      <c r="CP550">
        <v>3</v>
      </c>
      <c r="CQ550">
        <v>2</v>
      </c>
      <c r="CR550">
        <v>51</v>
      </c>
      <c r="CS550">
        <v>19.38</v>
      </c>
      <c r="CT550">
        <v>1275</v>
      </c>
      <c r="CU550">
        <v>1696.0986328125</v>
      </c>
      <c r="CV550">
        <v>863.9013671875</v>
      </c>
      <c r="CW550">
        <v>1.7</v>
      </c>
      <c r="CX550">
        <v>0.66253852844238281</v>
      </c>
      <c r="CZ550" t="s">
        <v>57</v>
      </c>
      <c r="DA550">
        <v>36</v>
      </c>
      <c r="DB550">
        <v>1</v>
      </c>
      <c r="DC550">
        <v>3</v>
      </c>
      <c r="DD550">
        <v>2</v>
      </c>
      <c r="DE550">
        <v>42</v>
      </c>
      <c r="DF550">
        <v>56.7</v>
      </c>
      <c r="DG550">
        <v>1050</v>
      </c>
      <c r="DH550">
        <v>1783.7071874999999</v>
      </c>
      <c r="DI550">
        <v>776.29281250000008</v>
      </c>
      <c r="DJ550">
        <v>2.1</v>
      </c>
      <c r="DK550">
        <v>0.69676062011718742</v>
      </c>
      <c r="DM550" t="s">
        <v>58</v>
      </c>
      <c r="DN550">
        <v>27</v>
      </c>
      <c r="DO550">
        <v>0</v>
      </c>
      <c r="DP550">
        <v>0</v>
      </c>
      <c r="DQ550">
        <v>0</v>
      </c>
      <c r="DR550">
        <v>27</v>
      </c>
      <c r="DS550">
        <v>20.25</v>
      </c>
      <c r="DT550">
        <v>432</v>
      </c>
      <c r="DU550">
        <v>1498.15659375</v>
      </c>
      <c r="DV550">
        <v>1061.84340625</v>
      </c>
      <c r="DW550">
        <v>1.8</v>
      </c>
      <c r="DX550">
        <v>0.58521741943359373</v>
      </c>
      <c r="DZ550" s="22">
        <v>0.70950718520141609</v>
      </c>
      <c r="EA550" s="22">
        <v>0.70847881505008292</v>
      </c>
      <c r="EB550" s="38">
        <f t="shared" si="18"/>
        <v>15379.21202745098</v>
      </c>
      <c r="EC550" s="38">
        <f>VLOOKUP(A550,'Uline Box Data'!$A$1:$L$1557,12,FALSE)</f>
        <v>2.73</v>
      </c>
      <c r="ED550" s="38">
        <f t="shared" si="19"/>
        <v>56.7</v>
      </c>
    </row>
    <row r="551" spans="1:134" hidden="1" x14ac:dyDescent="0.25">
      <c r="A551" t="s">
        <v>934</v>
      </c>
      <c r="B551">
        <v>16</v>
      </c>
      <c r="C551">
        <v>16</v>
      </c>
      <c r="D551">
        <v>11</v>
      </c>
      <c r="E551">
        <v>2816</v>
      </c>
      <c r="F551" t="s">
        <v>23</v>
      </c>
      <c r="H551">
        <v>16</v>
      </c>
      <c r="I551">
        <v>16</v>
      </c>
      <c r="J551">
        <v>11</v>
      </c>
      <c r="K551">
        <v>16</v>
      </c>
      <c r="L551">
        <v>16</v>
      </c>
      <c r="M551">
        <v>11</v>
      </c>
      <c r="N551">
        <v>16</v>
      </c>
      <c r="O551">
        <v>16</v>
      </c>
      <c r="P551">
        <v>11</v>
      </c>
      <c r="Q551">
        <v>16</v>
      </c>
      <c r="R551">
        <v>16</v>
      </c>
      <c r="S551">
        <v>11</v>
      </c>
      <c r="T551" t="s">
        <v>26</v>
      </c>
      <c r="U551">
        <v>15.780000000000001</v>
      </c>
      <c r="V551">
        <v>15.780000000000001</v>
      </c>
      <c r="W551">
        <v>10.716999999999999</v>
      </c>
      <c r="X551">
        <v>13.125</v>
      </c>
      <c r="Y551">
        <v>13.125</v>
      </c>
      <c r="Z551">
        <v>10.425000000000001</v>
      </c>
      <c r="AA551">
        <v>13.125</v>
      </c>
      <c r="AB551">
        <v>13.125</v>
      </c>
      <c r="AC551">
        <v>8.8751999999999995</v>
      </c>
      <c r="AD551">
        <v>13.875</v>
      </c>
      <c r="AE551">
        <v>13.875</v>
      </c>
      <c r="AF551">
        <v>10.375999999999999</v>
      </c>
      <c r="AH551" t="s">
        <v>24</v>
      </c>
      <c r="AI551">
        <v>0.21999999999999886</v>
      </c>
      <c r="AJ551">
        <v>0.21999999999999886</v>
      </c>
      <c r="AK551">
        <v>0.28300000000000125</v>
      </c>
      <c r="AL551">
        <v>2.875</v>
      </c>
      <c r="AM551">
        <v>2.875</v>
      </c>
      <c r="AN551">
        <v>0.57499999999999929</v>
      </c>
      <c r="AO551">
        <v>2.875</v>
      </c>
      <c r="AP551">
        <v>2.875</v>
      </c>
      <c r="AQ551">
        <v>2.1248000000000005</v>
      </c>
      <c r="AR551">
        <v>2.125</v>
      </c>
      <c r="AS551">
        <v>2.125</v>
      </c>
      <c r="AT551">
        <v>0.62400000000000055</v>
      </c>
      <c r="AU551">
        <v>3.2215995364083558</v>
      </c>
      <c r="AW551" t="s">
        <v>109</v>
      </c>
      <c r="AX551">
        <v>4.8399999999999499E-2</v>
      </c>
      <c r="AY551">
        <v>4.8399999999999499E-2</v>
      </c>
      <c r="AZ551">
        <v>8.0089000000000701E-2</v>
      </c>
      <c r="BA551">
        <v>8.265625</v>
      </c>
      <c r="BB551">
        <v>8.265625</v>
      </c>
      <c r="BC551">
        <v>0.33062499999999917</v>
      </c>
      <c r="BD551">
        <v>8.265625</v>
      </c>
      <c r="BE551">
        <v>8.265625</v>
      </c>
      <c r="BF551">
        <v>4.5147750400000017</v>
      </c>
      <c r="BG551">
        <v>4.515625</v>
      </c>
      <c r="BH551">
        <v>4.515625</v>
      </c>
      <c r="BI551">
        <v>0.38937600000000067</v>
      </c>
      <c r="BJ551">
        <v>10.378703572986533</v>
      </c>
      <c r="BL551" t="s">
        <v>53</v>
      </c>
      <c r="BM551">
        <v>5</v>
      </c>
      <c r="BN551">
        <v>5</v>
      </c>
      <c r="BO551">
        <v>7</v>
      </c>
      <c r="BP551">
        <v>3</v>
      </c>
      <c r="BQ551">
        <v>3</v>
      </c>
      <c r="BR551">
        <v>6</v>
      </c>
      <c r="BS551">
        <v>3</v>
      </c>
      <c r="BT551">
        <v>3</v>
      </c>
      <c r="BU551">
        <v>4</v>
      </c>
      <c r="BV551">
        <v>3</v>
      </c>
      <c r="BW551">
        <v>3</v>
      </c>
      <c r="BX551">
        <v>4</v>
      </c>
      <c r="BZ551" t="s">
        <v>55</v>
      </c>
      <c r="CA551">
        <v>175</v>
      </c>
      <c r="CB551">
        <v>0</v>
      </c>
      <c r="CC551">
        <v>0</v>
      </c>
      <c r="CD551">
        <v>0</v>
      </c>
      <c r="CE551">
        <v>175</v>
      </c>
      <c r="CF551">
        <v>33.25</v>
      </c>
      <c r="CG551">
        <v>4375</v>
      </c>
      <c r="CH551">
        <v>2668.6230228000004</v>
      </c>
      <c r="CI551">
        <v>147.3769771999996</v>
      </c>
      <c r="CJ551">
        <v>4.8611111111111107</v>
      </c>
      <c r="CK551">
        <v>0.94766442571022746</v>
      </c>
      <c r="CM551" t="s">
        <v>56</v>
      </c>
      <c r="CN551">
        <v>54</v>
      </c>
      <c r="CO551">
        <v>1</v>
      </c>
      <c r="CP551">
        <v>3</v>
      </c>
      <c r="CQ551">
        <v>2</v>
      </c>
      <c r="CR551">
        <v>60</v>
      </c>
      <c r="CS551">
        <v>22.8</v>
      </c>
      <c r="CT551">
        <v>1500</v>
      </c>
      <c r="CU551">
        <v>1995.41015625</v>
      </c>
      <c r="CV551">
        <v>820.58984375</v>
      </c>
      <c r="CW551">
        <v>2</v>
      </c>
      <c r="CX551">
        <v>0.70859735662286927</v>
      </c>
      <c r="CZ551" t="s">
        <v>57</v>
      </c>
      <c r="DA551">
        <v>36</v>
      </c>
      <c r="DB551">
        <v>1</v>
      </c>
      <c r="DC551">
        <v>3</v>
      </c>
      <c r="DD551">
        <v>2</v>
      </c>
      <c r="DE551">
        <v>42</v>
      </c>
      <c r="DF551">
        <v>56.7</v>
      </c>
      <c r="DG551">
        <v>1050</v>
      </c>
      <c r="DH551">
        <v>1783.7071874999999</v>
      </c>
      <c r="DI551">
        <v>1032.2928125000001</v>
      </c>
      <c r="DJ551">
        <v>2.1</v>
      </c>
      <c r="DK551">
        <v>0.63341874556107947</v>
      </c>
      <c r="DM551" t="s">
        <v>58</v>
      </c>
      <c r="DN551">
        <v>36</v>
      </c>
      <c r="DO551">
        <v>0</v>
      </c>
      <c r="DP551">
        <v>0</v>
      </c>
      <c r="DQ551">
        <v>0</v>
      </c>
      <c r="DR551">
        <v>36</v>
      </c>
      <c r="DS551">
        <v>27</v>
      </c>
      <c r="DT551">
        <v>576</v>
      </c>
      <c r="DU551">
        <v>1997.5421249999999</v>
      </c>
      <c r="DV551">
        <v>818.45787500000006</v>
      </c>
      <c r="DW551">
        <v>2.4</v>
      </c>
      <c r="DX551">
        <v>0.70935444779829548</v>
      </c>
      <c r="DZ551" s="22">
        <v>0.74975874392311792</v>
      </c>
      <c r="EA551" s="22">
        <v>0.73160197200996091</v>
      </c>
      <c r="EB551" s="38">
        <f t="shared" si="18"/>
        <v>7652.9372357142856</v>
      </c>
      <c r="EC551" s="38">
        <f>VLOOKUP(A551,'Uline Box Data'!$A$1:$L$1557,12,FALSE)</f>
        <v>1.53</v>
      </c>
      <c r="ED551" s="38">
        <f t="shared" si="19"/>
        <v>56.7</v>
      </c>
    </row>
    <row r="552" spans="1:134" hidden="1" x14ac:dyDescent="0.25">
      <c r="A552" t="s">
        <v>935</v>
      </c>
      <c r="B552">
        <v>16</v>
      </c>
      <c r="C552">
        <v>16</v>
      </c>
      <c r="D552">
        <v>12</v>
      </c>
      <c r="E552">
        <v>3072</v>
      </c>
      <c r="F552" t="s">
        <v>23</v>
      </c>
      <c r="H552">
        <v>16</v>
      </c>
      <c r="I552">
        <v>16</v>
      </c>
      <c r="J552">
        <v>12</v>
      </c>
      <c r="K552">
        <v>16</v>
      </c>
      <c r="L552">
        <v>16</v>
      </c>
      <c r="M552">
        <v>12</v>
      </c>
      <c r="N552">
        <v>16</v>
      </c>
      <c r="O552">
        <v>16</v>
      </c>
      <c r="P552">
        <v>12</v>
      </c>
      <c r="Q552">
        <v>16</v>
      </c>
      <c r="R552">
        <v>16</v>
      </c>
      <c r="S552">
        <v>12</v>
      </c>
      <c r="T552" t="s">
        <v>26</v>
      </c>
      <c r="U552">
        <v>15.780000000000001</v>
      </c>
      <c r="V552">
        <v>15.780000000000001</v>
      </c>
      <c r="W552">
        <v>10.716999999999999</v>
      </c>
      <c r="X552">
        <v>13.125</v>
      </c>
      <c r="Y552">
        <v>13.125</v>
      </c>
      <c r="Z552">
        <v>10.425000000000001</v>
      </c>
      <c r="AA552">
        <v>13.125</v>
      </c>
      <c r="AB552">
        <v>13.125</v>
      </c>
      <c r="AC552">
        <v>11.093999999999999</v>
      </c>
      <c r="AD552">
        <v>13.875</v>
      </c>
      <c r="AE552">
        <v>13.875</v>
      </c>
      <c r="AF552">
        <v>10.375999999999999</v>
      </c>
      <c r="AH552" t="s">
        <v>24</v>
      </c>
      <c r="AI552">
        <v>0.21999999999999886</v>
      </c>
      <c r="AJ552">
        <v>0.21999999999999886</v>
      </c>
      <c r="AK552">
        <v>1.2830000000000013</v>
      </c>
      <c r="AL552">
        <v>2.875</v>
      </c>
      <c r="AM552">
        <v>2.875</v>
      </c>
      <c r="AN552">
        <v>1.5749999999999993</v>
      </c>
      <c r="AO552">
        <v>2.875</v>
      </c>
      <c r="AP552">
        <v>2.875</v>
      </c>
      <c r="AQ552">
        <v>0.90600000000000058</v>
      </c>
      <c r="AR552">
        <v>2.125</v>
      </c>
      <c r="AS552">
        <v>2.125</v>
      </c>
      <c r="AT552">
        <v>1.6240000000000006</v>
      </c>
      <c r="AU552">
        <v>44.39520478206969</v>
      </c>
      <c r="AW552" t="s">
        <v>109</v>
      </c>
      <c r="AX552">
        <v>4.8399999999999499E-2</v>
      </c>
      <c r="AY552">
        <v>4.8399999999999499E-2</v>
      </c>
      <c r="AZ552">
        <v>1.6460890000000032</v>
      </c>
      <c r="BA552">
        <v>8.265625</v>
      </c>
      <c r="BB552">
        <v>8.265625</v>
      </c>
      <c r="BC552">
        <v>2.4806249999999976</v>
      </c>
      <c r="BD552">
        <v>8.265625</v>
      </c>
      <c r="BE552">
        <v>8.265625</v>
      </c>
      <c r="BF552">
        <v>0.82083600000000101</v>
      </c>
      <c r="BG552">
        <v>4.515625</v>
      </c>
      <c r="BH552">
        <v>4.515625</v>
      </c>
      <c r="BI552">
        <v>2.6373760000000019</v>
      </c>
      <c r="BJ552">
        <v>1970.9342076419032</v>
      </c>
      <c r="BL552" t="s">
        <v>53</v>
      </c>
      <c r="BM552">
        <v>5</v>
      </c>
      <c r="BN552">
        <v>5</v>
      </c>
      <c r="BO552">
        <v>7</v>
      </c>
      <c r="BP552">
        <v>3</v>
      </c>
      <c r="BQ552">
        <v>3</v>
      </c>
      <c r="BR552">
        <v>6</v>
      </c>
      <c r="BS552">
        <v>3</v>
      </c>
      <c r="BT552">
        <v>3</v>
      </c>
      <c r="BU552">
        <v>5</v>
      </c>
      <c r="BV552">
        <v>3</v>
      </c>
      <c r="BW552">
        <v>3</v>
      </c>
      <c r="BX552">
        <v>4</v>
      </c>
      <c r="BZ552" t="s">
        <v>55</v>
      </c>
      <c r="CA552">
        <v>175</v>
      </c>
      <c r="CB552">
        <v>0</v>
      </c>
      <c r="CC552">
        <v>0</v>
      </c>
      <c r="CD552">
        <v>0</v>
      </c>
      <c r="CE552">
        <v>175</v>
      </c>
      <c r="CF552">
        <v>33.25</v>
      </c>
      <c r="CG552">
        <v>4375</v>
      </c>
      <c r="CH552">
        <v>2668.6230228000004</v>
      </c>
      <c r="CI552">
        <v>403.3769771999996</v>
      </c>
      <c r="CJ552">
        <v>4.8611111111111107</v>
      </c>
      <c r="CK552">
        <v>0.86869239023437517</v>
      </c>
      <c r="CM552" t="s">
        <v>56</v>
      </c>
      <c r="CN552">
        <v>54</v>
      </c>
      <c r="CO552">
        <v>1</v>
      </c>
      <c r="CP552">
        <v>3</v>
      </c>
      <c r="CQ552">
        <v>2</v>
      </c>
      <c r="CR552">
        <v>60</v>
      </c>
      <c r="CS552">
        <v>22.8</v>
      </c>
      <c r="CT552">
        <v>1500</v>
      </c>
      <c r="CU552">
        <v>1995.41015625</v>
      </c>
      <c r="CV552">
        <v>1076.58984375</v>
      </c>
      <c r="CW552">
        <v>2</v>
      </c>
      <c r="CX552">
        <v>0.64954757690429688</v>
      </c>
      <c r="CZ552" t="s">
        <v>57</v>
      </c>
      <c r="DA552">
        <v>45</v>
      </c>
      <c r="DB552">
        <v>1</v>
      </c>
      <c r="DC552">
        <v>3</v>
      </c>
      <c r="DD552">
        <v>2</v>
      </c>
      <c r="DE552">
        <v>51</v>
      </c>
      <c r="DF552">
        <v>68.850000000000009</v>
      </c>
      <c r="DG552">
        <v>1275</v>
      </c>
      <c r="DH552">
        <v>2165.93015625</v>
      </c>
      <c r="DI552">
        <v>906.06984375000002</v>
      </c>
      <c r="DJ552">
        <v>2.5499999999999998</v>
      </c>
      <c r="DK552">
        <v>0.70505538940429691</v>
      </c>
      <c r="DM552" t="s">
        <v>58</v>
      </c>
      <c r="DN552">
        <v>36</v>
      </c>
      <c r="DO552">
        <v>0</v>
      </c>
      <c r="DP552">
        <v>0</v>
      </c>
      <c r="DQ552">
        <v>0</v>
      </c>
      <c r="DR552">
        <v>36</v>
      </c>
      <c r="DS552">
        <v>27</v>
      </c>
      <c r="DT552">
        <v>576</v>
      </c>
      <c r="DU552">
        <v>1997.5421249999999</v>
      </c>
      <c r="DV552">
        <v>1074.4578750000001</v>
      </c>
      <c r="DW552">
        <v>2.4</v>
      </c>
      <c r="DX552">
        <v>0.65024157714843744</v>
      </c>
      <c r="DZ552" s="22">
        <v>0.71838423342285163</v>
      </c>
      <c r="EA552" s="22">
        <v>0.70024746736411136</v>
      </c>
      <c r="EB552" s="38">
        <f t="shared" si="18"/>
        <v>7581.7802284313721</v>
      </c>
      <c r="EC552" s="38">
        <f>VLOOKUP(A552,'Uline Box Data'!$A$1:$L$1557,12,FALSE)</f>
        <v>1.61</v>
      </c>
      <c r="ED552" s="38">
        <f t="shared" si="19"/>
        <v>68.850000000000009</v>
      </c>
    </row>
    <row r="553" spans="1:134" hidden="1" x14ac:dyDescent="0.25">
      <c r="A553" t="s">
        <v>936</v>
      </c>
      <c r="B553">
        <v>16</v>
      </c>
      <c r="C553">
        <v>16</v>
      </c>
      <c r="D553">
        <v>12</v>
      </c>
      <c r="E553">
        <v>3072</v>
      </c>
      <c r="F553" t="s">
        <v>23</v>
      </c>
      <c r="H553">
        <v>16</v>
      </c>
      <c r="I553">
        <v>16</v>
      </c>
      <c r="J553">
        <v>12</v>
      </c>
      <c r="K553">
        <v>16</v>
      </c>
      <c r="L553">
        <v>16</v>
      </c>
      <c r="M553">
        <v>12</v>
      </c>
      <c r="N553">
        <v>16</v>
      </c>
      <c r="O553">
        <v>16</v>
      </c>
      <c r="P553">
        <v>12</v>
      </c>
      <c r="Q553">
        <v>16</v>
      </c>
      <c r="R553">
        <v>16</v>
      </c>
      <c r="S553">
        <v>12</v>
      </c>
      <c r="T553" t="s">
        <v>26</v>
      </c>
      <c r="U553">
        <v>15.780000000000001</v>
      </c>
      <c r="V553">
        <v>15.780000000000001</v>
      </c>
      <c r="W553">
        <v>10.716999999999999</v>
      </c>
      <c r="X553">
        <v>13.125</v>
      </c>
      <c r="Y553">
        <v>13.125</v>
      </c>
      <c r="Z553">
        <v>10.425000000000001</v>
      </c>
      <c r="AA553">
        <v>13.125</v>
      </c>
      <c r="AB553">
        <v>13.125</v>
      </c>
      <c r="AC553">
        <v>11.093999999999999</v>
      </c>
      <c r="AD553">
        <v>13.875</v>
      </c>
      <c r="AE553">
        <v>13.875</v>
      </c>
      <c r="AF553">
        <v>10.375999999999999</v>
      </c>
      <c r="AH553" t="s">
        <v>24</v>
      </c>
      <c r="AI553">
        <v>0.21999999999999886</v>
      </c>
      <c r="AJ553">
        <v>0.21999999999999886</v>
      </c>
      <c r="AK553">
        <v>1.2830000000000013</v>
      </c>
      <c r="AL553">
        <v>2.875</v>
      </c>
      <c r="AM553">
        <v>2.875</v>
      </c>
      <c r="AN553">
        <v>1.5749999999999993</v>
      </c>
      <c r="AO553">
        <v>2.875</v>
      </c>
      <c r="AP553">
        <v>2.875</v>
      </c>
      <c r="AQ553">
        <v>0.90600000000000058</v>
      </c>
      <c r="AR553">
        <v>2.125</v>
      </c>
      <c r="AS553">
        <v>2.125</v>
      </c>
      <c r="AT553">
        <v>1.6240000000000006</v>
      </c>
      <c r="AU553">
        <v>44.39520478206969</v>
      </c>
      <c r="AW553" t="s">
        <v>109</v>
      </c>
      <c r="AX553">
        <v>4.8399999999999499E-2</v>
      </c>
      <c r="AY553">
        <v>4.8399999999999499E-2</v>
      </c>
      <c r="AZ553">
        <v>1.6460890000000032</v>
      </c>
      <c r="BA553">
        <v>8.265625</v>
      </c>
      <c r="BB553">
        <v>8.265625</v>
      </c>
      <c r="BC553">
        <v>2.4806249999999976</v>
      </c>
      <c r="BD553">
        <v>8.265625</v>
      </c>
      <c r="BE553">
        <v>8.265625</v>
      </c>
      <c r="BF553">
        <v>0.82083600000000101</v>
      </c>
      <c r="BG553">
        <v>4.515625</v>
      </c>
      <c r="BH553">
        <v>4.515625</v>
      </c>
      <c r="BI553">
        <v>2.6373760000000019</v>
      </c>
      <c r="BJ553">
        <v>1970.9342076419032</v>
      </c>
      <c r="BL553" t="s">
        <v>53</v>
      </c>
      <c r="BM553">
        <v>5</v>
      </c>
      <c r="BN553">
        <v>5</v>
      </c>
      <c r="BO553">
        <v>7</v>
      </c>
      <c r="BP553">
        <v>3</v>
      </c>
      <c r="BQ553">
        <v>3</v>
      </c>
      <c r="BR553">
        <v>6</v>
      </c>
      <c r="BS553">
        <v>3</v>
      </c>
      <c r="BT553">
        <v>3</v>
      </c>
      <c r="BU553">
        <v>5</v>
      </c>
      <c r="BV553">
        <v>3</v>
      </c>
      <c r="BW553">
        <v>3</v>
      </c>
      <c r="BX553">
        <v>4</v>
      </c>
      <c r="BZ553" t="s">
        <v>55</v>
      </c>
      <c r="CA553">
        <v>175</v>
      </c>
      <c r="CB553">
        <v>0</v>
      </c>
      <c r="CC553">
        <v>0</v>
      </c>
      <c r="CD553">
        <v>0</v>
      </c>
      <c r="CE553">
        <v>175</v>
      </c>
      <c r="CF553">
        <v>33.25</v>
      </c>
      <c r="CG553">
        <v>4375</v>
      </c>
      <c r="CH553">
        <v>2668.6230228000004</v>
      </c>
      <c r="CI553">
        <v>403.3769771999996</v>
      </c>
      <c r="CJ553">
        <v>4.8611111111111107</v>
      </c>
      <c r="CK553">
        <v>0.86869239023437517</v>
      </c>
      <c r="CM553" t="s">
        <v>56</v>
      </c>
      <c r="CN553">
        <v>54</v>
      </c>
      <c r="CO553">
        <v>1</v>
      </c>
      <c r="CP553">
        <v>3</v>
      </c>
      <c r="CQ553">
        <v>2</v>
      </c>
      <c r="CR553">
        <v>60</v>
      </c>
      <c r="CS553">
        <v>22.8</v>
      </c>
      <c r="CT553">
        <v>1500</v>
      </c>
      <c r="CU553">
        <v>1995.41015625</v>
      </c>
      <c r="CV553">
        <v>1076.58984375</v>
      </c>
      <c r="CW553">
        <v>2</v>
      </c>
      <c r="CX553">
        <v>0.64954757690429688</v>
      </c>
      <c r="CZ553" t="s">
        <v>57</v>
      </c>
      <c r="DA553">
        <v>45</v>
      </c>
      <c r="DB553">
        <v>1</v>
      </c>
      <c r="DC553">
        <v>3</v>
      </c>
      <c r="DD553">
        <v>2</v>
      </c>
      <c r="DE553">
        <v>51</v>
      </c>
      <c r="DF553">
        <v>68.850000000000009</v>
      </c>
      <c r="DG553">
        <v>1275</v>
      </c>
      <c r="DH553">
        <v>2165.93015625</v>
      </c>
      <c r="DI553">
        <v>906.06984375000002</v>
      </c>
      <c r="DJ553">
        <v>2.5499999999999998</v>
      </c>
      <c r="DK553">
        <v>0.70505538940429691</v>
      </c>
      <c r="DM553" t="s">
        <v>58</v>
      </c>
      <c r="DN553">
        <v>36</v>
      </c>
      <c r="DO553">
        <v>0</v>
      </c>
      <c r="DP553">
        <v>0</v>
      </c>
      <c r="DQ553">
        <v>0</v>
      </c>
      <c r="DR553">
        <v>36</v>
      </c>
      <c r="DS553">
        <v>27</v>
      </c>
      <c r="DT553">
        <v>576</v>
      </c>
      <c r="DU553">
        <v>1997.5421249999999</v>
      </c>
      <c r="DV553">
        <v>1074.4578750000001</v>
      </c>
      <c r="DW553">
        <v>2.4</v>
      </c>
      <c r="DX553">
        <v>0.65024157714843744</v>
      </c>
      <c r="DZ553" s="22">
        <v>0.71838423342285163</v>
      </c>
      <c r="EA553" s="22">
        <v>0.70024746736411136</v>
      </c>
      <c r="EB553" s="38">
        <f t="shared" si="18"/>
        <v>6310.3015565826327</v>
      </c>
      <c r="EC553" s="38">
        <f>VLOOKUP(A553,'Uline Box Data'!$A$1:$L$1557,12,FALSE)</f>
        <v>1.34</v>
      </c>
      <c r="ED553" s="38">
        <f t="shared" si="19"/>
        <v>68.850000000000009</v>
      </c>
    </row>
    <row r="554" spans="1:134" hidden="1" x14ac:dyDescent="0.25">
      <c r="A554" t="s">
        <v>937</v>
      </c>
      <c r="B554">
        <v>16</v>
      </c>
      <c r="C554">
        <v>16</v>
      </c>
      <c r="D554">
        <v>12</v>
      </c>
      <c r="E554">
        <v>3072</v>
      </c>
      <c r="F554" t="s">
        <v>23</v>
      </c>
      <c r="H554">
        <v>16</v>
      </c>
      <c r="I554">
        <v>16</v>
      </c>
      <c r="J554">
        <v>12</v>
      </c>
      <c r="K554">
        <v>16</v>
      </c>
      <c r="L554">
        <v>16</v>
      </c>
      <c r="M554">
        <v>12</v>
      </c>
      <c r="N554">
        <v>16</v>
      </c>
      <c r="O554">
        <v>16</v>
      </c>
      <c r="P554">
        <v>12</v>
      </c>
      <c r="Q554">
        <v>16</v>
      </c>
      <c r="R554">
        <v>16</v>
      </c>
      <c r="S554">
        <v>12</v>
      </c>
      <c r="T554" t="s">
        <v>26</v>
      </c>
      <c r="U554">
        <v>15.780000000000001</v>
      </c>
      <c r="V554">
        <v>15.780000000000001</v>
      </c>
      <c r="W554">
        <v>10.716999999999999</v>
      </c>
      <c r="X554">
        <v>13.125</v>
      </c>
      <c r="Y554">
        <v>13.125</v>
      </c>
      <c r="Z554">
        <v>10.425000000000001</v>
      </c>
      <c r="AA554">
        <v>13.125</v>
      </c>
      <c r="AB554">
        <v>13.125</v>
      </c>
      <c r="AC554">
        <v>11.093999999999999</v>
      </c>
      <c r="AD554">
        <v>13.875</v>
      </c>
      <c r="AE554">
        <v>13.875</v>
      </c>
      <c r="AF554">
        <v>10.375999999999999</v>
      </c>
      <c r="AH554" t="s">
        <v>24</v>
      </c>
      <c r="AI554">
        <v>0.21999999999999886</v>
      </c>
      <c r="AJ554">
        <v>0.21999999999999886</v>
      </c>
      <c r="AK554">
        <v>1.2830000000000013</v>
      </c>
      <c r="AL554">
        <v>2.875</v>
      </c>
      <c r="AM554">
        <v>2.875</v>
      </c>
      <c r="AN554">
        <v>1.5749999999999993</v>
      </c>
      <c r="AO554">
        <v>2.875</v>
      </c>
      <c r="AP554">
        <v>2.875</v>
      </c>
      <c r="AQ554">
        <v>0.90600000000000058</v>
      </c>
      <c r="AR554">
        <v>2.125</v>
      </c>
      <c r="AS554">
        <v>2.125</v>
      </c>
      <c r="AT554">
        <v>1.6240000000000006</v>
      </c>
      <c r="AU554">
        <v>44.39520478206969</v>
      </c>
      <c r="AW554" t="s">
        <v>109</v>
      </c>
      <c r="AX554">
        <v>4.8399999999999499E-2</v>
      </c>
      <c r="AY554">
        <v>4.8399999999999499E-2</v>
      </c>
      <c r="AZ554">
        <v>1.6460890000000032</v>
      </c>
      <c r="BA554">
        <v>8.265625</v>
      </c>
      <c r="BB554">
        <v>8.265625</v>
      </c>
      <c r="BC554">
        <v>2.4806249999999976</v>
      </c>
      <c r="BD554">
        <v>8.265625</v>
      </c>
      <c r="BE554">
        <v>8.265625</v>
      </c>
      <c r="BF554">
        <v>0.82083600000000101</v>
      </c>
      <c r="BG554">
        <v>4.515625</v>
      </c>
      <c r="BH554">
        <v>4.515625</v>
      </c>
      <c r="BI554">
        <v>2.6373760000000019</v>
      </c>
      <c r="BJ554">
        <v>1970.9342076419032</v>
      </c>
      <c r="BL554" t="s">
        <v>53</v>
      </c>
      <c r="BM554">
        <v>5</v>
      </c>
      <c r="BN554">
        <v>5</v>
      </c>
      <c r="BO554">
        <v>7</v>
      </c>
      <c r="BP554">
        <v>3</v>
      </c>
      <c r="BQ554">
        <v>3</v>
      </c>
      <c r="BR554">
        <v>6</v>
      </c>
      <c r="BS554">
        <v>3</v>
      </c>
      <c r="BT554">
        <v>3</v>
      </c>
      <c r="BU554">
        <v>5</v>
      </c>
      <c r="BV554">
        <v>3</v>
      </c>
      <c r="BW554">
        <v>3</v>
      </c>
      <c r="BX554">
        <v>4</v>
      </c>
      <c r="BZ554" t="s">
        <v>55</v>
      </c>
      <c r="CA554">
        <v>175</v>
      </c>
      <c r="CB554">
        <v>0</v>
      </c>
      <c r="CC554">
        <v>0</v>
      </c>
      <c r="CD554">
        <v>0</v>
      </c>
      <c r="CE554">
        <v>175</v>
      </c>
      <c r="CF554">
        <v>33.25</v>
      </c>
      <c r="CG554">
        <v>4375</v>
      </c>
      <c r="CH554">
        <v>2668.6230228000004</v>
      </c>
      <c r="CI554">
        <v>403.3769771999996</v>
      </c>
      <c r="CJ554">
        <v>4.8611111111111107</v>
      </c>
      <c r="CK554">
        <v>0.86869239023437517</v>
      </c>
      <c r="CM554" t="s">
        <v>56</v>
      </c>
      <c r="CN554">
        <v>54</v>
      </c>
      <c r="CO554">
        <v>1</v>
      </c>
      <c r="CP554">
        <v>3</v>
      </c>
      <c r="CQ554">
        <v>2</v>
      </c>
      <c r="CR554">
        <v>60</v>
      </c>
      <c r="CS554">
        <v>22.8</v>
      </c>
      <c r="CT554">
        <v>1500</v>
      </c>
      <c r="CU554">
        <v>1995.41015625</v>
      </c>
      <c r="CV554">
        <v>1076.58984375</v>
      </c>
      <c r="CW554">
        <v>2</v>
      </c>
      <c r="CX554">
        <v>0.64954757690429688</v>
      </c>
      <c r="CZ554" t="s">
        <v>57</v>
      </c>
      <c r="DA554">
        <v>45</v>
      </c>
      <c r="DB554">
        <v>1</v>
      </c>
      <c r="DC554">
        <v>3</v>
      </c>
      <c r="DD554">
        <v>2</v>
      </c>
      <c r="DE554">
        <v>51</v>
      </c>
      <c r="DF554">
        <v>68.850000000000009</v>
      </c>
      <c r="DG554">
        <v>1275</v>
      </c>
      <c r="DH554">
        <v>2165.93015625</v>
      </c>
      <c r="DI554">
        <v>906.06984375000002</v>
      </c>
      <c r="DJ554">
        <v>2.5499999999999998</v>
      </c>
      <c r="DK554">
        <v>0.70505538940429691</v>
      </c>
      <c r="DM554" t="s">
        <v>58</v>
      </c>
      <c r="DN554">
        <v>36</v>
      </c>
      <c r="DO554">
        <v>0</v>
      </c>
      <c r="DP554">
        <v>0</v>
      </c>
      <c r="DQ554">
        <v>0</v>
      </c>
      <c r="DR554">
        <v>36</v>
      </c>
      <c r="DS554">
        <v>27</v>
      </c>
      <c r="DT554">
        <v>576</v>
      </c>
      <c r="DU554">
        <v>1997.5421249999999</v>
      </c>
      <c r="DV554">
        <v>1074.4578750000001</v>
      </c>
      <c r="DW554">
        <v>2.4</v>
      </c>
      <c r="DX554">
        <v>0.65024157714843744</v>
      </c>
      <c r="DZ554" s="22">
        <v>0.71838423342285163</v>
      </c>
      <c r="EA554" s="22">
        <v>0.70024746736411136</v>
      </c>
      <c r="EB554" s="38">
        <f t="shared" si="18"/>
        <v>13703.714574369747</v>
      </c>
      <c r="EC554" s="38">
        <f>VLOOKUP(A554,'Uline Box Data'!$A$1:$L$1557,12,FALSE)</f>
        <v>2.91</v>
      </c>
      <c r="ED554" s="38">
        <f t="shared" si="19"/>
        <v>68.850000000000009</v>
      </c>
    </row>
    <row r="555" spans="1:134" hidden="1" x14ac:dyDescent="0.25">
      <c r="A555" t="s">
        <v>938</v>
      </c>
      <c r="B555">
        <v>16</v>
      </c>
      <c r="C555">
        <v>16</v>
      </c>
      <c r="D555">
        <v>13</v>
      </c>
      <c r="E555">
        <v>3328</v>
      </c>
      <c r="F555" t="s">
        <v>23</v>
      </c>
      <c r="H555">
        <v>16</v>
      </c>
      <c r="I555">
        <v>16</v>
      </c>
      <c r="J555">
        <v>13</v>
      </c>
      <c r="K555">
        <v>16</v>
      </c>
      <c r="L555">
        <v>16</v>
      </c>
      <c r="M555">
        <v>13</v>
      </c>
      <c r="N555">
        <v>16</v>
      </c>
      <c r="O555">
        <v>16</v>
      </c>
      <c r="P555">
        <v>13</v>
      </c>
      <c r="Q555">
        <v>16</v>
      </c>
      <c r="R555">
        <v>16</v>
      </c>
      <c r="S555">
        <v>13</v>
      </c>
      <c r="T555" t="s">
        <v>26</v>
      </c>
      <c r="U555">
        <v>15.780000000000001</v>
      </c>
      <c r="V555">
        <v>15.780000000000001</v>
      </c>
      <c r="W555">
        <v>12.247999999999999</v>
      </c>
      <c r="X555">
        <v>13.125</v>
      </c>
      <c r="Y555">
        <v>13.125</v>
      </c>
      <c r="Z555">
        <v>12.1625</v>
      </c>
      <c r="AA555">
        <v>13.125</v>
      </c>
      <c r="AB555">
        <v>13.125</v>
      </c>
      <c r="AC555">
        <v>11.093999999999999</v>
      </c>
      <c r="AD555">
        <v>13.875</v>
      </c>
      <c r="AE555">
        <v>13.875</v>
      </c>
      <c r="AF555">
        <v>12.969999999999999</v>
      </c>
      <c r="AH555" t="s">
        <v>24</v>
      </c>
      <c r="AI555">
        <v>0.21999999999999886</v>
      </c>
      <c r="AJ555">
        <v>0.21999999999999886</v>
      </c>
      <c r="AK555">
        <v>0.75200000000000067</v>
      </c>
      <c r="AL555">
        <v>2.875</v>
      </c>
      <c r="AM555">
        <v>2.875</v>
      </c>
      <c r="AN555">
        <v>0.83750000000000036</v>
      </c>
      <c r="AO555">
        <v>2.875</v>
      </c>
      <c r="AP555">
        <v>2.875</v>
      </c>
      <c r="AQ555">
        <v>1.9060000000000006</v>
      </c>
      <c r="AR555">
        <v>2.125</v>
      </c>
      <c r="AS555">
        <v>2.125</v>
      </c>
      <c r="AT555">
        <v>3.0000000000001137E-2</v>
      </c>
      <c r="AU555">
        <v>0.53772649273040884</v>
      </c>
      <c r="AW555" t="s">
        <v>109</v>
      </c>
      <c r="AX555">
        <v>4.8399999999999499E-2</v>
      </c>
      <c r="AY555">
        <v>4.8399999999999499E-2</v>
      </c>
      <c r="AZ555">
        <v>0.56550400000000101</v>
      </c>
      <c r="BA555">
        <v>8.265625</v>
      </c>
      <c r="BB555">
        <v>8.265625</v>
      </c>
      <c r="BC555">
        <v>0.70140625000000056</v>
      </c>
      <c r="BD555">
        <v>8.265625</v>
      </c>
      <c r="BE555">
        <v>8.265625</v>
      </c>
      <c r="BF555">
        <v>3.6328360000000024</v>
      </c>
      <c r="BG555">
        <v>4.515625</v>
      </c>
      <c r="BH555">
        <v>4.515625</v>
      </c>
      <c r="BI555">
        <v>9.0000000000006817E-4</v>
      </c>
      <c r="BJ555">
        <v>0.28914978098414651</v>
      </c>
      <c r="BL555" t="s">
        <v>53</v>
      </c>
      <c r="BM555">
        <v>5</v>
      </c>
      <c r="BN555">
        <v>5</v>
      </c>
      <c r="BO555">
        <v>8</v>
      </c>
      <c r="BP555">
        <v>3</v>
      </c>
      <c r="BQ555">
        <v>3</v>
      </c>
      <c r="BR555">
        <v>7</v>
      </c>
      <c r="BS555">
        <v>3</v>
      </c>
      <c r="BT555">
        <v>3</v>
      </c>
      <c r="BU555">
        <v>5</v>
      </c>
      <c r="BV555">
        <v>3</v>
      </c>
      <c r="BW555">
        <v>3</v>
      </c>
      <c r="BX555">
        <v>5</v>
      </c>
      <c r="BZ555" t="s">
        <v>55</v>
      </c>
      <c r="CA555">
        <v>200</v>
      </c>
      <c r="CB555">
        <v>0</v>
      </c>
      <c r="CC555">
        <v>0</v>
      </c>
      <c r="CD555">
        <v>0</v>
      </c>
      <c r="CE555">
        <v>200</v>
      </c>
      <c r="CF555">
        <v>38</v>
      </c>
      <c r="CG555">
        <v>5000</v>
      </c>
      <c r="CH555">
        <v>3049.8548832000006</v>
      </c>
      <c r="CI555">
        <v>278.14511679999941</v>
      </c>
      <c r="CJ555">
        <v>5.5555555555555554</v>
      </c>
      <c r="CK555">
        <v>0.91642274134615398</v>
      </c>
      <c r="CM555" t="s">
        <v>56</v>
      </c>
      <c r="CN555">
        <v>63</v>
      </c>
      <c r="CO555">
        <v>1</v>
      </c>
      <c r="CP555">
        <v>3</v>
      </c>
      <c r="CQ555">
        <v>2</v>
      </c>
      <c r="CR555">
        <v>69</v>
      </c>
      <c r="CS555">
        <v>26.22</v>
      </c>
      <c r="CT555">
        <v>1725</v>
      </c>
      <c r="CU555">
        <v>2294.7216796875</v>
      </c>
      <c r="CV555">
        <v>1033.2783203125</v>
      </c>
      <c r="CW555">
        <v>2.2999999999999998</v>
      </c>
      <c r="CX555">
        <v>0.68951973548302281</v>
      </c>
      <c r="CZ555" t="s">
        <v>57</v>
      </c>
      <c r="DA555">
        <v>45</v>
      </c>
      <c r="DB555">
        <v>1</v>
      </c>
      <c r="DC555">
        <v>3</v>
      </c>
      <c r="DD555">
        <v>2</v>
      </c>
      <c r="DE555">
        <v>51</v>
      </c>
      <c r="DF555">
        <v>68.850000000000009</v>
      </c>
      <c r="DG555">
        <v>1275</v>
      </c>
      <c r="DH555">
        <v>2165.93015625</v>
      </c>
      <c r="DI555">
        <v>1162.06984375</v>
      </c>
      <c r="DJ555">
        <v>2.5499999999999998</v>
      </c>
      <c r="DK555">
        <v>0.65082035945012018</v>
      </c>
      <c r="DM555" t="s">
        <v>58</v>
      </c>
      <c r="DN555">
        <v>45</v>
      </c>
      <c r="DO555">
        <v>0</v>
      </c>
      <c r="DP555">
        <v>0</v>
      </c>
      <c r="DQ555">
        <v>0</v>
      </c>
      <c r="DR555">
        <v>45</v>
      </c>
      <c r="DS555">
        <v>33.75</v>
      </c>
      <c r="DT555">
        <v>720</v>
      </c>
      <c r="DU555">
        <v>2496.9276562499999</v>
      </c>
      <c r="DV555">
        <v>831.07234375000007</v>
      </c>
      <c r="DW555">
        <v>3</v>
      </c>
      <c r="DX555">
        <v>0.75027874286358176</v>
      </c>
      <c r="DZ555" s="22">
        <v>0.75176039478571965</v>
      </c>
      <c r="EA555" s="22">
        <v>0.72044639615215966</v>
      </c>
      <c r="EB555" s="38">
        <f t="shared" si="18"/>
        <v>7063.3302564364876</v>
      </c>
      <c r="EC555" s="38">
        <f>VLOOKUP(A555,'Uline Box Data'!$A$1:$L$1557,12,FALSE)</f>
        <v>1.66</v>
      </c>
      <c r="ED555" s="38">
        <f t="shared" si="19"/>
        <v>68.850000000000009</v>
      </c>
    </row>
    <row r="556" spans="1:134" hidden="1" x14ac:dyDescent="0.25">
      <c r="A556" t="s">
        <v>939</v>
      </c>
      <c r="B556">
        <v>16</v>
      </c>
      <c r="C556">
        <v>16</v>
      </c>
      <c r="D556">
        <v>14</v>
      </c>
      <c r="E556">
        <v>3584</v>
      </c>
      <c r="F556" t="s">
        <v>23</v>
      </c>
      <c r="H556">
        <v>16</v>
      </c>
      <c r="I556">
        <v>16</v>
      </c>
      <c r="J556">
        <v>14</v>
      </c>
      <c r="K556">
        <v>16</v>
      </c>
      <c r="L556">
        <v>16</v>
      </c>
      <c r="M556">
        <v>14</v>
      </c>
      <c r="N556">
        <v>16</v>
      </c>
      <c r="O556">
        <v>16</v>
      </c>
      <c r="P556">
        <v>14</v>
      </c>
      <c r="Q556">
        <v>16</v>
      </c>
      <c r="R556">
        <v>16</v>
      </c>
      <c r="S556">
        <v>14</v>
      </c>
      <c r="T556" t="s">
        <v>26</v>
      </c>
      <c r="U556">
        <v>15.780000000000001</v>
      </c>
      <c r="V556">
        <v>15.780000000000001</v>
      </c>
      <c r="W556">
        <v>13.779</v>
      </c>
      <c r="X556">
        <v>13.125</v>
      </c>
      <c r="Y556">
        <v>13.125</v>
      </c>
      <c r="Z556">
        <v>13.9</v>
      </c>
      <c r="AA556">
        <v>13.125</v>
      </c>
      <c r="AB556">
        <v>13.125</v>
      </c>
      <c r="AC556">
        <v>13.312799999999999</v>
      </c>
      <c r="AD556">
        <v>13.875</v>
      </c>
      <c r="AE556">
        <v>13.875</v>
      </c>
      <c r="AF556">
        <v>12.969999999999999</v>
      </c>
      <c r="AH556" t="s">
        <v>24</v>
      </c>
      <c r="AI556">
        <v>0.21999999999999886</v>
      </c>
      <c r="AJ556">
        <v>0.21999999999999886</v>
      </c>
      <c r="AK556">
        <v>0.22100000000000009</v>
      </c>
      <c r="AL556">
        <v>2.875</v>
      </c>
      <c r="AM556">
        <v>2.875</v>
      </c>
      <c r="AN556">
        <v>9.9999999999999645E-2</v>
      </c>
      <c r="AO556">
        <v>2.875</v>
      </c>
      <c r="AP556">
        <v>2.875</v>
      </c>
      <c r="AQ556">
        <v>0.6872000000000007</v>
      </c>
      <c r="AR556">
        <v>2.125</v>
      </c>
      <c r="AS556">
        <v>2.125</v>
      </c>
      <c r="AT556">
        <v>1.0300000000000011</v>
      </c>
      <c r="AU556">
        <v>0.23357549383987458</v>
      </c>
      <c r="AW556" t="s">
        <v>109</v>
      </c>
      <c r="AX556">
        <v>4.8399999999999499E-2</v>
      </c>
      <c r="AY556">
        <v>4.8399999999999499E-2</v>
      </c>
      <c r="AZ556">
        <v>4.8841000000000037E-2</v>
      </c>
      <c r="BA556">
        <v>8.265625</v>
      </c>
      <c r="BB556">
        <v>8.265625</v>
      </c>
      <c r="BC556">
        <v>9.9999999999999291E-3</v>
      </c>
      <c r="BD556">
        <v>8.265625</v>
      </c>
      <c r="BE556">
        <v>8.265625</v>
      </c>
      <c r="BF556">
        <v>0.47224384000000097</v>
      </c>
      <c r="BG556">
        <v>4.515625</v>
      </c>
      <c r="BH556">
        <v>4.515625</v>
      </c>
      <c r="BI556">
        <v>1.0609000000000024</v>
      </c>
      <c r="BJ556">
        <v>5.4557511322541274E-2</v>
      </c>
      <c r="BL556" t="s">
        <v>53</v>
      </c>
      <c r="BM556">
        <v>5</v>
      </c>
      <c r="BN556">
        <v>5</v>
      </c>
      <c r="BO556">
        <v>9</v>
      </c>
      <c r="BP556">
        <v>3</v>
      </c>
      <c r="BQ556">
        <v>3</v>
      </c>
      <c r="BR556">
        <v>8</v>
      </c>
      <c r="BS556">
        <v>3</v>
      </c>
      <c r="BT556">
        <v>3</v>
      </c>
      <c r="BU556">
        <v>6</v>
      </c>
      <c r="BV556">
        <v>3</v>
      </c>
      <c r="BW556">
        <v>3</v>
      </c>
      <c r="BX556">
        <v>5</v>
      </c>
      <c r="BZ556" t="s">
        <v>55</v>
      </c>
      <c r="CA556">
        <v>225</v>
      </c>
      <c r="CB556">
        <v>0</v>
      </c>
      <c r="CC556">
        <v>0</v>
      </c>
      <c r="CD556">
        <v>0</v>
      </c>
      <c r="CE556">
        <v>225</v>
      </c>
      <c r="CF556">
        <v>42.75</v>
      </c>
      <c r="CG556">
        <v>5625</v>
      </c>
      <c r="CH556">
        <v>3431.0867436000003</v>
      </c>
      <c r="CI556">
        <v>152.91325639999968</v>
      </c>
      <c r="CJ556">
        <v>6.25</v>
      </c>
      <c r="CK556">
        <v>0.9573344708705358</v>
      </c>
      <c r="CM556" t="s">
        <v>56</v>
      </c>
      <c r="CN556">
        <v>72</v>
      </c>
      <c r="CO556">
        <v>1</v>
      </c>
      <c r="CP556">
        <v>3</v>
      </c>
      <c r="CQ556">
        <v>3</v>
      </c>
      <c r="CR556">
        <v>81</v>
      </c>
      <c r="CS556">
        <v>30.78</v>
      </c>
      <c r="CT556">
        <v>2025</v>
      </c>
      <c r="CU556">
        <v>2693.8037109375</v>
      </c>
      <c r="CV556">
        <v>890.1962890625</v>
      </c>
      <c r="CW556">
        <v>2.7</v>
      </c>
      <c r="CX556">
        <v>0.75161933898925781</v>
      </c>
      <c r="CZ556" t="s">
        <v>57</v>
      </c>
      <c r="DA556">
        <v>54</v>
      </c>
      <c r="DB556">
        <v>1</v>
      </c>
      <c r="DC556">
        <v>3</v>
      </c>
      <c r="DD556">
        <v>3</v>
      </c>
      <c r="DE556">
        <v>63</v>
      </c>
      <c r="DF556">
        <v>85.050000000000011</v>
      </c>
      <c r="DG556">
        <v>1575</v>
      </c>
      <c r="DH556">
        <v>2675.5607812499998</v>
      </c>
      <c r="DI556">
        <v>908.43921875000024</v>
      </c>
      <c r="DJ556">
        <v>3.15</v>
      </c>
      <c r="DK556">
        <v>0.74652923583984365</v>
      </c>
      <c r="DM556" t="s">
        <v>58</v>
      </c>
      <c r="DN556">
        <v>45</v>
      </c>
      <c r="DO556">
        <v>0</v>
      </c>
      <c r="DP556">
        <v>0</v>
      </c>
      <c r="DQ556">
        <v>0</v>
      </c>
      <c r="DR556">
        <v>45</v>
      </c>
      <c r="DS556">
        <v>33.75</v>
      </c>
      <c r="DT556">
        <v>720</v>
      </c>
      <c r="DU556">
        <v>2496.9276562499999</v>
      </c>
      <c r="DV556">
        <v>1087.0723437500001</v>
      </c>
      <c r="DW556">
        <v>3</v>
      </c>
      <c r="DX556">
        <v>0.69668740408761154</v>
      </c>
      <c r="DZ556" s="22">
        <v>0.78804261244681217</v>
      </c>
      <c r="EA556" s="22">
        <v>0.7843766794235596</v>
      </c>
      <c r="EB556" s="38">
        <f t="shared" si="18"/>
        <v>6136.3306137566133</v>
      </c>
      <c r="EC556" s="38">
        <f>VLOOKUP(A556,'Uline Box Data'!$A$1:$L$1557,12,FALSE)</f>
        <v>1.7</v>
      </c>
      <c r="ED556" s="38">
        <f t="shared" si="19"/>
        <v>85.050000000000011</v>
      </c>
    </row>
    <row r="557" spans="1:134" hidden="1" x14ac:dyDescent="0.25">
      <c r="A557" t="s">
        <v>940</v>
      </c>
      <c r="B557">
        <v>16</v>
      </c>
      <c r="C557">
        <v>16</v>
      </c>
      <c r="D557">
        <v>16</v>
      </c>
      <c r="E557">
        <v>4096</v>
      </c>
      <c r="F557" t="s">
        <v>23</v>
      </c>
      <c r="H557">
        <v>16</v>
      </c>
      <c r="I557">
        <v>16</v>
      </c>
      <c r="J557">
        <v>16</v>
      </c>
      <c r="K557">
        <v>16</v>
      </c>
      <c r="L557">
        <v>16</v>
      </c>
      <c r="M557">
        <v>16</v>
      </c>
      <c r="N557">
        <v>16</v>
      </c>
      <c r="O557">
        <v>16</v>
      </c>
      <c r="P557">
        <v>16</v>
      </c>
      <c r="Q557">
        <v>16</v>
      </c>
      <c r="R557">
        <v>16</v>
      </c>
      <c r="S557">
        <v>16</v>
      </c>
      <c r="T557" t="s">
        <v>26</v>
      </c>
      <c r="U557">
        <v>15.780000000000001</v>
      </c>
      <c r="V557">
        <v>15.780000000000001</v>
      </c>
      <c r="W557">
        <v>15.309999999999999</v>
      </c>
      <c r="X557">
        <v>13.125</v>
      </c>
      <c r="Y557">
        <v>13.125</v>
      </c>
      <c r="Z557">
        <v>15.637500000000001</v>
      </c>
      <c r="AA557">
        <v>13.125</v>
      </c>
      <c r="AB557">
        <v>13.125</v>
      </c>
      <c r="AC557">
        <v>15.531599999999999</v>
      </c>
      <c r="AD557">
        <v>13.875</v>
      </c>
      <c r="AE557">
        <v>13.875</v>
      </c>
      <c r="AF557">
        <v>15.564</v>
      </c>
      <c r="AH557" t="s">
        <v>24</v>
      </c>
      <c r="AI557">
        <v>0.21999999999999886</v>
      </c>
      <c r="AJ557">
        <v>0.21999999999999886</v>
      </c>
      <c r="AK557">
        <v>0.69000000000000128</v>
      </c>
      <c r="AL557">
        <v>2.875</v>
      </c>
      <c r="AM557">
        <v>2.875</v>
      </c>
      <c r="AN557">
        <v>0.36249999999999893</v>
      </c>
      <c r="AO557">
        <v>2.875</v>
      </c>
      <c r="AP557">
        <v>2.875</v>
      </c>
      <c r="AQ557">
        <v>0.46840000000000082</v>
      </c>
      <c r="AR557">
        <v>2.125</v>
      </c>
      <c r="AS557">
        <v>2.125</v>
      </c>
      <c r="AT557">
        <v>0.43599999999999994</v>
      </c>
      <c r="AU557">
        <v>0.76273750847375965</v>
      </c>
      <c r="AW557" t="s">
        <v>109</v>
      </c>
      <c r="AX557">
        <v>4.8399999999999499E-2</v>
      </c>
      <c r="AY557">
        <v>4.8399999999999499E-2</v>
      </c>
      <c r="AZ557">
        <v>0.47610000000000174</v>
      </c>
      <c r="BA557">
        <v>8.265625</v>
      </c>
      <c r="BB557">
        <v>8.265625</v>
      </c>
      <c r="BC557">
        <v>0.13140624999999923</v>
      </c>
      <c r="BD557">
        <v>8.265625</v>
      </c>
      <c r="BE557">
        <v>8.265625</v>
      </c>
      <c r="BF557">
        <v>0.21939856000000077</v>
      </c>
      <c r="BG557">
        <v>4.515625</v>
      </c>
      <c r="BH557">
        <v>4.515625</v>
      </c>
      <c r="BI557">
        <v>0.19009599999999996</v>
      </c>
      <c r="BJ557">
        <v>0.58176850683275827</v>
      </c>
      <c r="BL557" t="s">
        <v>53</v>
      </c>
      <c r="BM557">
        <v>5</v>
      </c>
      <c r="BN557">
        <v>5</v>
      </c>
      <c r="BO557">
        <v>10</v>
      </c>
      <c r="BP557">
        <v>3</v>
      </c>
      <c r="BQ557">
        <v>3</v>
      </c>
      <c r="BR557">
        <v>9</v>
      </c>
      <c r="BS557">
        <v>3</v>
      </c>
      <c r="BT557">
        <v>3</v>
      </c>
      <c r="BU557">
        <v>7</v>
      </c>
      <c r="BV557">
        <v>3</v>
      </c>
      <c r="BW557">
        <v>3</v>
      </c>
      <c r="BX557">
        <v>6</v>
      </c>
      <c r="BZ557" t="s">
        <v>55</v>
      </c>
      <c r="CA557">
        <v>250</v>
      </c>
      <c r="CB557">
        <v>0</v>
      </c>
      <c r="CC557">
        <v>0</v>
      </c>
      <c r="CD557">
        <v>0</v>
      </c>
      <c r="CE557">
        <v>250</v>
      </c>
      <c r="CF557">
        <v>47.5</v>
      </c>
      <c r="CG557">
        <v>6250</v>
      </c>
      <c r="CH557">
        <v>3812.3186040000005</v>
      </c>
      <c r="CI557">
        <v>283.68139599999949</v>
      </c>
      <c r="CJ557">
        <v>6.9444444444444446</v>
      </c>
      <c r="CK557">
        <v>0.93074184667968762</v>
      </c>
      <c r="CM557" t="s">
        <v>56</v>
      </c>
      <c r="CN557">
        <v>81</v>
      </c>
      <c r="CO557">
        <v>1</v>
      </c>
      <c r="CP557">
        <v>3</v>
      </c>
      <c r="CQ557">
        <v>3</v>
      </c>
      <c r="CR557">
        <v>90</v>
      </c>
      <c r="CS557">
        <v>34.200000000000003</v>
      </c>
      <c r="CT557">
        <v>2250</v>
      </c>
      <c r="CU557">
        <v>2993.115234375</v>
      </c>
      <c r="CV557">
        <v>1102.884765625</v>
      </c>
      <c r="CW557">
        <v>3</v>
      </c>
      <c r="CX557">
        <v>0.73074102401733398</v>
      </c>
      <c r="CZ557" t="s">
        <v>57</v>
      </c>
      <c r="DA557">
        <v>63</v>
      </c>
      <c r="DB557">
        <v>1</v>
      </c>
      <c r="DC557">
        <v>3</v>
      </c>
      <c r="DD557">
        <v>3</v>
      </c>
      <c r="DE557">
        <v>72</v>
      </c>
      <c r="DF557">
        <v>97.2</v>
      </c>
      <c r="DG557">
        <v>1800</v>
      </c>
      <c r="DH557">
        <v>3057.7837499999996</v>
      </c>
      <c r="DI557">
        <v>1038.2162500000004</v>
      </c>
      <c r="DJ557">
        <v>3.6</v>
      </c>
      <c r="DK557">
        <v>0.74652923583984365</v>
      </c>
      <c r="DM557" t="s">
        <v>58</v>
      </c>
      <c r="DN557">
        <v>54</v>
      </c>
      <c r="DO557">
        <v>0</v>
      </c>
      <c r="DP557">
        <v>0</v>
      </c>
      <c r="DQ557">
        <v>0</v>
      </c>
      <c r="DR557">
        <v>54</v>
      </c>
      <c r="DS557">
        <v>40.5</v>
      </c>
      <c r="DT557">
        <v>864</v>
      </c>
      <c r="DU557">
        <v>2996.3131874999999</v>
      </c>
      <c r="DV557">
        <v>1099.6868125000001</v>
      </c>
      <c r="DW557">
        <v>3.6</v>
      </c>
      <c r="DX557">
        <v>0.73152177429199217</v>
      </c>
      <c r="DZ557" s="22">
        <v>0.78488347020721427</v>
      </c>
      <c r="EA557" s="22">
        <v>0.76871593561239626</v>
      </c>
      <c r="EB557" s="38">
        <f t="shared" si="18"/>
        <v>5353.8867711111106</v>
      </c>
      <c r="EC557" s="38">
        <f>VLOOKUP(A557,'Uline Box Data'!$A$1:$L$1557,12,FALSE)</f>
        <v>1.67</v>
      </c>
      <c r="ED557" s="38">
        <f t="shared" si="19"/>
        <v>97.2</v>
      </c>
    </row>
    <row r="558" spans="1:134" hidden="1" x14ac:dyDescent="0.25">
      <c r="A558" t="s">
        <v>941</v>
      </c>
      <c r="B558">
        <v>16</v>
      </c>
      <c r="C558">
        <v>16</v>
      </c>
      <c r="D558">
        <v>16</v>
      </c>
      <c r="E558">
        <v>4096</v>
      </c>
      <c r="F558" t="s">
        <v>23</v>
      </c>
      <c r="H558">
        <v>16</v>
      </c>
      <c r="I558">
        <v>16</v>
      </c>
      <c r="J558">
        <v>16</v>
      </c>
      <c r="K558">
        <v>16</v>
      </c>
      <c r="L558">
        <v>16</v>
      </c>
      <c r="M558">
        <v>16</v>
      </c>
      <c r="N558">
        <v>16</v>
      </c>
      <c r="O558">
        <v>16</v>
      </c>
      <c r="P558">
        <v>16</v>
      </c>
      <c r="Q558">
        <v>16</v>
      </c>
      <c r="R558">
        <v>16</v>
      </c>
      <c r="S558">
        <v>16</v>
      </c>
      <c r="T558" t="s">
        <v>26</v>
      </c>
      <c r="U558">
        <v>15.780000000000001</v>
      </c>
      <c r="V558">
        <v>15.780000000000001</v>
      </c>
      <c r="W558">
        <v>15.309999999999999</v>
      </c>
      <c r="X558">
        <v>13.125</v>
      </c>
      <c r="Y558">
        <v>13.125</v>
      </c>
      <c r="Z558">
        <v>15.637500000000001</v>
      </c>
      <c r="AA558">
        <v>13.125</v>
      </c>
      <c r="AB558">
        <v>13.125</v>
      </c>
      <c r="AC558">
        <v>15.531599999999999</v>
      </c>
      <c r="AD558">
        <v>13.875</v>
      </c>
      <c r="AE558">
        <v>13.875</v>
      </c>
      <c r="AF558">
        <v>15.564</v>
      </c>
      <c r="AH558" t="s">
        <v>24</v>
      </c>
      <c r="AI558">
        <v>0.21999999999999886</v>
      </c>
      <c r="AJ558">
        <v>0.21999999999999886</v>
      </c>
      <c r="AK558">
        <v>0.69000000000000128</v>
      </c>
      <c r="AL558">
        <v>2.875</v>
      </c>
      <c r="AM558">
        <v>2.875</v>
      </c>
      <c r="AN558">
        <v>0.36249999999999893</v>
      </c>
      <c r="AO558">
        <v>2.875</v>
      </c>
      <c r="AP558">
        <v>2.875</v>
      </c>
      <c r="AQ558">
        <v>0.46840000000000082</v>
      </c>
      <c r="AR558">
        <v>2.125</v>
      </c>
      <c r="AS558">
        <v>2.125</v>
      </c>
      <c r="AT558">
        <v>0.43599999999999994</v>
      </c>
      <c r="AU558">
        <v>0.76273750847375965</v>
      </c>
      <c r="AW558" t="s">
        <v>109</v>
      </c>
      <c r="AX558">
        <v>4.8399999999999499E-2</v>
      </c>
      <c r="AY558">
        <v>4.8399999999999499E-2</v>
      </c>
      <c r="AZ558">
        <v>0.47610000000000174</v>
      </c>
      <c r="BA558">
        <v>8.265625</v>
      </c>
      <c r="BB558">
        <v>8.265625</v>
      </c>
      <c r="BC558">
        <v>0.13140624999999923</v>
      </c>
      <c r="BD558">
        <v>8.265625</v>
      </c>
      <c r="BE558">
        <v>8.265625</v>
      </c>
      <c r="BF558">
        <v>0.21939856000000077</v>
      </c>
      <c r="BG558">
        <v>4.515625</v>
      </c>
      <c r="BH558">
        <v>4.515625</v>
      </c>
      <c r="BI558">
        <v>0.19009599999999996</v>
      </c>
      <c r="BJ558">
        <v>0.58176850683275827</v>
      </c>
      <c r="BL558" t="s">
        <v>53</v>
      </c>
      <c r="BM558">
        <v>5</v>
      </c>
      <c r="BN558">
        <v>5</v>
      </c>
      <c r="BO558">
        <v>10</v>
      </c>
      <c r="BP558">
        <v>3</v>
      </c>
      <c r="BQ558">
        <v>3</v>
      </c>
      <c r="BR558">
        <v>9</v>
      </c>
      <c r="BS558">
        <v>3</v>
      </c>
      <c r="BT558">
        <v>3</v>
      </c>
      <c r="BU558">
        <v>7</v>
      </c>
      <c r="BV558">
        <v>3</v>
      </c>
      <c r="BW558">
        <v>3</v>
      </c>
      <c r="BX558">
        <v>6</v>
      </c>
      <c r="BZ558" t="s">
        <v>55</v>
      </c>
      <c r="CA558">
        <v>250</v>
      </c>
      <c r="CB558">
        <v>0</v>
      </c>
      <c r="CC558">
        <v>0</v>
      </c>
      <c r="CD558">
        <v>0</v>
      </c>
      <c r="CE558">
        <v>250</v>
      </c>
      <c r="CF558">
        <v>47.5</v>
      </c>
      <c r="CG558">
        <v>6250</v>
      </c>
      <c r="CH558">
        <v>3812.3186040000005</v>
      </c>
      <c r="CI558">
        <v>283.68139599999949</v>
      </c>
      <c r="CJ558">
        <v>6.9444444444444446</v>
      </c>
      <c r="CK558">
        <v>0.93074184667968762</v>
      </c>
      <c r="CM558" t="s">
        <v>56</v>
      </c>
      <c r="CN558">
        <v>81</v>
      </c>
      <c r="CO558">
        <v>1</v>
      </c>
      <c r="CP558">
        <v>3</v>
      </c>
      <c r="CQ558">
        <v>3</v>
      </c>
      <c r="CR558">
        <v>90</v>
      </c>
      <c r="CS558">
        <v>34.200000000000003</v>
      </c>
      <c r="CT558">
        <v>2250</v>
      </c>
      <c r="CU558">
        <v>2993.115234375</v>
      </c>
      <c r="CV558">
        <v>1102.884765625</v>
      </c>
      <c r="CW558">
        <v>3</v>
      </c>
      <c r="CX558">
        <v>0.73074102401733398</v>
      </c>
      <c r="CZ558" t="s">
        <v>57</v>
      </c>
      <c r="DA558">
        <v>63</v>
      </c>
      <c r="DB558">
        <v>1</v>
      </c>
      <c r="DC558">
        <v>3</v>
      </c>
      <c r="DD558">
        <v>3</v>
      </c>
      <c r="DE558">
        <v>72</v>
      </c>
      <c r="DF558">
        <v>97.2</v>
      </c>
      <c r="DG558">
        <v>1800</v>
      </c>
      <c r="DH558">
        <v>3057.7837499999996</v>
      </c>
      <c r="DI558">
        <v>1038.2162500000004</v>
      </c>
      <c r="DJ558">
        <v>3.6</v>
      </c>
      <c r="DK558">
        <v>0.74652923583984365</v>
      </c>
      <c r="DM558" t="s">
        <v>58</v>
      </c>
      <c r="DN558">
        <v>54</v>
      </c>
      <c r="DO558">
        <v>0</v>
      </c>
      <c r="DP558">
        <v>0</v>
      </c>
      <c r="DQ558">
        <v>0</v>
      </c>
      <c r="DR558">
        <v>54</v>
      </c>
      <c r="DS558">
        <v>40.5</v>
      </c>
      <c r="DT558">
        <v>864</v>
      </c>
      <c r="DU558">
        <v>2996.3131874999999</v>
      </c>
      <c r="DV558">
        <v>1099.6868125000001</v>
      </c>
      <c r="DW558">
        <v>3.6</v>
      </c>
      <c r="DX558">
        <v>0.73152177429199217</v>
      </c>
      <c r="DZ558" s="22">
        <v>0.78488347020721427</v>
      </c>
      <c r="EA558" s="22">
        <v>0.76871593561239626</v>
      </c>
      <c r="EB558" s="38">
        <f t="shared" si="18"/>
        <v>4552.4067155555549</v>
      </c>
      <c r="EC558" s="38">
        <f>VLOOKUP(A558,'Uline Box Data'!$A$1:$L$1557,12,FALSE)</f>
        <v>1.42</v>
      </c>
      <c r="ED558" s="38">
        <f t="shared" si="19"/>
        <v>97.2</v>
      </c>
    </row>
    <row r="559" spans="1:134" hidden="1" x14ac:dyDescent="0.25">
      <c r="A559" t="s">
        <v>942</v>
      </c>
      <c r="B559">
        <v>16</v>
      </c>
      <c r="C559">
        <v>16</v>
      </c>
      <c r="D559">
        <v>16</v>
      </c>
      <c r="E559">
        <v>4096</v>
      </c>
      <c r="F559" t="s">
        <v>23</v>
      </c>
      <c r="H559">
        <v>16</v>
      </c>
      <c r="I559">
        <v>16</v>
      </c>
      <c r="J559">
        <v>16</v>
      </c>
      <c r="K559">
        <v>16</v>
      </c>
      <c r="L559">
        <v>16</v>
      </c>
      <c r="M559">
        <v>16</v>
      </c>
      <c r="N559">
        <v>16</v>
      </c>
      <c r="O559">
        <v>16</v>
      </c>
      <c r="P559">
        <v>16</v>
      </c>
      <c r="Q559">
        <v>16</v>
      </c>
      <c r="R559">
        <v>16</v>
      </c>
      <c r="S559">
        <v>16</v>
      </c>
      <c r="T559" t="s">
        <v>26</v>
      </c>
      <c r="U559">
        <v>15.780000000000001</v>
      </c>
      <c r="V559">
        <v>15.780000000000001</v>
      </c>
      <c r="W559">
        <v>15.309999999999999</v>
      </c>
      <c r="X559">
        <v>13.125</v>
      </c>
      <c r="Y559">
        <v>13.125</v>
      </c>
      <c r="Z559">
        <v>15.637500000000001</v>
      </c>
      <c r="AA559">
        <v>13.125</v>
      </c>
      <c r="AB559">
        <v>13.125</v>
      </c>
      <c r="AC559">
        <v>15.531599999999999</v>
      </c>
      <c r="AD559">
        <v>13.875</v>
      </c>
      <c r="AE559">
        <v>13.875</v>
      </c>
      <c r="AF559">
        <v>15.564</v>
      </c>
      <c r="AH559" t="s">
        <v>24</v>
      </c>
      <c r="AI559">
        <v>0.21999999999999886</v>
      </c>
      <c r="AJ559">
        <v>0.21999999999999886</v>
      </c>
      <c r="AK559">
        <v>0.69000000000000128</v>
      </c>
      <c r="AL559">
        <v>2.875</v>
      </c>
      <c r="AM559">
        <v>2.875</v>
      </c>
      <c r="AN559">
        <v>0.36249999999999893</v>
      </c>
      <c r="AO559">
        <v>2.875</v>
      </c>
      <c r="AP559">
        <v>2.875</v>
      </c>
      <c r="AQ559">
        <v>0.46840000000000082</v>
      </c>
      <c r="AR559">
        <v>2.125</v>
      </c>
      <c r="AS559">
        <v>2.125</v>
      </c>
      <c r="AT559">
        <v>0.43599999999999994</v>
      </c>
      <c r="AU559">
        <v>0.76273750847375965</v>
      </c>
      <c r="AW559" t="s">
        <v>109</v>
      </c>
      <c r="AX559">
        <v>4.8399999999999499E-2</v>
      </c>
      <c r="AY559">
        <v>4.8399999999999499E-2</v>
      </c>
      <c r="AZ559">
        <v>0.47610000000000174</v>
      </c>
      <c r="BA559">
        <v>8.265625</v>
      </c>
      <c r="BB559">
        <v>8.265625</v>
      </c>
      <c r="BC559">
        <v>0.13140624999999923</v>
      </c>
      <c r="BD559">
        <v>8.265625</v>
      </c>
      <c r="BE559">
        <v>8.265625</v>
      </c>
      <c r="BF559">
        <v>0.21939856000000077</v>
      </c>
      <c r="BG559">
        <v>4.515625</v>
      </c>
      <c r="BH559">
        <v>4.515625</v>
      </c>
      <c r="BI559">
        <v>0.19009599999999996</v>
      </c>
      <c r="BJ559">
        <v>0.58176850683275827</v>
      </c>
      <c r="BL559" t="s">
        <v>53</v>
      </c>
      <c r="BM559">
        <v>5</v>
      </c>
      <c r="BN559">
        <v>5</v>
      </c>
      <c r="BO559">
        <v>10</v>
      </c>
      <c r="BP559">
        <v>3</v>
      </c>
      <c r="BQ559">
        <v>3</v>
      </c>
      <c r="BR559">
        <v>9</v>
      </c>
      <c r="BS559">
        <v>3</v>
      </c>
      <c r="BT559">
        <v>3</v>
      </c>
      <c r="BU559">
        <v>7</v>
      </c>
      <c r="BV559">
        <v>3</v>
      </c>
      <c r="BW559">
        <v>3</v>
      </c>
      <c r="BX559">
        <v>6</v>
      </c>
      <c r="BZ559" t="s">
        <v>55</v>
      </c>
      <c r="CA559">
        <v>250</v>
      </c>
      <c r="CB559">
        <v>0</v>
      </c>
      <c r="CC559">
        <v>0</v>
      </c>
      <c r="CD559">
        <v>0</v>
      </c>
      <c r="CE559">
        <v>250</v>
      </c>
      <c r="CF559">
        <v>47.5</v>
      </c>
      <c r="CG559">
        <v>6250</v>
      </c>
      <c r="CH559">
        <v>3812.3186040000005</v>
      </c>
      <c r="CI559">
        <v>283.68139599999949</v>
      </c>
      <c r="CJ559">
        <v>6.9444444444444446</v>
      </c>
      <c r="CK559">
        <v>0.93074184667968762</v>
      </c>
      <c r="CM559" t="s">
        <v>56</v>
      </c>
      <c r="CN559">
        <v>81</v>
      </c>
      <c r="CO559">
        <v>1</v>
      </c>
      <c r="CP559">
        <v>3</v>
      </c>
      <c r="CQ559">
        <v>3</v>
      </c>
      <c r="CR559">
        <v>90</v>
      </c>
      <c r="CS559">
        <v>34.200000000000003</v>
      </c>
      <c r="CT559">
        <v>2250</v>
      </c>
      <c r="CU559">
        <v>2993.115234375</v>
      </c>
      <c r="CV559">
        <v>1102.884765625</v>
      </c>
      <c r="CW559">
        <v>3</v>
      </c>
      <c r="CX559">
        <v>0.73074102401733398</v>
      </c>
      <c r="CZ559" t="s">
        <v>57</v>
      </c>
      <c r="DA559">
        <v>63</v>
      </c>
      <c r="DB559">
        <v>1</v>
      </c>
      <c r="DC559">
        <v>3</v>
      </c>
      <c r="DD559">
        <v>3</v>
      </c>
      <c r="DE559">
        <v>72</v>
      </c>
      <c r="DF559">
        <v>97.2</v>
      </c>
      <c r="DG559">
        <v>1800</v>
      </c>
      <c r="DH559">
        <v>3057.7837499999996</v>
      </c>
      <c r="DI559">
        <v>1038.2162500000004</v>
      </c>
      <c r="DJ559">
        <v>3.6</v>
      </c>
      <c r="DK559">
        <v>0.74652923583984365</v>
      </c>
      <c r="DM559" t="s">
        <v>58</v>
      </c>
      <c r="DN559">
        <v>54</v>
      </c>
      <c r="DO559">
        <v>0</v>
      </c>
      <c r="DP559">
        <v>0</v>
      </c>
      <c r="DQ559">
        <v>0</v>
      </c>
      <c r="DR559">
        <v>54</v>
      </c>
      <c r="DS559">
        <v>40.5</v>
      </c>
      <c r="DT559">
        <v>864</v>
      </c>
      <c r="DU559">
        <v>2996.3131874999999</v>
      </c>
      <c r="DV559">
        <v>1099.6868125000001</v>
      </c>
      <c r="DW559">
        <v>3.6</v>
      </c>
      <c r="DX559">
        <v>0.73152177429199217</v>
      </c>
      <c r="DZ559" s="22">
        <v>0.78488347020721427</v>
      </c>
      <c r="EA559" s="22">
        <v>0.76871593561239626</v>
      </c>
      <c r="EB559" s="38">
        <f t="shared" si="18"/>
        <v>6283.6036355555552</v>
      </c>
      <c r="EC559" s="38">
        <f>VLOOKUP(A559,'Uline Box Data'!$A$1:$L$1557,12,FALSE)</f>
        <v>1.96</v>
      </c>
      <c r="ED559" s="38">
        <f t="shared" si="19"/>
        <v>97.2</v>
      </c>
    </row>
    <row r="560" spans="1:134" hidden="1" x14ac:dyDescent="0.25">
      <c r="A560" t="s">
        <v>944</v>
      </c>
      <c r="B560">
        <v>16</v>
      </c>
      <c r="C560">
        <v>16</v>
      </c>
      <c r="D560">
        <v>16</v>
      </c>
      <c r="E560">
        <v>4096</v>
      </c>
      <c r="F560" t="s">
        <v>23</v>
      </c>
      <c r="H560">
        <v>16</v>
      </c>
      <c r="I560">
        <v>16</v>
      </c>
      <c r="J560">
        <v>16</v>
      </c>
      <c r="K560">
        <v>16</v>
      </c>
      <c r="L560">
        <v>16</v>
      </c>
      <c r="M560">
        <v>16</v>
      </c>
      <c r="N560">
        <v>16</v>
      </c>
      <c r="O560">
        <v>16</v>
      </c>
      <c r="P560">
        <v>16</v>
      </c>
      <c r="Q560">
        <v>16</v>
      </c>
      <c r="R560">
        <v>16</v>
      </c>
      <c r="S560">
        <v>16</v>
      </c>
      <c r="T560" t="s">
        <v>26</v>
      </c>
      <c r="U560">
        <v>15.780000000000001</v>
      </c>
      <c r="V560">
        <v>15.780000000000001</v>
      </c>
      <c r="W560">
        <v>15.309999999999999</v>
      </c>
      <c r="X560">
        <v>13.125</v>
      </c>
      <c r="Y560">
        <v>13.125</v>
      </c>
      <c r="Z560">
        <v>15.637500000000001</v>
      </c>
      <c r="AA560">
        <v>13.125</v>
      </c>
      <c r="AB560">
        <v>13.125</v>
      </c>
      <c r="AC560">
        <v>15.531599999999999</v>
      </c>
      <c r="AD560">
        <v>13.875</v>
      </c>
      <c r="AE560">
        <v>13.875</v>
      </c>
      <c r="AF560">
        <v>15.564</v>
      </c>
      <c r="AH560" t="s">
        <v>24</v>
      </c>
      <c r="AI560">
        <v>0.21999999999999886</v>
      </c>
      <c r="AJ560">
        <v>0.21999999999999886</v>
      </c>
      <c r="AK560">
        <v>0.69000000000000128</v>
      </c>
      <c r="AL560">
        <v>2.875</v>
      </c>
      <c r="AM560">
        <v>2.875</v>
      </c>
      <c r="AN560">
        <v>0.36249999999999893</v>
      </c>
      <c r="AO560">
        <v>2.875</v>
      </c>
      <c r="AP560">
        <v>2.875</v>
      </c>
      <c r="AQ560">
        <v>0.46840000000000082</v>
      </c>
      <c r="AR560">
        <v>2.125</v>
      </c>
      <c r="AS560">
        <v>2.125</v>
      </c>
      <c r="AT560">
        <v>0.43599999999999994</v>
      </c>
      <c r="AU560">
        <v>0.76273750847375965</v>
      </c>
      <c r="AW560" t="s">
        <v>109</v>
      </c>
      <c r="AX560">
        <v>4.8399999999999499E-2</v>
      </c>
      <c r="AY560">
        <v>4.8399999999999499E-2</v>
      </c>
      <c r="AZ560">
        <v>0.47610000000000174</v>
      </c>
      <c r="BA560">
        <v>8.265625</v>
      </c>
      <c r="BB560">
        <v>8.265625</v>
      </c>
      <c r="BC560">
        <v>0.13140624999999923</v>
      </c>
      <c r="BD560">
        <v>8.265625</v>
      </c>
      <c r="BE560">
        <v>8.265625</v>
      </c>
      <c r="BF560">
        <v>0.21939856000000077</v>
      </c>
      <c r="BG560">
        <v>4.515625</v>
      </c>
      <c r="BH560">
        <v>4.515625</v>
      </c>
      <c r="BI560">
        <v>0.19009599999999996</v>
      </c>
      <c r="BJ560">
        <v>0.58176850683275827</v>
      </c>
      <c r="BL560" t="s">
        <v>53</v>
      </c>
      <c r="BM560">
        <v>5</v>
      </c>
      <c r="BN560">
        <v>5</v>
      </c>
      <c r="BO560">
        <v>10</v>
      </c>
      <c r="BP560">
        <v>3</v>
      </c>
      <c r="BQ560">
        <v>3</v>
      </c>
      <c r="BR560">
        <v>9</v>
      </c>
      <c r="BS560">
        <v>3</v>
      </c>
      <c r="BT560">
        <v>3</v>
      </c>
      <c r="BU560">
        <v>7</v>
      </c>
      <c r="BV560">
        <v>3</v>
      </c>
      <c r="BW560">
        <v>3</v>
      </c>
      <c r="BX560">
        <v>6</v>
      </c>
      <c r="BZ560" t="s">
        <v>55</v>
      </c>
      <c r="CA560">
        <v>250</v>
      </c>
      <c r="CB560">
        <v>0</v>
      </c>
      <c r="CC560">
        <v>0</v>
      </c>
      <c r="CD560">
        <v>0</v>
      </c>
      <c r="CE560">
        <v>250</v>
      </c>
      <c r="CF560">
        <v>47.5</v>
      </c>
      <c r="CG560">
        <v>6250</v>
      </c>
      <c r="CH560">
        <v>3812.3186040000005</v>
      </c>
      <c r="CI560">
        <v>283.68139599999949</v>
      </c>
      <c r="CJ560">
        <v>6.9444444444444446</v>
      </c>
      <c r="CK560">
        <v>0.93074184667968762</v>
      </c>
      <c r="CM560" t="s">
        <v>56</v>
      </c>
      <c r="CN560">
        <v>81</v>
      </c>
      <c r="CO560">
        <v>1</v>
      </c>
      <c r="CP560">
        <v>3</v>
      </c>
      <c r="CQ560">
        <v>3</v>
      </c>
      <c r="CR560">
        <v>90</v>
      </c>
      <c r="CS560">
        <v>34.200000000000003</v>
      </c>
      <c r="CT560">
        <v>2250</v>
      </c>
      <c r="CU560">
        <v>2993.115234375</v>
      </c>
      <c r="CV560">
        <v>1102.884765625</v>
      </c>
      <c r="CW560">
        <v>3</v>
      </c>
      <c r="CX560">
        <v>0.73074102401733398</v>
      </c>
      <c r="CZ560" t="s">
        <v>57</v>
      </c>
      <c r="DA560">
        <v>63</v>
      </c>
      <c r="DB560">
        <v>1</v>
      </c>
      <c r="DC560">
        <v>3</v>
      </c>
      <c r="DD560">
        <v>3</v>
      </c>
      <c r="DE560">
        <v>72</v>
      </c>
      <c r="DF560">
        <v>97.2</v>
      </c>
      <c r="DG560">
        <v>1800</v>
      </c>
      <c r="DH560">
        <v>3057.7837499999996</v>
      </c>
      <c r="DI560">
        <v>1038.2162500000004</v>
      </c>
      <c r="DJ560">
        <v>3.6</v>
      </c>
      <c r="DK560">
        <v>0.74652923583984365</v>
      </c>
      <c r="DM560" t="s">
        <v>58</v>
      </c>
      <c r="DN560">
        <v>54</v>
      </c>
      <c r="DO560">
        <v>0</v>
      </c>
      <c r="DP560">
        <v>0</v>
      </c>
      <c r="DQ560">
        <v>0</v>
      </c>
      <c r="DR560">
        <v>54</v>
      </c>
      <c r="DS560">
        <v>40.5</v>
      </c>
      <c r="DT560">
        <v>864</v>
      </c>
      <c r="DU560">
        <v>2996.3131874999999</v>
      </c>
      <c r="DV560">
        <v>1099.6868125000001</v>
      </c>
      <c r="DW560">
        <v>3.6</v>
      </c>
      <c r="DX560">
        <v>0.73152177429199217</v>
      </c>
      <c r="DZ560" s="22">
        <v>0.78488347020721427</v>
      </c>
      <c r="EA560" s="22">
        <v>0.76871593561239626</v>
      </c>
      <c r="EB560" s="38">
        <f t="shared" si="18"/>
        <v>6796.5508711111106</v>
      </c>
      <c r="EC560" s="38">
        <f>VLOOKUP(A560,'Uline Box Data'!$A$1:$L$1557,12,FALSE)</f>
        <v>2.12</v>
      </c>
      <c r="ED560" s="38">
        <f t="shared" si="19"/>
        <v>97.2</v>
      </c>
    </row>
    <row r="561" spans="1:134" hidden="1" x14ac:dyDescent="0.25">
      <c r="A561" t="s">
        <v>945</v>
      </c>
      <c r="B561">
        <v>16</v>
      </c>
      <c r="C561">
        <v>16</v>
      </c>
      <c r="D561">
        <v>16</v>
      </c>
      <c r="E561">
        <v>4096</v>
      </c>
      <c r="F561" t="s">
        <v>23</v>
      </c>
      <c r="H561">
        <v>16</v>
      </c>
      <c r="I561">
        <v>16</v>
      </c>
      <c r="J561">
        <v>16</v>
      </c>
      <c r="K561">
        <v>16</v>
      </c>
      <c r="L561">
        <v>16</v>
      </c>
      <c r="M561">
        <v>16</v>
      </c>
      <c r="N561">
        <v>16</v>
      </c>
      <c r="O561">
        <v>16</v>
      </c>
      <c r="P561">
        <v>16</v>
      </c>
      <c r="Q561">
        <v>16</v>
      </c>
      <c r="R561">
        <v>16</v>
      </c>
      <c r="S561">
        <v>16</v>
      </c>
      <c r="T561" t="s">
        <v>26</v>
      </c>
      <c r="U561">
        <v>15.780000000000001</v>
      </c>
      <c r="V561">
        <v>15.780000000000001</v>
      </c>
      <c r="W561">
        <v>15.309999999999999</v>
      </c>
      <c r="X561">
        <v>13.125</v>
      </c>
      <c r="Y561">
        <v>13.125</v>
      </c>
      <c r="Z561">
        <v>15.637500000000001</v>
      </c>
      <c r="AA561">
        <v>13.125</v>
      </c>
      <c r="AB561">
        <v>13.125</v>
      </c>
      <c r="AC561">
        <v>15.531599999999999</v>
      </c>
      <c r="AD561">
        <v>13.875</v>
      </c>
      <c r="AE561">
        <v>13.875</v>
      </c>
      <c r="AF561">
        <v>15.564</v>
      </c>
      <c r="AH561" t="s">
        <v>24</v>
      </c>
      <c r="AI561">
        <v>0.21999999999999886</v>
      </c>
      <c r="AJ561">
        <v>0.21999999999999886</v>
      </c>
      <c r="AK561">
        <v>0.69000000000000128</v>
      </c>
      <c r="AL561">
        <v>2.875</v>
      </c>
      <c r="AM561">
        <v>2.875</v>
      </c>
      <c r="AN561">
        <v>0.36249999999999893</v>
      </c>
      <c r="AO561">
        <v>2.875</v>
      </c>
      <c r="AP561">
        <v>2.875</v>
      </c>
      <c r="AQ561">
        <v>0.46840000000000082</v>
      </c>
      <c r="AR561">
        <v>2.125</v>
      </c>
      <c r="AS561">
        <v>2.125</v>
      </c>
      <c r="AT561">
        <v>0.43599999999999994</v>
      </c>
      <c r="AU561">
        <v>0.76273750847375965</v>
      </c>
      <c r="AW561" t="s">
        <v>109</v>
      </c>
      <c r="AX561">
        <v>4.8399999999999499E-2</v>
      </c>
      <c r="AY561">
        <v>4.8399999999999499E-2</v>
      </c>
      <c r="AZ561">
        <v>0.47610000000000174</v>
      </c>
      <c r="BA561">
        <v>8.265625</v>
      </c>
      <c r="BB561">
        <v>8.265625</v>
      </c>
      <c r="BC561">
        <v>0.13140624999999923</v>
      </c>
      <c r="BD561">
        <v>8.265625</v>
      </c>
      <c r="BE561">
        <v>8.265625</v>
      </c>
      <c r="BF561">
        <v>0.21939856000000077</v>
      </c>
      <c r="BG561">
        <v>4.515625</v>
      </c>
      <c r="BH561">
        <v>4.515625</v>
      </c>
      <c r="BI561">
        <v>0.19009599999999996</v>
      </c>
      <c r="BJ561">
        <v>0.58176850683275827</v>
      </c>
      <c r="BL561" t="s">
        <v>53</v>
      </c>
      <c r="BM561">
        <v>5</v>
      </c>
      <c r="BN561">
        <v>5</v>
      </c>
      <c r="BO561">
        <v>10</v>
      </c>
      <c r="BP561">
        <v>3</v>
      </c>
      <c r="BQ561">
        <v>3</v>
      </c>
      <c r="BR561">
        <v>9</v>
      </c>
      <c r="BS561">
        <v>3</v>
      </c>
      <c r="BT561">
        <v>3</v>
      </c>
      <c r="BU561">
        <v>7</v>
      </c>
      <c r="BV561">
        <v>3</v>
      </c>
      <c r="BW561">
        <v>3</v>
      </c>
      <c r="BX561">
        <v>6</v>
      </c>
      <c r="BZ561" t="s">
        <v>55</v>
      </c>
      <c r="CA561">
        <v>250</v>
      </c>
      <c r="CB561">
        <v>0</v>
      </c>
      <c r="CC561">
        <v>0</v>
      </c>
      <c r="CD561">
        <v>0</v>
      </c>
      <c r="CE561">
        <v>250</v>
      </c>
      <c r="CF561">
        <v>47.5</v>
      </c>
      <c r="CG561">
        <v>6250</v>
      </c>
      <c r="CH561">
        <v>3812.3186040000005</v>
      </c>
      <c r="CI561">
        <v>283.68139599999949</v>
      </c>
      <c r="CJ561">
        <v>6.9444444444444446</v>
      </c>
      <c r="CK561">
        <v>0.93074184667968762</v>
      </c>
      <c r="CM561" t="s">
        <v>56</v>
      </c>
      <c r="CN561">
        <v>81</v>
      </c>
      <c r="CO561">
        <v>1</v>
      </c>
      <c r="CP561">
        <v>3</v>
      </c>
      <c r="CQ561">
        <v>3</v>
      </c>
      <c r="CR561">
        <v>90</v>
      </c>
      <c r="CS561">
        <v>34.200000000000003</v>
      </c>
      <c r="CT561">
        <v>2250</v>
      </c>
      <c r="CU561">
        <v>2993.115234375</v>
      </c>
      <c r="CV561">
        <v>1102.884765625</v>
      </c>
      <c r="CW561">
        <v>3</v>
      </c>
      <c r="CX561">
        <v>0.73074102401733398</v>
      </c>
      <c r="CZ561" t="s">
        <v>57</v>
      </c>
      <c r="DA561">
        <v>63</v>
      </c>
      <c r="DB561">
        <v>1</v>
      </c>
      <c r="DC561">
        <v>3</v>
      </c>
      <c r="DD561">
        <v>3</v>
      </c>
      <c r="DE561">
        <v>72</v>
      </c>
      <c r="DF561">
        <v>97.2</v>
      </c>
      <c r="DG561">
        <v>1800</v>
      </c>
      <c r="DH561">
        <v>3057.7837499999996</v>
      </c>
      <c r="DI561">
        <v>1038.2162500000004</v>
      </c>
      <c r="DJ561">
        <v>3.6</v>
      </c>
      <c r="DK561">
        <v>0.74652923583984365</v>
      </c>
      <c r="DM561" t="s">
        <v>58</v>
      </c>
      <c r="DN561">
        <v>54</v>
      </c>
      <c r="DO561">
        <v>0</v>
      </c>
      <c r="DP561">
        <v>0</v>
      </c>
      <c r="DQ561">
        <v>0</v>
      </c>
      <c r="DR561">
        <v>54</v>
      </c>
      <c r="DS561">
        <v>40.5</v>
      </c>
      <c r="DT561">
        <v>864</v>
      </c>
      <c r="DU561">
        <v>2996.3131874999999</v>
      </c>
      <c r="DV561">
        <v>1099.6868125000001</v>
      </c>
      <c r="DW561">
        <v>3.6</v>
      </c>
      <c r="DX561">
        <v>0.73152177429199217</v>
      </c>
      <c r="DZ561" s="22">
        <v>0.78488347020721427</v>
      </c>
      <c r="EA561" s="22">
        <v>0.76871593561239626</v>
      </c>
      <c r="EB561" s="38">
        <f t="shared" si="18"/>
        <v>7694.2085333333325</v>
      </c>
      <c r="EC561" s="38">
        <f>VLOOKUP(A561,'Uline Box Data'!$A$1:$L$1557,12,FALSE)</f>
        <v>2.4</v>
      </c>
      <c r="ED561" s="38">
        <f t="shared" si="19"/>
        <v>97.2</v>
      </c>
    </row>
    <row r="562" spans="1:134" hidden="1" x14ac:dyDescent="0.25">
      <c r="A562" t="s">
        <v>946</v>
      </c>
      <c r="B562">
        <v>16</v>
      </c>
      <c r="C562">
        <v>16</v>
      </c>
      <c r="D562">
        <v>16</v>
      </c>
      <c r="E562">
        <v>4096</v>
      </c>
      <c r="F562" t="s">
        <v>23</v>
      </c>
      <c r="H562">
        <v>16</v>
      </c>
      <c r="I562">
        <v>16</v>
      </c>
      <c r="J562">
        <v>16</v>
      </c>
      <c r="K562">
        <v>16</v>
      </c>
      <c r="L562">
        <v>16</v>
      </c>
      <c r="M562">
        <v>16</v>
      </c>
      <c r="N562">
        <v>16</v>
      </c>
      <c r="O562">
        <v>16</v>
      </c>
      <c r="P562">
        <v>16</v>
      </c>
      <c r="Q562">
        <v>16</v>
      </c>
      <c r="R562">
        <v>16</v>
      </c>
      <c r="S562">
        <v>16</v>
      </c>
      <c r="T562" t="s">
        <v>26</v>
      </c>
      <c r="U562">
        <v>15.780000000000001</v>
      </c>
      <c r="V562">
        <v>15.780000000000001</v>
      </c>
      <c r="W562">
        <v>15.309999999999999</v>
      </c>
      <c r="X562">
        <v>13.125</v>
      </c>
      <c r="Y562">
        <v>13.125</v>
      </c>
      <c r="Z562">
        <v>15.637500000000001</v>
      </c>
      <c r="AA562">
        <v>13.125</v>
      </c>
      <c r="AB562">
        <v>13.125</v>
      </c>
      <c r="AC562">
        <v>15.531599999999999</v>
      </c>
      <c r="AD562">
        <v>13.875</v>
      </c>
      <c r="AE562">
        <v>13.875</v>
      </c>
      <c r="AF562">
        <v>15.564</v>
      </c>
      <c r="AH562" t="s">
        <v>24</v>
      </c>
      <c r="AI562">
        <v>0.21999999999999886</v>
      </c>
      <c r="AJ562">
        <v>0.21999999999999886</v>
      </c>
      <c r="AK562">
        <v>0.69000000000000128</v>
      </c>
      <c r="AL562">
        <v>2.875</v>
      </c>
      <c r="AM562">
        <v>2.875</v>
      </c>
      <c r="AN562">
        <v>0.36249999999999893</v>
      </c>
      <c r="AO562">
        <v>2.875</v>
      </c>
      <c r="AP562">
        <v>2.875</v>
      </c>
      <c r="AQ562">
        <v>0.46840000000000082</v>
      </c>
      <c r="AR562">
        <v>2.125</v>
      </c>
      <c r="AS562">
        <v>2.125</v>
      </c>
      <c r="AT562">
        <v>0.43599999999999994</v>
      </c>
      <c r="AU562">
        <v>0.76273750847375965</v>
      </c>
      <c r="AW562" t="s">
        <v>109</v>
      </c>
      <c r="AX562">
        <v>4.8399999999999499E-2</v>
      </c>
      <c r="AY562">
        <v>4.8399999999999499E-2</v>
      </c>
      <c r="AZ562">
        <v>0.47610000000000174</v>
      </c>
      <c r="BA562">
        <v>8.265625</v>
      </c>
      <c r="BB562">
        <v>8.265625</v>
      </c>
      <c r="BC562">
        <v>0.13140624999999923</v>
      </c>
      <c r="BD562">
        <v>8.265625</v>
      </c>
      <c r="BE562">
        <v>8.265625</v>
      </c>
      <c r="BF562">
        <v>0.21939856000000077</v>
      </c>
      <c r="BG562">
        <v>4.515625</v>
      </c>
      <c r="BH562">
        <v>4.515625</v>
      </c>
      <c r="BI562">
        <v>0.19009599999999996</v>
      </c>
      <c r="BJ562">
        <v>0.58176850683275827</v>
      </c>
      <c r="BL562" t="s">
        <v>53</v>
      </c>
      <c r="BM562">
        <v>5</v>
      </c>
      <c r="BN562">
        <v>5</v>
      </c>
      <c r="BO562">
        <v>10</v>
      </c>
      <c r="BP562">
        <v>3</v>
      </c>
      <c r="BQ562">
        <v>3</v>
      </c>
      <c r="BR562">
        <v>9</v>
      </c>
      <c r="BS562">
        <v>3</v>
      </c>
      <c r="BT562">
        <v>3</v>
      </c>
      <c r="BU562">
        <v>7</v>
      </c>
      <c r="BV562">
        <v>3</v>
      </c>
      <c r="BW562">
        <v>3</v>
      </c>
      <c r="BX562">
        <v>6</v>
      </c>
      <c r="BZ562" t="s">
        <v>55</v>
      </c>
      <c r="CA562">
        <v>250</v>
      </c>
      <c r="CB562">
        <v>0</v>
      </c>
      <c r="CC562">
        <v>0</v>
      </c>
      <c r="CD562">
        <v>0</v>
      </c>
      <c r="CE562">
        <v>250</v>
      </c>
      <c r="CF562">
        <v>47.5</v>
      </c>
      <c r="CG562">
        <v>6250</v>
      </c>
      <c r="CH562">
        <v>3812.3186040000005</v>
      </c>
      <c r="CI562">
        <v>283.68139599999949</v>
      </c>
      <c r="CJ562">
        <v>6.9444444444444446</v>
      </c>
      <c r="CK562">
        <v>0.93074184667968762</v>
      </c>
      <c r="CM562" t="s">
        <v>56</v>
      </c>
      <c r="CN562">
        <v>81</v>
      </c>
      <c r="CO562">
        <v>1</v>
      </c>
      <c r="CP562">
        <v>3</v>
      </c>
      <c r="CQ562">
        <v>3</v>
      </c>
      <c r="CR562">
        <v>90</v>
      </c>
      <c r="CS562">
        <v>34.200000000000003</v>
      </c>
      <c r="CT562">
        <v>2250</v>
      </c>
      <c r="CU562">
        <v>2993.115234375</v>
      </c>
      <c r="CV562">
        <v>1102.884765625</v>
      </c>
      <c r="CW562">
        <v>3</v>
      </c>
      <c r="CX562">
        <v>0.73074102401733398</v>
      </c>
      <c r="CZ562" t="s">
        <v>57</v>
      </c>
      <c r="DA562">
        <v>63</v>
      </c>
      <c r="DB562">
        <v>1</v>
      </c>
      <c r="DC562">
        <v>3</v>
      </c>
      <c r="DD562">
        <v>3</v>
      </c>
      <c r="DE562">
        <v>72</v>
      </c>
      <c r="DF562">
        <v>97.2</v>
      </c>
      <c r="DG562">
        <v>1800</v>
      </c>
      <c r="DH562">
        <v>3057.7837499999996</v>
      </c>
      <c r="DI562">
        <v>1038.2162500000004</v>
      </c>
      <c r="DJ562">
        <v>3.6</v>
      </c>
      <c r="DK562">
        <v>0.74652923583984365</v>
      </c>
      <c r="DM562" t="s">
        <v>58</v>
      </c>
      <c r="DN562">
        <v>54</v>
      </c>
      <c r="DO562">
        <v>0</v>
      </c>
      <c r="DP562">
        <v>0</v>
      </c>
      <c r="DQ562">
        <v>0</v>
      </c>
      <c r="DR562">
        <v>54</v>
      </c>
      <c r="DS562">
        <v>40.5</v>
      </c>
      <c r="DT562">
        <v>864</v>
      </c>
      <c r="DU562">
        <v>2996.3131874999999</v>
      </c>
      <c r="DV562">
        <v>1099.6868125000001</v>
      </c>
      <c r="DW562">
        <v>3.6</v>
      </c>
      <c r="DX562">
        <v>0.73152177429199217</v>
      </c>
      <c r="DZ562" s="22">
        <v>0.78488347020721427</v>
      </c>
      <c r="EA562" s="22">
        <v>0.76871593561239626</v>
      </c>
      <c r="EB562" s="38">
        <f t="shared" si="18"/>
        <v>24076.460868888887</v>
      </c>
      <c r="EC562" s="38">
        <f>VLOOKUP(A562,'Uline Box Data'!$A$1:$L$1557,12,FALSE)</f>
        <v>7.51</v>
      </c>
      <c r="ED562" s="38">
        <f t="shared" si="19"/>
        <v>97.2</v>
      </c>
    </row>
    <row r="563" spans="1:134" hidden="1" x14ac:dyDescent="0.25">
      <c r="A563" t="s">
        <v>947</v>
      </c>
      <c r="B563">
        <v>16</v>
      </c>
      <c r="C563">
        <v>16</v>
      </c>
      <c r="D563">
        <v>16</v>
      </c>
      <c r="E563">
        <v>4096</v>
      </c>
      <c r="F563" t="s">
        <v>23</v>
      </c>
      <c r="H563">
        <v>16</v>
      </c>
      <c r="I563">
        <v>16</v>
      </c>
      <c r="J563">
        <v>16</v>
      </c>
      <c r="K563">
        <v>16</v>
      </c>
      <c r="L563">
        <v>16</v>
      </c>
      <c r="M563">
        <v>16</v>
      </c>
      <c r="N563">
        <v>16</v>
      </c>
      <c r="O563">
        <v>16</v>
      </c>
      <c r="P563">
        <v>16</v>
      </c>
      <c r="Q563">
        <v>16</v>
      </c>
      <c r="R563">
        <v>16</v>
      </c>
      <c r="S563">
        <v>16</v>
      </c>
      <c r="T563" t="s">
        <v>26</v>
      </c>
      <c r="U563">
        <v>15.780000000000001</v>
      </c>
      <c r="V563">
        <v>15.780000000000001</v>
      </c>
      <c r="W563">
        <v>15.309999999999999</v>
      </c>
      <c r="X563">
        <v>13.125</v>
      </c>
      <c r="Y563">
        <v>13.125</v>
      </c>
      <c r="Z563">
        <v>15.637500000000001</v>
      </c>
      <c r="AA563">
        <v>13.125</v>
      </c>
      <c r="AB563">
        <v>13.125</v>
      </c>
      <c r="AC563">
        <v>15.531599999999999</v>
      </c>
      <c r="AD563">
        <v>13.875</v>
      </c>
      <c r="AE563">
        <v>13.875</v>
      </c>
      <c r="AF563">
        <v>15.564</v>
      </c>
      <c r="AH563" t="s">
        <v>24</v>
      </c>
      <c r="AI563">
        <v>0.21999999999999886</v>
      </c>
      <c r="AJ563">
        <v>0.21999999999999886</v>
      </c>
      <c r="AK563">
        <v>0.69000000000000128</v>
      </c>
      <c r="AL563">
        <v>2.875</v>
      </c>
      <c r="AM563">
        <v>2.875</v>
      </c>
      <c r="AN563">
        <v>0.36249999999999893</v>
      </c>
      <c r="AO563">
        <v>2.875</v>
      </c>
      <c r="AP563">
        <v>2.875</v>
      </c>
      <c r="AQ563">
        <v>0.46840000000000082</v>
      </c>
      <c r="AR563">
        <v>2.125</v>
      </c>
      <c r="AS563">
        <v>2.125</v>
      </c>
      <c r="AT563">
        <v>0.43599999999999994</v>
      </c>
      <c r="AU563">
        <v>0.76273750847375965</v>
      </c>
      <c r="AW563" t="s">
        <v>109</v>
      </c>
      <c r="AX563">
        <v>4.8399999999999499E-2</v>
      </c>
      <c r="AY563">
        <v>4.8399999999999499E-2</v>
      </c>
      <c r="AZ563">
        <v>0.47610000000000174</v>
      </c>
      <c r="BA563">
        <v>8.265625</v>
      </c>
      <c r="BB563">
        <v>8.265625</v>
      </c>
      <c r="BC563">
        <v>0.13140624999999923</v>
      </c>
      <c r="BD563">
        <v>8.265625</v>
      </c>
      <c r="BE563">
        <v>8.265625</v>
      </c>
      <c r="BF563">
        <v>0.21939856000000077</v>
      </c>
      <c r="BG563">
        <v>4.515625</v>
      </c>
      <c r="BH563">
        <v>4.515625</v>
      </c>
      <c r="BI563">
        <v>0.19009599999999996</v>
      </c>
      <c r="BJ563">
        <v>0.58176850683275827</v>
      </c>
      <c r="BL563" t="s">
        <v>53</v>
      </c>
      <c r="BM563">
        <v>5</v>
      </c>
      <c r="BN563">
        <v>5</v>
      </c>
      <c r="BO563">
        <v>10</v>
      </c>
      <c r="BP563">
        <v>3</v>
      </c>
      <c r="BQ563">
        <v>3</v>
      </c>
      <c r="BR563">
        <v>9</v>
      </c>
      <c r="BS563">
        <v>3</v>
      </c>
      <c r="BT563">
        <v>3</v>
      </c>
      <c r="BU563">
        <v>7</v>
      </c>
      <c r="BV563">
        <v>3</v>
      </c>
      <c r="BW563">
        <v>3</v>
      </c>
      <c r="BX563">
        <v>6</v>
      </c>
      <c r="BZ563" t="s">
        <v>55</v>
      </c>
      <c r="CA563">
        <v>250</v>
      </c>
      <c r="CB563">
        <v>0</v>
      </c>
      <c r="CC563">
        <v>0</v>
      </c>
      <c r="CD563">
        <v>0</v>
      </c>
      <c r="CE563">
        <v>250</v>
      </c>
      <c r="CF563">
        <v>47.5</v>
      </c>
      <c r="CG563">
        <v>6250</v>
      </c>
      <c r="CH563">
        <v>3812.3186040000005</v>
      </c>
      <c r="CI563">
        <v>283.68139599999949</v>
      </c>
      <c r="CJ563">
        <v>6.9444444444444446</v>
      </c>
      <c r="CK563">
        <v>0.93074184667968762</v>
      </c>
      <c r="CM563" t="s">
        <v>56</v>
      </c>
      <c r="CN563">
        <v>81</v>
      </c>
      <c r="CO563">
        <v>1</v>
      </c>
      <c r="CP563">
        <v>3</v>
      </c>
      <c r="CQ563">
        <v>3</v>
      </c>
      <c r="CR563">
        <v>90</v>
      </c>
      <c r="CS563">
        <v>34.200000000000003</v>
      </c>
      <c r="CT563">
        <v>2250</v>
      </c>
      <c r="CU563">
        <v>2993.115234375</v>
      </c>
      <c r="CV563">
        <v>1102.884765625</v>
      </c>
      <c r="CW563">
        <v>3</v>
      </c>
      <c r="CX563">
        <v>0.73074102401733398</v>
      </c>
      <c r="CZ563" t="s">
        <v>57</v>
      </c>
      <c r="DA563">
        <v>63</v>
      </c>
      <c r="DB563">
        <v>1</v>
      </c>
      <c r="DC563">
        <v>3</v>
      </c>
      <c r="DD563">
        <v>3</v>
      </c>
      <c r="DE563">
        <v>72</v>
      </c>
      <c r="DF563">
        <v>97.2</v>
      </c>
      <c r="DG563">
        <v>1800</v>
      </c>
      <c r="DH563">
        <v>3057.7837499999996</v>
      </c>
      <c r="DI563">
        <v>1038.2162500000004</v>
      </c>
      <c r="DJ563">
        <v>3.6</v>
      </c>
      <c r="DK563">
        <v>0.74652923583984365</v>
      </c>
      <c r="DM563" t="s">
        <v>58</v>
      </c>
      <c r="DN563">
        <v>54</v>
      </c>
      <c r="DO563">
        <v>0</v>
      </c>
      <c r="DP563">
        <v>0</v>
      </c>
      <c r="DQ563">
        <v>0</v>
      </c>
      <c r="DR563">
        <v>54</v>
      </c>
      <c r="DS563">
        <v>40.5</v>
      </c>
      <c r="DT563">
        <v>864</v>
      </c>
      <c r="DU563">
        <v>2996.3131874999999</v>
      </c>
      <c r="DV563">
        <v>1099.6868125000001</v>
      </c>
      <c r="DW563">
        <v>3.6</v>
      </c>
      <c r="DX563">
        <v>0.73152177429199217</v>
      </c>
      <c r="DZ563" s="22">
        <v>0.78488347020721427</v>
      </c>
      <c r="EA563" s="22">
        <v>0.76871593561239626</v>
      </c>
      <c r="EB563" s="38">
        <f t="shared" si="18"/>
        <v>11605.431204444443</v>
      </c>
      <c r="EC563" s="38">
        <f>VLOOKUP(A563,'Uline Box Data'!$A$1:$L$1557,12,FALSE)</f>
        <v>3.62</v>
      </c>
      <c r="ED563" s="38">
        <f t="shared" si="19"/>
        <v>97.2</v>
      </c>
    </row>
    <row r="564" spans="1:134" hidden="1" x14ac:dyDescent="0.25">
      <c r="A564" t="s">
        <v>948</v>
      </c>
      <c r="B564">
        <v>16</v>
      </c>
      <c r="C564">
        <v>16</v>
      </c>
      <c r="D564">
        <v>18</v>
      </c>
      <c r="E564">
        <v>4608</v>
      </c>
      <c r="F564" t="s">
        <v>23</v>
      </c>
      <c r="H564">
        <v>16</v>
      </c>
      <c r="I564">
        <v>16</v>
      </c>
      <c r="J564">
        <v>18</v>
      </c>
      <c r="K564">
        <v>16</v>
      </c>
      <c r="L564">
        <v>16</v>
      </c>
      <c r="M564">
        <v>18</v>
      </c>
      <c r="N564">
        <v>16</v>
      </c>
      <c r="O564">
        <v>16</v>
      </c>
      <c r="P564">
        <v>18</v>
      </c>
      <c r="Q564">
        <v>16</v>
      </c>
      <c r="R564">
        <v>16</v>
      </c>
      <c r="S564">
        <v>18</v>
      </c>
      <c r="T564" t="s">
        <v>26</v>
      </c>
      <c r="U564">
        <v>15.780000000000001</v>
      </c>
      <c r="V564">
        <v>15.780000000000001</v>
      </c>
      <c r="W564">
        <v>15.309999999999999</v>
      </c>
      <c r="X564">
        <v>13.125</v>
      </c>
      <c r="Y564">
        <v>13.125</v>
      </c>
      <c r="Z564">
        <v>17.375</v>
      </c>
      <c r="AA564">
        <v>13.125</v>
      </c>
      <c r="AB564">
        <v>13.125</v>
      </c>
      <c r="AC564">
        <v>17.750399999999999</v>
      </c>
      <c r="AD564">
        <v>13.875</v>
      </c>
      <c r="AE564">
        <v>13.875</v>
      </c>
      <c r="AF564">
        <v>15.564</v>
      </c>
      <c r="AH564" t="s">
        <v>24</v>
      </c>
      <c r="AI564">
        <v>0.21999999999999886</v>
      </c>
      <c r="AJ564">
        <v>0.21999999999999886</v>
      </c>
      <c r="AK564">
        <v>2.6900000000000013</v>
      </c>
      <c r="AL564">
        <v>2.875</v>
      </c>
      <c r="AM564">
        <v>2.875</v>
      </c>
      <c r="AN564">
        <v>0.625</v>
      </c>
      <c r="AO564">
        <v>2.875</v>
      </c>
      <c r="AP564">
        <v>2.875</v>
      </c>
      <c r="AQ564">
        <v>0.24960000000000093</v>
      </c>
      <c r="AR564">
        <v>2.125</v>
      </c>
      <c r="AS564">
        <v>2.125</v>
      </c>
      <c r="AT564">
        <v>2.4359999999999999</v>
      </c>
      <c r="AU564">
        <v>15.264015164994937</v>
      </c>
      <c r="AW564" t="s">
        <v>109</v>
      </c>
      <c r="AX564">
        <v>4.8399999999999499E-2</v>
      </c>
      <c r="AY564">
        <v>4.8399999999999499E-2</v>
      </c>
      <c r="AZ564">
        <v>7.2361000000000066</v>
      </c>
      <c r="BA564">
        <v>8.265625</v>
      </c>
      <c r="BB564">
        <v>8.265625</v>
      </c>
      <c r="BC564">
        <v>0.390625</v>
      </c>
      <c r="BD564">
        <v>8.265625</v>
      </c>
      <c r="BE564">
        <v>8.265625</v>
      </c>
      <c r="BF564">
        <v>6.2300160000000465E-2</v>
      </c>
      <c r="BG564">
        <v>4.515625</v>
      </c>
      <c r="BH564">
        <v>4.515625</v>
      </c>
      <c r="BI564">
        <v>5.9340959999999994</v>
      </c>
      <c r="BJ564">
        <v>232.99015895719543</v>
      </c>
      <c r="BL564" t="s">
        <v>53</v>
      </c>
      <c r="BM564">
        <v>5</v>
      </c>
      <c r="BN564">
        <v>5</v>
      </c>
      <c r="BO564">
        <v>10</v>
      </c>
      <c r="BP564">
        <v>3</v>
      </c>
      <c r="BQ564">
        <v>3</v>
      </c>
      <c r="BR564">
        <v>10</v>
      </c>
      <c r="BS564">
        <v>3</v>
      </c>
      <c r="BT564">
        <v>3</v>
      </c>
      <c r="BU564">
        <v>8</v>
      </c>
      <c r="BV564">
        <v>3</v>
      </c>
      <c r="BW564">
        <v>3</v>
      </c>
      <c r="BX564">
        <v>6</v>
      </c>
      <c r="BZ564" t="s">
        <v>55</v>
      </c>
      <c r="CA564">
        <v>250</v>
      </c>
      <c r="CB564">
        <v>0</v>
      </c>
      <c r="CC564">
        <v>0</v>
      </c>
      <c r="CD564">
        <v>0</v>
      </c>
      <c r="CE564">
        <v>250</v>
      </c>
      <c r="CF564">
        <v>47.5</v>
      </c>
      <c r="CG564">
        <v>6250</v>
      </c>
      <c r="CH564">
        <v>3812.3186040000005</v>
      </c>
      <c r="CI564">
        <v>795.68139599999949</v>
      </c>
      <c r="CJ564">
        <v>6.9444444444444446</v>
      </c>
      <c r="CK564">
        <v>0.82732608593750012</v>
      </c>
      <c r="CM564" t="s">
        <v>56</v>
      </c>
      <c r="CN564">
        <v>90</v>
      </c>
      <c r="CO564">
        <v>1</v>
      </c>
      <c r="CP564">
        <v>3</v>
      </c>
      <c r="CQ564">
        <v>4</v>
      </c>
      <c r="CR564">
        <v>102</v>
      </c>
      <c r="CS564">
        <v>38.76</v>
      </c>
      <c r="CT564">
        <v>2550</v>
      </c>
      <c r="CU564">
        <v>3392.197265625</v>
      </c>
      <c r="CV564">
        <v>1215.802734375</v>
      </c>
      <c r="CW564">
        <v>3.4</v>
      </c>
      <c r="CX564">
        <v>0.7361539204915365</v>
      </c>
      <c r="CZ564" t="s">
        <v>57</v>
      </c>
      <c r="DA564">
        <v>72</v>
      </c>
      <c r="DB564">
        <v>1</v>
      </c>
      <c r="DC564">
        <v>3</v>
      </c>
      <c r="DD564">
        <v>4</v>
      </c>
      <c r="DE564">
        <v>84</v>
      </c>
      <c r="DF564">
        <v>113.4</v>
      </c>
      <c r="DG564">
        <v>2100</v>
      </c>
      <c r="DH564">
        <v>3567.4143749999998</v>
      </c>
      <c r="DI564">
        <v>1040.5856250000002</v>
      </c>
      <c r="DJ564">
        <v>4.2</v>
      </c>
      <c r="DK564">
        <v>0.77417846679687496</v>
      </c>
      <c r="DM564" t="s">
        <v>58</v>
      </c>
      <c r="DN564">
        <v>54</v>
      </c>
      <c r="DO564">
        <v>0</v>
      </c>
      <c r="DP564">
        <v>0</v>
      </c>
      <c r="DQ564">
        <v>0</v>
      </c>
      <c r="DR564">
        <v>54</v>
      </c>
      <c r="DS564">
        <v>40.5</v>
      </c>
      <c r="DT564">
        <v>864</v>
      </c>
      <c r="DU564">
        <v>2996.3131874999999</v>
      </c>
      <c r="DV564">
        <v>1611.6868125000001</v>
      </c>
      <c r="DW564">
        <v>3.6</v>
      </c>
      <c r="DX564">
        <v>0.65024157714843744</v>
      </c>
      <c r="DZ564" s="22">
        <v>0.74697501259358723</v>
      </c>
      <c r="EA564" s="22">
        <v>0.75890413124991862</v>
      </c>
      <c r="EB564" s="38">
        <f t="shared" si="18"/>
        <v>5899.7349440336129</v>
      </c>
      <c r="EC564" s="38">
        <f>VLOOKUP(A564,'Uline Box Data'!$A$1:$L$1557,12,FALSE)</f>
        <v>2.0699999999999998</v>
      </c>
      <c r="ED564" s="38">
        <f t="shared" si="19"/>
        <v>113.4</v>
      </c>
    </row>
    <row r="565" spans="1:134" hidden="1" x14ac:dyDescent="0.25">
      <c r="A565" t="s">
        <v>949</v>
      </c>
      <c r="B565">
        <v>16</v>
      </c>
      <c r="C565">
        <v>16</v>
      </c>
      <c r="D565">
        <v>18</v>
      </c>
      <c r="E565">
        <v>4608</v>
      </c>
      <c r="F565" t="s">
        <v>23</v>
      </c>
      <c r="H565">
        <v>16</v>
      </c>
      <c r="I565">
        <v>16</v>
      </c>
      <c r="J565">
        <v>18</v>
      </c>
      <c r="K565">
        <v>16</v>
      </c>
      <c r="L565">
        <v>16</v>
      </c>
      <c r="M565">
        <v>18</v>
      </c>
      <c r="N565">
        <v>16</v>
      </c>
      <c r="O565">
        <v>16</v>
      </c>
      <c r="P565">
        <v>18</v>
      </c>
      <c r="Q565">
        <v>16</v>
      </c>
      <c r="R565">
        <v>16</v>
      </c>
      <c r="S565">
        <v>18</v>
      </c>
      <c r="T565" t="s">
        <v>26</v>
      </c>
      <c r="U565">
        <v>15.780000000000001</v>
      </c>
      <c r="V565">
        <v>15.780000000000001</v>
      </c>
      <c r="W565">
        <v>15.309999999999999</v>
      </c>
      <c r="X565">
        <v>13.125</v>
      </c>
      <c r="Y565">
        <v>13.125</v>
      </c>
      <c r="Z565">
        <v>17.375</v>
      </c>
      <c r="AA565">
        <v>13.125</v>
      </c>
      <c r="AB565">
        <v>13.125</v>
      </c>
      <c r="AC565">
        <v>17.750399999999999</v>
      </c>
      <c r="AD565">
        <v>13.875</v>
      </c>
      <c r="AE565">
        <v>13.875</v>
      </c>
      <c r="AF565">
        <v>15.564</v>
      </c>
      <c r="AH565" t="s">
        <v>24</v>
      </c>
      <c r="AI565">
        <v>0.21999999999999886</v>
      </c>
      <c r="AJ565">
        <v>0.21999999999999886</v>
      </c>
      <c r="AK565">
        <v>2.6900000000000013</v>
      </c>
      <c r="AL565">
        <v>2.875</v>
      </c>
      <c r="AM565">
        <v>2.875</v>
      </c>
      <c r="AN565">
        <v>0.625</v>
      </c>
      <c r="AO565">
        <v>2.875</v>
      </c>
      <c r="AP565">
        <v>2.875</v>
      </c>
      <c r="AQ565">
        <v>0.24960000000000093</v>
      </c>
      <c r="AR565">
        <v>2.125</v>
      </c>
      <c r="AS565">
        <v>2.125</v>
      </c>
      <c r="AT565">
        <v>2.4359999999999999</v>
      </c>
      <c r="AU565">
        <v>15.264015164994937</v>
      </c>
      <c r="AW565" t="s">
        <v>109</v>
      </c>
      <c r="AX565">
        <v>4.8399999999999499E-2</v>
      </c>
      <c r="AY565">
        <v>4.8399999999999499E-2</v>
      </c>
      <c r="AZ565">
        <v>7.2361000000000066</v>
      </c>
      <c r="BA565">
        <v>8.265625</v>
      </c>
      <c r="BB565">
        <v>8.265625</v>
      </c>
      <c r="BC565">
        <v>0.390625</v>
      </c>
      <c r="BD565">
        <v>8.265625</v>
      </c>
      <c r="BE565">
        <v>8.265625</v>
      </c>
      <c r="BF565">
        <v>6.2300160000000465E-2</v>
      </c>
      <c r="BG565">
        <v>4.515625</v>
      </c>
      <c r="BH565">
        <v>4.515625</v>
      </c>
      <c r="BI565">
        <v>5.9340959999999994</v>
      </c>
      <c r="BJ565">
        <v>232.99015895719543</v>
      </c>
      <c r="BL565" t="s">
        <v>53</v>
      </c>
      <c r="BM565">
        <v>5</v>
      </c>
      <c r="BN565">
        <v>5</v>
      </c>
      <c r="BO565">
        <v>10</v>
      </c>
      <c r="BP565">
        <v>3</v>
      </c>
      <c r="BQ565">
        <v>3</v>
      </c>
      <c r="BR565">
        <v>10</v>
      </c>
      <c r="BS565">
        <v>3</v>
      </c>
      <c r="BT565">
        <v>3</v>
      </c>
      <c r="BU565">
        <v>8</v>
      </c>
      <c r="BV565">
        <v>3</v>
      </c>
      <c r="BW565">
        <v>3</v>
      </c>
      <c r="BX565">
        <v>6</v>
      </c>
      <c r="BZ565" t="s">
        <v>55</v>
      </c>
      <c r="CA565">
        <v>250</v>
      </c>
      <c r="CB565">
        <v>0</v>
      </c>
      <c r="CC565">
        <v>0</v>
      </c>
      <c r="CD565">
        <v>0</v>
      </c>
      <c r="CE565">
        <v>250</v>
      </c>
      <c r="CF565">
        <v>47.5</v>
      </c>
      <c r="CG565">
        <v>6250</v>
      </c>
      <c r="CH565">
        <v>3812.3186040000005</v>
      </c>
      <c r="CI565">
        <v>795.68139599999949</v>
      </c>
      <c r="CJ565">
        <v>6.9444444444444446</v>
      </c>
      <c r="CK565">
        <v>0.82732608593750012</v>
      </c>
      <c r="CM565" t="s">
        <v>56</v>
      </c>
      <c r="CN565">
        <v>90</v>
      </c>
      <c r="CO565">
        <v>1</v>
      </c>
      <c r="CP565">
        <v>3</v>
      </c>
      <c r="CQ565">
        <v>4</v>
      </c>
      <c r="CR565">
        <v>102</v>
      </c>
      <c r="CS565">
        <v>38.76</v>
      </c>
      <c r="CT565">
        <v>2550</v>
      </c>
      <c r="CU565">
        <v>3392.197265625</v>
      </c>
      <c r="CV565">
        <v>1215.802734375</v>
      </c>
      <c r="CW565">
        <v>3.4</v>
      </c>
      <c r="CX565">
        <v>0.7361539204915365</v>
      </c>
      <c r="CZ565" t="s">
        <v>57</v>
      </c>
      <c r="DA565">
        <v>72</v>
      </c>
      <c r="DB565">
        <v>1</v>
      </c>
      <c r="DC565">
        <v>3</v>
      </c>
      <c r="DD565">
        <v>4</v>
      </c>
      <c r="DE565">
        <v>84</v>
      </c>
      <c r="DF565">
        <v>113.4</v>
      </c>
      <c r="DG565">
        <v>2100</v>
      </c>
      <c r="DH565">
        <v>3567.4143749999998</v>
      </c>
      <c r="DI565">
        <v>1040.5856250000002</v>
      </c>
      <c r="DJ565">
        <v>4.2</v>
      </c>
      <c r="DK565">
        <v>0.77417846679687496</v>
      </c>
      <c r="DM565" t="s">
        <v>58</v>
      </c>
      <c r="DN565">
        <v>54</v>
      </c>
      <c r="DO565">
        <v>0</v>
      </c>
      <c r="DP565">
        <v>0</v>
      </c>
      <c r="DQ565">
        <v>0</v>
      </c>
      <c r="DR565">
        <v>54</v>
      </c>
      <c r="DS565">
        <v>40.5</v>
      </c>
      <c r="DT565">
        <v>864</v>
      </c>
      <c r="DU565">
        <v>2996.3131874999999</v>
      </c>
      <c r="DV565">
        <v>1611.6868125000001</v>
      </c>
      <c r="DW565">
        <v>3.6</v>
      </c>
      <c r="DX565">
        <v>0.65024157714843744</v>
      </c>
      <c r="DZ565" s="22">
        <v>0.74697501259358723</v>
      </c>
      <c r="EA565" s="22">
        <v>0.75890413124991862</v>
      </c>
      <c r="EB565" s="38">
        <f t="shared" si="18"/>
        <v>10915.934703211953</v>
      </c>
      <c r="EC565" s="38">
        <f>VLOOKUP(A565,'Uline Box Data'!$A$1:$L$1557,12,FALSE)</f>
        <v>3.83</v>
      </c>
      <c r="ED565" s="38">
        <f t="shared" si="19"/>
        <v>113.4</v>
      </c>
    </row>
    <row r="566" spans="1:134" hidden="1" x14ac:dyDescent="0.25">
      <c r="A566" t="s">
        <v>950</v>
      </c>
      <c r="B566">
        <v>16</v>
      </c>
      <c r="C566">
        <v>16</v>
      </c>
      <c r="D566">
        <v>19</v>
      </c>
      <c r="E566">
        <v>4864</v>
      </c>
      <c r="F566" t="s">
        <v>23</v>
      </c>
      <c r="H566">
        <v>16</v>
      </c>
      <c r="I566">
        <v>16</v>
      </c>
      <c r="J566">
        <v>19</v>
      </c>
      <c r="K566">
        <v>16</v>
      </c>
      <c r="L566">
        <v>16</v>
      </c>
      <c r="M566">
        <v>19</v>
      </c>
      <c r="N566">
        <v>16</v>
      </c>
      <c r="O566">
        <v>16</v>
      </c>
      <c r="P566">
        <v>19</v>
      </c>
      <c r="Q566">
        <v>16</v>
      </c>
      <c r="R566">
        <v>16</v>
      </c>
      <c r="S566">
        <v>19</v>
      </c>
      <c r="T566" t="s">
        <v>26</v>
      </c>
      <c r="U566">
        <v>15.780000000000001</v>
      </c>
      <c r="V566">
        <v>15.780000000000001</v>
      </c>
      <c r="W566">
        <v>15.309999999999999</v>
      </c>
      <c r="X566">
        <v>13.125</v>
      </c>
      <c r="Y566">
        <v>13.125</v>
      </c>
      <c r="Z566">
        <v>17.375</v>
      </c>
      <c r="AA566">
        <v>13.125</v>
      </c>
      <c r="AB566">
        <v>13.125</v>
      </c>
      <c r="AC566">
        <v>17.750399999999999</v>
      </c>
      <c r="AD566">
        <v>13.875</v>
      </c>
      <c r="AE566">
        <v>13.875</v>
      </c>
      <c r="AF566">
        <v>18.157999999999998</v>
      </c>
      <c r="AH566" t="s">
        <v>24</v>
      </c>
      <c r="AI566">
        <v>0.21999999999999886</v>
      </c>
      <c r="AJ566">
        <v>0.21999999999999886</v>
      </c>
      <c r="AK566">
        <v>3.6900000000000013</v>
      </c>
      <c r="AL566">
        <v>2.875</v>
      </c>
      <c r="AM566">
        <v>2.875</v>
      </c>
      <c r="AN566">
        <v>1.625</v>
      </c>
      <c r="AO566">
        <v>2.875</v>
      </c>
      <c r="AP566">
        <v>2.875</v>
      </c>
      <c r="AQ566">
        <v>1.2496000000000009</v>
      </c>
      <c r="AR566">
        <v>2.125</v>
      </c>
      <c r="AS566">
        <v>2.125</v>
      </c>
      <c r="AT566">
        <v>0.8420000000000023</v>
      </c>
      <c r="AU566">
        <v>94.205761834968712</v>
      </c>
      <c r="AW566" t="s">
        <v>109</v>
      </c>
      <c r="AX566">
        <v>4.8399999999999499E-2</v>
      </c>
      <c r="AY566">
        <v>4.8399999999999499E-2</v>
      </c>
      <c r="AZ566">
        <v>13.61610000000001</v>
      </c>
      <c r="BA566">
        <v>8.265625</v>
      </c>
      <c r="BB566">
        <v>8.265625</v>
      </c>
      <c r="BC566">
        <v>2.640625</v>
      </c>
      <c r="BD566">
        <v>8.265625</v>
      </c>
      <c r="BE566">
        <v>8.265625</v>
      </c>
      <c r="BF566">
        <v>1.5615001600000022</v>
      </c>
      <c r="BG566">
        <v>4.515625</v>
      </c>
      <c r="BH566">
        <v>4.515625</v>
      </c>
      <c r="BI566">
        <v>0.70896400000000392</v>
      </c>
      <c r="BJ566">
        <v>8874.7255629068477</v>
      </c>
      <c r="BL566" t="s">
        <v>53</v>
      </c>
      <c r="BM566">
        <v>5</v>
      </c>
      <c r="BN566">
        <v>5</v>
      </c>
      <c r="BO566">
        <v>10</v>
      </c>
      <c r="BP566">
        <v>3</v>
      </c>
      <c r="BQ566">
        <v>3</v>
      </c>
      <c r="BR566">
        <v>10</v>
      </c>
      <c r="BS566">
        <v>3</v>
      </c>
      <c r="BT566">
        <v>3</v>
      </c>
      <c r="BU566">
        <v>8</v>
      </c>
      <c r="BV566">
        <v>3</v>
      </c>
      <c r="BW566">
        <v>3</v>
      </c>
      <c r="BX566">
        <v>7</v>
      </c>
      <c r="BZ566" t="s">
        <v>55</v>
      </c>
      <c r="CA566">
        <v>250</v>
      </c>
      <c r="CB566">
        <v>0</v>
      </c>
      <c r="CC566">
        <v>0</v>
      </c>
      <c r="CD566">
        <v>0</v>
      </c>
      <c r="CE566">
        <v>250</v>
      </c>
      <c r="CF566">
        <v>47.5</v>
      </c>
      <c r="CG566">
        <v>6250</v>
      </c>
      <c r="CH566">
        <v>3812.3186040000005</v>
      </c>
      <c r="CI566">
        <v>1051.6813959999995</v>
      </c>
      <c r="CJ566">
        <v>6.9444444444444446</v>
      </c>
      <c r="CK566">
        <v>0.78378260773026331</v>
      </c>
      <c r="CM566" t="s">
        <v>56</v>
      </c>
      <c r="CN566">
        <v>90</v>
      </c>
      <c r="CO566">
        <v>1</v>
      </c>
      <c r="CP566">
        <v>3</v>
      </c>
      <c r="CQ566">
        <v>4</v>
      </c>
      <c r="CR566">
        <v>102</v>
      </c>
      <c r="CS566">
        <v>38.76</v>
      </c>
      <c r="CT566">
        <v>2550</v>
      </c>
      <c r="CU566">
        <v>3392.197265625</v>
      </c>
      <c r="CV566">
        <v>1471.802734375</v>
      </c>
      <c r="CW566">
        <v>3.4</v>
      </c>
      <c r="CX566">
        <v>0.6974089773077714</v>
      </c>
      <c r="CZ566" t="s">
        <v>57</v>
      </c>
      <c r="DA566">
        <v>72</v>
      </c>
      <c r="DB566">
        <v>1</v>
      </c>
      <c r="DC566">
        <v>3</v>
      </c>
      <c r="DD566">
        <v>4</v>
      </c>
      <c r="DE566">
        <v>84</v>
      </c>
      <c r="DF566">
        <v>113.4</v>
      </c>
      <c r="DG566">
        <v>2100</v>
      </c>
      <c r="DH566">
        <v>3567.4143749999998</v>
      </c>
      <c r="DI566">
        <v>1296.5856250000002</v>
      </c>
      <c r="DJ566">
        <v>4.2</v>
      </c>
      <c r="DK566">
        <v>0.73343223170230265</v>
      </c>
      <c r="DM566" t="s">
        <v>58</v>
      </c>
      <c r="DN566">
        <v>63</v>
      </c>
      <c r="DO566">
        <v>0</v>
      </c>
      <c r="DP566">
        <v>0</v>
      </c>
      <c r="DQ566">
        <v>0</v>
      </c>
      <c r="DR566">
        <v>63</v>
      </c>
      <c r="DS566">
        <v>47.25</v>
      </c>
      <c r="DT566">
        <v>1008</v>
      </c>
      <c r="DU566">
        <v>3495.6987187499999</v>
      </c>
      <c r="DV566">
        <v>1368.3012812500001</v>
      </c>
      <c r="DW566">
        <v>4.2</v>
      </c>
      <c r="DX566">
        <v>0.71868805895353616</v>
      </c>
      <c r="DZ566" s="22">
        <v>0.73332796892346841</v>
      </c>
      <c r="EA566" s="22">
        <v>0.72122054245212286</v>
      </c>
      <c r="EB566" s="38">
        <f t="shared" si="18"/>
        <v>5985.1604602801126</v>
      </c>
      <c r="EC566" s="38">
        <f>VLOOKUP(A566,'Uline Box Data'!$A$1:$L$1557,12,FALSE)</f>
        <v>2.12</v>
      </c>
      <c r="ED566" s="38">
        <f t="shared" si="19"/>
        <v>113.4</v>
      </c>
    </row>
    <row r="567" spans="1:134" hidden="1" x14ac:dyDescent="0.25">
      <c r="A567" t="s">
        <v>951</v>
      </c>
      <c r="B567">
        <v>16</v>
      </c>
      <c r="C567">
        <v>16</v>
      </c>
      <c r="D567">
        <v>20</v>
      </c>
      <c r="E567">
        <v>5120</v>
      </c>
      <c r="F567" t="s">
        <v>23</v>
      </c>
      <c r="H567">
        <v>16</v>
      </c>
      <c r="I567">
        <v>16</v>
      </c>
      <c r="J567">
        <v>20</v>
      </c>
      <c r="K567">
        <v>16</v>
      </c>
      <c r="L567">
        <v>16</v>
      </c>
      <c r="M567">
        <v>20</v>
      </c>
      <c r="N567">
        <v>16</v>
      </c>
      <c r="O567">
        <v>16</v>
      </c>
      <c r="P567">
        <v>20</v>
      </c>
      <c r="Q567">
        <v>16</v>
      </c>
      <c r="R567">
        <v>16</v>
      </c>
      <c r="S567">
        <v>20</v>
      </c>
      <c r="T567" t="s">
        <v>26</v>
      </c>
      <c r="U567">
        <v>15.780000000000001</v>
      </c>
      <c r="V567">
        <v>15.780000000000001</v>
      </c>
      <c r="W567">
        <v>15.309999999999999</v>
      </c>
      <c r="X567">
        <v>13.125</v>
      </c>
      <c r="Y567">
        <v>13.125</v>
      </c>
      <c r="Z567">
        <v>17.375</v>
      </c>
      <c r="AA567">
        <v>13.125</v>
      </c>
      <c r="AB567">
        <v>13.125</v>
      </c>
      <c r="AC567">
        <v>19.969200000000001</v>
      </c>
      <c r="AD567">
        <v>13.875</v>
      </c>
      <c r="AE567">
        <v>13.875</v>
      </c>
      <c r="AF567">
        <v>18.157999999999998</v>
      </c>
      <c r="AH567" t="s">
        <v>24</v>
      </c>
      <c r="AI567">
        <v>0.21999999999999886</v>
      </c>
      <c r="AJ567">
        <v>0.21999999999999886</v>
      </c>
      <c r="AK567">
        <v>4.6900000000000013</v>
      </c>
      <c r="AL567">
        <v>2.875</v>
      </c>
      <c r="AM567">
        <v>2.875</v>
      </c>
      <c r="AN567">
        <v>2.625</v>
      </c>
      <c r="AO567">
        <v>2.875</v>
      </c>
      <c r="AP567">
        <v>2.875</v>
      </c>
      <c r="AQ567">
        <v>3.0799999999999272E-2</v>
      </c>
      <c r="AR567">
        <v>2.125</v>
      </c>
      <c r="AS567">
        <v>2.125</v>
      </c>
      <c r="AT567">
        <v>1.8420000000000023</v>
      </c>
      <c r="AU567">
        <v>10.429347048307937</v>
      </c>
      <c r="AW567" t="s">
        <v>109</v>
      </c>
      <c r="AX567">
        <v>4.8399999999999499E-2</v>
      </c>
      <c r="AY567">
        <v>4.8399999999999499E-2</v>
      </c>
      <c r="AZ567">
        <v>21.996100000000013</v>
      </c>
      <c r="BA567">
        <v>8.265625</v>
      </c>
      <c r="BB567">
        <v>8.265625</v>
      </c>
      <c r="BC567">
        <v>6.890625</v>
      </c>
      <c r="BD567">
        <v>8.265625</v>
      </c>
      <c r="BE567">
        <v>8.265625</v>
      </c>
      <c r="BF567">
        <v>9.4863999999995517E-4</v>
      </c>
      <c r="BG567">
        <v>4.515625</v>
      </c>
      <c r="BH567">
        <v>4.515625</v>
      </c>
      <c r="BI567">
        <v>3.3929640000000085</v>
      </c>
      <c r="BJ567">
        <v>108.77127985404948</v>
      </c>
      <c r="BL567" t="s">
        <v>53</v>
      </c>
      <c r="BM567">
        <v>5</v>
      </c>
      <c r="BN567">
        <v>5</v>
      </c>
      <c r="BO567">
        <v>10</v>
      </c>
      <c r="BP567">
        <v>3</v>
      </c>
      <c r="BQ567">
        <v>3</v>
      </c>
      <c r="BR567">
        <v>10</v>
      </c>
      <c r="BS567">
        <v>3</v>
      </c>
      <c r="BT567">
        <v>3</v>
      </c>
      <c r="BU567">
        <v>9</v>
      </c>
      <c r="BV567">
        <v>3</v>
      </c>
      <c r="BW567">
        <v>3</v>
      </c>
      <c r="BX567">
        <v>7</v>
      </c>
      <c r="BZ567" t="s">
        <v>55</v>
      </c>
      <c r="CA567">
        <v>250</v>
      </c>
      <c r="CB567">
        <v>0</v>
      </c>
      <c r="CC567">
        <v>0</v>
      </c>
      <c r="CD567">
        <v>0</v>
      </c>
      <c r="CE567">
        <v>250</v>
      </c>
      <c r="CF567">
        <v>47.5</v>
      </c>
      <c r="CG567">
        <v>6250</v>
      </c>
      <c r="CH567">
        <v>3812.3186040000005</v>
      </c>
      <c r="CI567">
        <v>1307.6813959999995</v>
      </c>
      <c r="CJ567">
        <v>6.9444444444444446</v>
      </c>
      <c r="CK567">
        <v>0.74459347734375014</v>
      </c>
      <c r="CM567" t="s">
        <v>56</v>
      </c>
      <c r="CN567">
        <v>90</v>
      </c>
      <c r="CO567">
        <v>1</v>
      </c>
      <c r="CP567">
        <v>3</v>
      </c>
      <c r="CQ567">
        <v>4</v>
      </c>
      <c r="CR567">
        <v>102</v>
      </c>
      <c r="CS567">
        <v>38.76</v>
      </c>
      <c r="CT567">
        <v>2550</v>
      </c>
      <c r="CU567">
        <v>3392.197265625</v>
      </c>
      <c r="CV567">
        <v>1727.802734375</v>
      </c>
      <c r="CW567">
        <v>3.4</v>
      </c>
      <c r="CX567">
        <v>0.66253852844238281</v>
      </c>
      <c r="CZ567" t="s">
        <v>57</v>
      </c>
      <c r="DA567">
        <v>81</v>
      </c>
      <c r="DB567">
        <v>1</v>
      </c>
      <c r="DC567">
        <v>3</v>
      </c>
      <c r="DD567">
        <v>4</v>
      </c>
      <c r="DE567">
        <v>93</v>
      </c>
      <c r="DF567">
        <v>125.55000000000001</v>
      </c>
      <c r="DG567">
        <v>2325</v>
      </c>
      <c r="DH567">
        <v>3949.6373437499997</v>
      </c>
      <c r="DI567">
        <v>1170.3626562500003</v>
      </c>
      <c r="DJ567">
        <v>4.6500000000000004</v>
      </c>
      <c r="DK567">
        <v>0.77141354370117177</v>
      </c>
      <c r="DM567" t="s">
        <v>58</v>
      </c>
      <c r="DN567">
        <v>63</v>
      </c>
      <c r="DO567">
        <v>0</v>
      </c>
      <c r="DP567">
        <v>0</v>
      </c>
      <c r="DQ567">
        <v>0</v>
      </c>
      <c r="DR567">
        <v>63</v>
      </c>
      <c r="DS567">
        <v>47.25</v>
      </c>
      <c r="DT567">
        <v>1008</v>
      </c>
      <c r="DU567">
        <v>3495.6987187499999</v>
      </c>
      <c r="DV567">
        <v>1624.3012812500001</v>
      </c>
      <c r="DW567">
        <v>4.2</v>
      </c>
      <c r="DX567">
        <v>0.68275365600585936</v>
      </c>
      <c r="DZ567" s="22">
        <v>0.71532480137329102</v>
      </c>
      <c r="EA567" s="22">
        <v>0.70292691114250494</v>
      </c>
      <c r="EB567" s="38">
        <f t="shared" si="18"/>
        <v>6281.2904989283452</v>
      </c>
      <c r="EC567" s="38">
        <f>VLOOKUP(A567,'Uline Box Data'!$A$1:$L$1557,12,FALSE)</f>
        <v>2.29</v>
      </c>
      <c r="ED567" s="38">
        <f t="shared" si="19"/>
        <v>125.55000000000001</v>
      </c>
    </row>
    <row r="568" spans="1:134" hidden="1" x14ac:dyDescent="0.25">
      <c r="A568" t="s">
        <v>952</v>
      </c>
      <c r="B568">
        <v>16</v>
      </c>
      <c r="C568">
        <v>16</v>
      </c>
      <c r="D568">
        <v>20</v>
      </c>
      <c r="E568">
        <v>5120</v>
      </c>
      <c r="F568" t="s">
        <v>23</v>
      </c>
      <c r="H568">
        <v>16</v>
      </c>
      <c r="I568">
        <v>16</v>
      </c>
      <c r="J568">
        <v>20</v>
      </c>
      <c r="K568">
        <v>16</v>
      </c>
      <c r="L568">
        <v>16</v>
      </c>
      <c r="M568">
        <v>20</v>
      </c>
      <c r="N568">
        <v>16</v>
      </c>
      <c r="O568">
        <v>16</v>
      </c>
      <c r="P568">
        <v>20</v>
      </c>
      <c r="Q568">
        <v>16</v>
      </c>
      <c r="R568">
        <v>16</v>
      </c>
      <c r="S568">
        <v>20</v>
      </c>
      <c r="T568" t="s">
        <v>26</v>
      </c>
      <c r="U568">
        <v>15.780000000000001</v>
      </c>
      <c r="V568">
        <v>15.780000000000001</v>
      </c>
      <c r="W568">
        <v>15.309999999999999</v>
      </c>
      <c r="X568">
        <v>13.125</v>
      </c>
      <c r="Y568">
        <v>13.125</v>
      </c>
      <c r="Z568">
        <v>17.375</v>
      </c>
      <c r="AA568">
        <v>13.125</v>
      </c>
      <c r="AB568">
        <v>13.125</v>
      </c>
      <c r="AC568">
        <v>19.969200000000001</v>
      </c>
      <c r="AD568">
        <v>13.875</v>
      </c>
      <c r="AE568">
        <v>13.875</v>
      </c>
      <c r="AF568">
        <v>18.157999999999998</v>
      </c>
      <c r="AH568" t="s">
        <v>24</v>
      </c>
      <c r="AI568">
        <v>0.21999999999999886</v>
      </c>
      <c r="AJ568">
        <v>0.21999999999999886</v>
      </c>
      <c r="AK568">
        <v>4.6900000000000013</v>
      </c>
      <c r="AL568">
        <v>2.875</v>
      </c>
      <c r="AM568">
        <v>2.875</v>
      </c>
      <c r="AN568">
        <v>2.625</v>
      </c>
      <c r="AO568">
        <v>2.875</v>
      </c>
      <c r="AP568">
        <v>2.875</v>
      </c>
      <c r="AQ568">
        <v>3.0799999999999272E-2</v>
      </c>
      <c r="AR568">
        <v>2.125</v>
      </c>
      <c r="AS568">
        <v>2.125</v>
      </c>
      <c r="AT568">
        <v>1.8420000000000023</v>
      </c>
      <c r="AU568">
        <v>10.429347048307937</v>
      </c>
      <c r="AW568" t="s">
        <v>109</v>
      </c>
      <c r="AX568">
        <v>4.8399999999999499E-2</v>
      </c>
      <c r="AY568">
        <v>4.8399999999999499E-2</v>
      </c>
      <c r="AZ568">
        <v>21.996100000000013</v>
      </c>
      <c r="BA568">
        <v>8.265625</v>
      </c>
      <c r="BB568">
        <v>8.265625</v>
      </c>
      <c r="BC568">
        <v>6.890625</v>
      </c>
      <c r="BD568">
        <v>8.265625</v>
      </c>
      <c r="BE568">
        <v>8.265625</v>
      </c>
      <c r="BF568">
        <v>9.4863999999995517E-4</v>
      </c>
      <c r="BG568">
        <v>4.515625</v>
      </c>
      <c r="BH568">
        <v>4.515625</v>
      </c>
      <c r="BI568">
        <v>3.3929640000000085</v>
      </c>
      <c r="BJ568">
        <v>108.77127985404948</v>
      </c>
      <c r="BL568" t="s">
        <v>53</v>
      </c>
      <c r="BM568">
        <v>5</v>
      </c>
      <c r="BN568">
        <v>5</v>
      </c>
      <c r="BO568">
        <v>10</v>
      </c>
      <c r="BP568">
        <v>3</v>
      </c>
      <c r="BQ568">
        <v>3</v>
      </c>
      <c r="BR568">
        <v>10</v>
      </c>
      <c r="BS568">
        <v>3</v>
      </c>
      <c r="BT568">
        <v>3</v>
      </c>
      <c r="BU568">
        <v>9</v>
      </c>
      <c r="BV568">
        <v>3</v>
      </c>
      <c r="BW568">
        <v>3</v>
      </c>
      <c r="BX568">
        <v>7</v>
      </c>
      <c r="BZ568" t="s">
        <v>55</v>
      </c>
      <c r="CA568">
        <v>250</v>
      </c>
      <c r="CB568">
        <v>0</v>
      </c>
      <c r="CC568">
        <v>0</v>
      </c>
      <c r="CD568">
        <v>0</v>
      </c>
      <c r="CE568">
        <v>250</v>
      </c>
      <c r="CF568">
        <v>47.5</v>
      </c>
      <c r="CG568">
        <v>6250</v>
      </c>
      <c r="CH568">
        <v>3812.3186040000005</v>
      </c>
      <c r="CI568">
        <v>1307.6813959999995</v>
      </c>
      <c r="CJ568">
        <v>6.9444444444444446</v>
      </c>
      <c r="CK568">
        <v>0.74459347734375014</v>
      </c>
      <c r="CM568" t="s">
        <v>56</v>
      </c>
      <c r="CN568">
        <v>90</v>
      </c>
      <c r="CO568">
        <v>1</v>
      </c>
      <c r="CP568">
        <v>3</v>
      </c>
      <c r="CQ568">
        <v>4</v>
      </c>
      <c r="CR568">
        <v>102</v>
      </c>
      <c r="CS568">
        <v>38.76</v>
      </c>
      <c r="CT568">
        <v>2550</v>
      </c>
      <c r="CU568">
        <v>3392.197265625</v>
      </c>
      <c r="CV568">
        <v>1727.802734375</v>
      </c>
      <c r="CW568">
        <v>3.4</v>
      </c>
      <c r="CX568">
        <v>0.66253852844238281</v>
      </c>
      <c r="CZ568" t="s">
        <v>57</v>
      </c>
      <c r="DA568">
        <v>81</v>
      </c>
      <c r="DB568">
        <v>1</v>
      </c>
      <c r="DC568">
        <v>3</v>
      </c>
      <c r="DD568">
        <v>4</v>
      </c>
      <c r="DE568">
        <v>93</v>
      </c>
      <c r="DF568">
        <v>125.55000000000001</v>
      </c>
      <c r="DG568">
        <v>2325</v>
      </c>
      <c r="DH568">
        <v>3949.6373437499997</v>
      </c>
      <c r="DI568">
        <v>1170.3626562500003</v>
      </c>
      <c r="DJ568">
        <v>4.6500000000000004</v>
      </c>
      <c r="DK568">
        <v>0.77141354370117177</v>
      </c>
      <c r="DM568" t="s">
        <v>58</v>
      </c>
      <c r="DN568">
        <v>63</v>
      </c>
      <c r="DO568">
        <v>0</v>
      </c>
      <c r="DP568">
        <v>0</v>
      </c>
      <c r="DQ568">
        <v>0</v>
      </c>
      <c r="DR568">
        <v>63</v>
      </c>
      <c r="DS568">
        <v>47.25</v>
      </c>
      <c r="DT568">
        <v>1008</v>
      </c>
      <c r="DU568">
        <v>3495.6987187499999</v>
      </c>
      <c r="DV568">
        <v>1624.3012812500001</v>
      </c>
      <c r="DW568">
        <v>4.2</v>
      </c>
      <c r="DX568">
        <v>0.68275365600585936</v>
      </c>
      <c r="DZ568" s="22">
        <v>0.71532480137329102</v>
      </c>
      <c r="EA568" s="22">
        <v>0.70292691114250494</v>
      </c>
      <c r="EB568" s="38">
        <f t="shared" si="18"/>
        <v>11108.832541772836</v>
      </c>
      <c r="EC568" s="38">
        <f>VLOOKUP(A568,'Uline Box Data'!$A$1:$L$1557,12,FALSE)</f>
        <v>4.05</v>
      </c>
      <c r="ED568" s="38">
        <f t="shared" si="19"/>
        <v>125.55000000000001</v>
      </c>
    </row>
    <row r="569" spans="1:134" hidden="1" x14ac:dyDescent="0.25">
      <c r="A569" t="s">
        <v>953</v>
      </c>
      <c r="B569">
        <v>16</v>
      </c>
      <c r="C569">
        <v>16</v>
      </c>
      <c r="D569">
        <v>22</v>
      </c>
      <c r="E569">
        <v>5632</v>
      </c>
      <c r="F569" t="s">
        <v>23</v>
      </c>
      <c r="H569">
        <v>16</v>
      </c>
      <c r="I569">
        <v>16</v>
      </c>
      <c r="J569">
        <v>22</v>
      </c>
      <c r="K569">
        <v>16</v>
      </c>
      <c r="L569">
        <v>16</v>
      </c>
      <c r="M569">
        <v>22</v>
      </c>
      <c r="N569">
        <v>16</v>
      </c>
      <c r="O569">
        <v>16</v>
      </c>
      <c r="P569">
        <v>22</v>
      </c>
      <c r="Q569">
        <v>16</v>
      </c>
      <c r="R569">
        <v>16</v>
      </c>
      <c r="S569">
        <v>22</v>
      </c>
      <c r="T569" t="s">
        <v>26</v>
      </c>
      <c r="U569">
        <v>15.780000000000001</v>
      </c>
      <c r="V569">
        <v>15.780000000000001</v>
      </c>
      <c r="W569">
        <v>15.309999999999999</v>
      </c>
      <c r="X569">
        <v>13.125</v>
      </c>
      <c r="Y569">
        <v>13.125</v>
      </c>
      <c r="Z569">
        <v>17.375</v>
      </c>
      <c r="AA569">
        <v>13.125</v>
      </c>
      <c r="AB569">
        <v>13.125</v>
      </c>
      <c r="AC569">
        <v>19.969200000000001</v>
      </c>
      <c r="AD569">
        <v>13.875</v>
      </c>
      <c r="AE569">
        <v>13.875</v>
      </c>
      <c r="AF569">
        <v>20.751999999999999</v>
      </c>
      <c r="AH569" t="s">
        <v>24</v>
      </c>
      <c r="AI569">
        <v>0.21999999999999886</v>
      </c>
      <c r="AJ569">
        <v>0.21999999999999886</v>
      </c>
      <c r="AK569">
        <v>6.6900000000000013</v>
      </c>
      <c r="AL569">
        <v>2.875</v>
      </c>
      <c r="AM569">
        <v>2.875</v>
      </c>
      <c r="AN569">
        <v>4.625</v>
      </c>
      <c r="AO569">
        <v>2.875</v>
      </c>
      <c r="AP569">
        <v>2.875</v>
      </c>
      <c r="AQ569">
        <v>2.0307999999999993</v>
      </c>
      <c r="AR569">
        <v>2.125</v>
      </c>
      <c r="AS569">
        <v>2.125</v>
      </c>
      <c r="AT569">
        <v>1.2480000000000011</v>
      </c>
      <c r="AU569">
        <v>1170.938866069542</v>
      </c>
      <c r="AW569" t="s">
        <v>109</v>
      </c>
      <c r="AX569">
        <v>4.8399999999999499E-2</v>
      </c>
      <c r="AY569">
        <v>4.8399999999999499E-2</v>
      </c>
      <c r="AZ569">
        <v>44.756100000000018</v>
      </c>
      <c r="BA569">
        <v>8.265625</v>
      </c>
      <c r="BB569">
        <v>8.265625</v>
      </c>
      <c r="BC569">
        <v>21.390625</v>
      </c>
      <c r="BD569">
        <v>8.265625</v>
      </c>
      <c r="BE569">
        <v>8.265625</v>
      </c>
      <c r="BF569">
        <v>4.1241486399999969</v>
      </c>
      <c r="BG569">
        <v>4.515625</v>
      </c>
      <c r="BH569">
        <v>4.515625</v>
      </c>
      <c r="BI569">
        <v>1.5575040000000027</v>
      </c>
      <c r="BJ569">
        <v>1371097.828072224</v>
      </c>
      <c r="BL569" t="s">
        <v>53</v>
      </c>
      <c r="BM569">
        <v>5</v>
      </c>
      <c r="BN569">
        <v>5</v>
      </c>
      <c r="BO569">
        <v>10</v>
      </c>
      <c r="BP569">
        <v>3</v>
      </c>
      <c r="BQ569">
        <v>3</v>
      </c>
      <c r="BR569">
        <v>10</v>
      </c>
      <c r="BS569">
        <v>3</v>
      </c>
      <c r="BT569">
        <v>3</v>
      </c>
      <c r="BU569">
        <v>9</v>
      </c>
      <c r="BV569">
        <v>3</v>
      </c>
      <c r="BW569">
        <v>3</v>
      </c>
      <c r="BX569">
        <v>8</v>
      </c>
      <c r="BZ569" t="s">
        <v>55</v>
      </c>
      <c r="CA569">
        <v>250</v>
      </c>
      <c r="CB569">
        <v>0</v>
      </c>
      <c r="CC569">
        <v>0</v>
      </c>
      <c r="CD569">
        <v>0</v>
      </c>
      <c r="CE569">
        <v>250</v>
      </c>
      <c r="CF569">
        <v>47.5</v>
      </c>
      <c r="CG569">
        <v>6250</v>
      </c>
      <c r="CH569">
        <v>3812.3186040000005</v>
      </c>
      <c r="CI569">
        <v>1819.6813959999995</v>
      </c>
      <c r="CJ569">
        <v>6.9444444444444446</v>
      </c>
      <c r="CK569">
        <v>0.676903161221591</v>
      </c>
      <c r="CM569" t="s">
        <v>56</v>
      </c>
      <c r="CN569">
        <v>90</v>
      </c>
      <c r="CO569">
        <v>1</v>
      </c>
      <c r="CP569">
        <v>3</v>
      </c>
      <c r="CQ569">
        <v>5</v>
      </c>
      <c r="CR569">
        <v>105</v>
      </c>
      <c r="CS569">
        <v>39.9</v>
      </c>
      <c r="CT569">
        <v>2625</v>
      </c>
      <c r="CU569">
        <v>3491.9677734375</v>
      </c>
      <c r="CV569">
        <v>2140.0322265625</v>
      </c>
      <c r="CW569">
        <v>3.5</v>
      </c>
      <c r="CX569">
        <v>0.62002268704501062</v>
      </c>
      <c r="CZ569" t="s">
        <v>57</v>
      </c>
      <c r="DA569">
        <v>81</v>
      </c>
      <c r="DB569">
        <v>1</v>
      </c>
      <c r="DC569">
        <v>3</v>
      </c>
      <c r="DD569">
        <v>5</v>
      </c>
      <c r="DE569">
        <v>96</v>
      </c>
      <c r="DF569">
        <v>129.60000000000002</v>
      </c>
      <c r="DG569">
        <v>2400</v>
      </c>
      <c r="DH569">
        <v>4077.0449999999996</v>
      </c>
      <c r="DI569">
        <v>1554.9550000000004</v>
      </c>
      <c r="DJ569">
        <v>4.8</v>
      </c>
      <c r="DK569">
        <v>0.72390713778409088</v>
      </c>
      <c r="DM569" t="s">
        <v>58</v>
      </c>
      <c r="DN569">
        <v>72</v>
      </c>
      <c r="DO569">
        <v>0</v>
      </c>
      <c r="DP569">
        <v>0</v>
      </c>
      <c r="DQ569">
        <v>0</v>
      </c>
      <c r="DR569">
        <v>72</v>
      </c>
      <c r="DS569">
        <v>54</v>
      </c>
      <c r="DT569">
        <v>1152</v>
      </c>
      <c r="DU569">
        <v>3995.0842499999999</v>
      </c>
      <c r="DV569">
        <v>1636.9157500000001</v>
      </c>
      <c r="DW569">
        <v>4.8</v>
      </c>
      <c r="DX569">
        <v>0.70935444779829548</v>
      </c>
      <c r="DZ569" s="22">
        <v>0.68254685846224705</v>
      </c>
      <c r="EA569" s="22">
        <v>0.65643904614167914</v>
      </c>
      <c r="EB569" s="38">
        <f t="shared" si="18"/>
        <v>6260.3602561904754</v>
      </c>
      <c r="EC569" s="38">
        <f>VLOOKUP(A569,'Uline Box Data'!$A$1:$L$1557,12,FALSE)</f>
        <v>2.36</v>
      </c>
      <c r="ED569" s="38">
        <f t="shared" si="19"/>
        <v>129.60000000000002</v>
      </c>
    </row>
    <row r="570" spans="1:134" hidden="1" x14ac:dyDescent="0.25">
      <c r="A570" t="s">
        <v>954</v>
      </c>
      <c r="B570">
        <v>16</v>
      </c>
      <c r="C570">
        <v>16</v>
      </c>
      <c r="D570">
        <v>24</v>
      </c>
      <c r="E570">
        <v>6144</v>
      </c>
      <c r="F570" t="s">
        <v>23</v>
      </c>
      <c r="H570">
        <v>16</v>
      </c>
      <c r="I570">
        <v>16</v>
      </c>
      <c r="J570">
        <v>24</v>
      </c>
      <c r="K570">
        <v>16</v>
      </c>
      <c r="L570">
        <v>16</v>
      </c>
      <c r="M570">
        <v>24</v>
      </c>
      <c r="N570">
        <v>16</v>
      </c>
      <c r="O570">
        <v>16</v>
      </c>
      <c r="P570">
        <v>24</v>
      </c>
      <c r="Q570">
        <v>16</v>
      </c>
      <c r="R570">
        <v>16</v>
      </c>
      <c r="S570">
        <v>24</v>
      </c>
      <c r="T570" t="s">
        <v>26</v>
      </c>
      <c r="U570">
        <v>15.780000000000001</v>
      </c>
      <c r="V570">
        <v>15.780000000000001</v>
      </c>
      <c r="W570">
        <v>15.309999999999999</v>
      </c>
      <c r="X570">
        <v>13.125</v>
      </c>
      <c r="Y570">
        <v>13.125</v>
      </c>
      <c r="Z570">
        <v>17.375</v>
      </c>
      <c r="AA570">
        <v>13.125</v>
      </c>
      <c r="AB570">
        <v>13.125</v>
      </c>
      <c r="AC570">
        <v>22.187999999999999</v>
      </c>
      <c r="AD570">
        <v>13.875</v>
      </c>
      <c r="AE570">
        <v>13.875</v>
      </c>
      <c r="AF570">
        <v>23.346</v>
      </c>
      <c r="AH570" t="s">
        <v>24</v>
      </c>
      <c r="AI570">
        <v>0.21999999999999886</v>
      </c>
      <c r="AJ570">
        <v>0.21999999999999886</v>
      </c>
      <c r="AK570">
        <v>8.6900000000000013</v>
      </c>
      <c r="AL570">
        <v>2.875</v>
      </c>
      <c r="AM570">
        <v>2.875</v>
      </c>
      <c r="AN570">
        <v>6.625</v>
      </c>
      <c r="AO570">
        <v>2.875</v>
      </c>
      <c r="AP570">
        <v>2.875</v>
      </c>
      <c r="AQ570">
        <v>1.8120000000000012</v>
      </c>
      <c r="AR570">
        <v>2.125</v>
      </c>
      <c r="AS570">
        <v>2.125</v>
      </c>
      <c r="AT570">
        <v>0.65399999999999991</v>
      </c>
      <c r="AU570">
        <v>1018.7232715910943</v>
      </c>
      <c r="AW570" t="s">
        <v>109</v>
      </c>
      <c r="AX570">
        <v>4.8399999999999499E-2</v>
      </c>
      <c r="AY570">
        <v>4.8399999999999499E-2</v>
      </c>
      <c r="AZ570">
        <v>75.516100000000023</v>
      </c>
      <c r="BA570">
        <v>8.265625</v>
      </c>
      <c r="BB570">
        <v>8.265625</v>
      </c>
      <c r="BC570">
        <v>43.890625</v>
      </c>
      <c r="BD570">
        <v>8.265625</v>
      </c>
      <c r="BE570">
        <v>8.265625</v>
      </c>
      <c r="BF570">
        <v>3.283344000000004</v>
      </c>
      <c r="BG570">
        <v>4.515625</v>
      </c>
      <c r="BH570">
        <v>4.515625</v>
      </c>
      <c r="BI570">
        <v>0.42771599999999987</v>
      </c>
      <c r="BJ570">
        <v>1037797.104081262</v>
      </c>
      <c r="BL570" t="s">
        <v>53</v>
      </c>
      <c r="BM570">
        <v>5</v>
      </c>
      <c r="BN570">
        <v>5</v>
      </c>
      <c r="BO570">
        <v>10</v>
      </c>
      <c r="BP570">
        <v>3</v>
      </c>
      <c r="BQ570">
        <v>3</v>
      </c>
      <c r="BR570">
        <v>10</v>
      </c>
      <c r="BS570">
        <v>3</v>
      </c>
      <c r="BT570">
        <v>3</v>
      </c>
      <c r="BU570">
        <v>10</v>
      </c>
      <c r="BV570">
        <v>3</v>
      </c>
      <c r="BW570">
        <v>3</v>
      </c>
      <c r="BX570">
        <v>9</v>
      </c>
      <c r="BZ570" t="s">
        <v>55</v>
      </c>
      <c r="CA570">
        <v>250</v>
      </c>
      <c r="CB570">
        <v>0</v>
      </c>
      <c r="CC570">
        <v>0</v>
      </c>
      <c r="CD570">
        <v>0</v>
      </c>
      <c r="CE570">
        <v>250</v>
      </c>
      <c r="CF570">
        <v>47.5</v>
      </c>
      <c r="CG570">
        <v>6250</v>
      </c>
      <c r="CH570">
        <v>3812.3186040000005</v>
      </c>
      <c r="CI570">
        <v>2331.6813959999995</v>
      </c>
      <c r="CJ570">
        <v>6.9444444444444446</v>
      </c>
      <c r="CK570">
        <v>0.62049456445312512</v>
      </c>
      <c r="CM570" t="s">
        <v>56</v>
      </c>
      <c r="CN570">
        <v>90</v>
      </c>
      <c r="CO570">
        <v>1</v>
      </c>
      <c r="CP570">
        <v>3</v>
      </c>
      <c r="CQ570">
        <v>5</v>
      </c>
      <c r="CR570">
        <v>105</v>
      </c>
      <c r="CS570">
        <v>39.9</v>
      </c>
      <c r="CT570">
        <v>2625</v>
      </c>
      <c r="CU570">
        <v>3491.9677734375</v>
      </c>
      <c r="CV570">
        <v>2652.0322265625</v>
      </c>
      <c r="CW570">
        <v>3.5</v>
      </c>
      <c r="CX570">
        <v>0.56835412979125977</v>
      </c>
      <c r="CZ570" t="s">
        <v>57</v>
      </c>
      <c r="DA570">
        <v>90</v>
      </c>
      <c r="DB570">
        <v>1</v>
      </c>
      <c r="DC570">
        <v>3</v>
      </c>
      <c r="DD570">
        <v>5</v>
      </c>
      <c r="DE570">
        <v>105</v>
      </c>
      <c r="DF570">
        <v>141.75</v>
      </c>
      <c r="DG570">
        <v>2625</v>
      </c>
      <c r="DH570">
        <v>4459.2679687499995</v>
      </c>
      <c r="DI570">
        <v>1684.7320312500005</v>
      </c>
      <c r="DJ570">
        <v>5.25</v>
      </c>
      <c r="DK570">
        <v>0.72579231262207022</v>
      </c>
      <c r="DM570" t="s">
        <v>58</v>
      </c>
      <c r="DN570">
        <v>81</v>
      </c>
      <c r="DO570">
        <v>0</v>
      </c>
      <c r="DP570">
        <v>0</v>
      </c>
      <c r="DQ570">
        <v>0</v>
      </c>
      <c r="DR570">
        <v>81</v>
      </c>
      <c r="DS570">
        <v>60.75</v>
      </c>
      <c r="DT570">
        <v>1296</v>
      </c>
      <c r="DU570">
        <v>4494.4697812499999</v>
      </c>
      <c r="DV570">
        <v>1649.5302187500001</v>
      </c>
      <c r="DW570">
        <v>5.4</v>
      </c>
      <c r="DX570">
        <v>0.73152177429199217</v>
      </c>
      <c r="DZ570" s="22">
        <v>0.66154069528961179</v>
      </c>
      <c r="EA570" s="22">
        <v>0.61833011981118768</v>
      </c>
      <c r="EB570" s="38">
        <f t="shared" si="18"/>
        <v>6282.4677443386245</v>
      </c>
      <c r="EC570" s="38">
        <f>VLOOKUP(A570,'Uline Box Data'!$A$1:$L$1557,12,FALSE)</f>
        <v>2.44</v>
      </c>
      <c r="ED570" s="38">
        <f t="shared" si="19"/>
        <v>141.75</v>
      </c>
    </row>
    <row r="571" spans="1:134" hidden="1" x14ac:dyDescent="0.25">
      <c r="A571" t="s">
        <v>955</v>
      </c>
      <c r="B571">
        <v>16</v>
      </c>
      <c r="C571">
        <v>16</v>
      </c>
      <c r="D571">
        <v>26</v>
      </c>
      <c r="E571">
        <v>6656</v>
      </c>
      <c r="F571" t="s">
        <v>23</v>
      </c>
      <c r="H571">
        <v>16</v>
      </c>
      <c r="I571">
        <v>16</v>
      </c>
      <c r="J571">
        <v>26</v>
      </c>
      <c r="K571">
        <v>16</v>
      </c>
      <c r="L571">
        <v>16</v>
      </c>
      <c r="M571">
        <v>26</v>
      </c>
      <c r="N571">
        <v>16</v>
      </c>
      <c r="O571">
        <v>16</v>
      </c>
      <c r="P571">
        <v>26</v>
      </c>
      <c r="Q571">
        <v>16</v>
      </c>
      <c r="R571">
        <v>16</v>
      </c>
      <c r="S571">
        <v>26</v>
      </c>
      <c r="T571" t="s">
        <v>26</v>
      </c>
      <c r="U571">
        <v>15.780000000000001</v>
      </c>
      <c r="V571">
        <v>15.780000000000001</v>
      </c>
      <c r="W571">
        <v>15.309999999999999</v>
      </c>
      <c r="X571">
        <v>13.125</v>
      </c>
      <c r="Y571">
        <v>13.125</v>
      </c>
      <c r="Z571">
        <v>17.375</v>
      </c>
      <c r="AA571">
        <v>13.125</v>
      </c>
      <c r="AB571">
        <v>13.125</v>
      </c>
      <c r="AC571">
        <v>22.187999999999999</v>
      </c>
      <c r="AD571">
        <v>13.875</v>
      </c>
      <c r="AE571">
        <v>13.875</v>
      </c>
      <c r="AF571">
        <v>25.939999999999998</v>
      </c>
      <c r="AH571" t="s">
        <v>24</v>
      </c>
      <c r="AI571">
        <v>0.21999999999999886</v>
      </c>
      <c r="AJ571">
        <v>0.21999999999999886</v>
      </c>
      <c r="AK571">
        <v>10.690000000000001</v>
      </c>
      <c r="AL571">
        <v>2.875</v>
      </c>
      <c r="AM571">
        <v>2.875</v>
      </c>
      <c r="AN571">
        <v>8.625</v>
      </c>
      <c r="AO571">
        <v>2.875</v>
      </c>
      <c r="AP571">
        <v>2.875</v>
      </c>
      <c r="AQ571">
        <v>3.8120000000000012</v>
      </c>
      <c r="AR571">
        <v>2.125</v>
      </c>
      <c r="AS571">
        <v>2.125</v>
      </c>
      <c r="AT571">
        <v>6.0000000000002274E-2</v>
      </c>
      <c r="AU571">
        <v>314.88761376855865</v>
      </c>
      <c r="AW571" t="s">
        <v>109</v>
      </c>
      <c r="AX571">
        <v>4.8399999999999499E-2</v>
      </c>
      <c r="AY571">
        <v>4.8399999999999499E-2</v>
      </c>
      <c r="AZ571">
        <v>114.27610000000003</v>
      </c>
      <c r="BA571">
        <v>8.265625</v>
      </c>
      <c r="BB571">
        <v>8.265625</v>
      </c>
      <c r="BC571">
        <v>74.390625</v>
      </c>
      <c r="BD571">
        <v>8.265625</v>
      </c>
      <c r="BE571">
        <v>8.265625</v>
      </c>
      <c r="BF571">
        <v>14.53134400000001</v>
      </c>
      <c r="BG571">
        <v>4.515625</v>
      </c>
      <c r="BH571">
        <v>4.515625</v>
      </c>
      <c r="BI571">
        <v>3.6000000000002727E-3</v>
      </c>
      <c r="BJ571">
        <v>99154.209304856966</v>
      </c>
      <c r="BL571" t="s">
        <v>53</v>
      </c>
      <c r="BM571">
        <v>5</v>
      </c>
      <c r="BN571">
        <v>5</v>
      </c>
      <c r="BO571">
        <v>10</v>
      </c>
      <c r="BP571">
        <v>3</v>
      </c>
      <c r="BQ571">
        <v>3</v>
      </c>
      <c r="BR571">
        <v>10</v>
      </c>
      <c r="BS571">
        <v>3</v>
      </c>
      <c r="BT571">
        <v>3</v>
      </c>
      <c r="BU571">
        <v>10</v>
      </c>
      <c r="BV571">
        <v>3</v>
      </c>
      <c r="BW571">
        <v>3</v>
      </c>
      <c r="BX571">
        <v>10</v>
      </c>
      <c r="BZ571" t="s">
        <v>55</v>
      </c>
      <c r="CA571">
        <v>250</v>
      </c>
      <c r="CB571">
        <v>0</v>
      </c>
      <c r="CC571">
        <v>0</v>
      </c>
      <c r="CD571">
        <v>0</v>
      </c>
      <c r="CE571">
        <v>250</v>
      </c>
      <c r="CF571">
        <v>47.5</v>
      </c>
      <c r="CG571">
        <v>6250</v>
      </c>
      <c r="CH571">
        <v>3812.3186040000005</v>
      </c>
      <c r="CI571">
        <v>2843.6813959999995</v>
      </c>
      <c r="CJ571">
        <v>6.9444444444444446</v>
      </c>
      <c r="CK571">
        <v>0.5727642133413462</v>
      </c>
      <c r="CM571" t="s">
        <v>56</v>
      </c>
      <c r="CN571">
        <v>90</v>
      </c>
      <c r="CO571">
        <v>1</v>
      </c>
      <c r="CP571">
        <v>3</v>
      </c>
      <c r="CQ571">
        <v>5</v>
      </c>
      <c r="CR571">
        <v>105</v>
      </c>
      <c r="CS571">
        <v>39.9</v>
      </c>
      <c r="CT571">
        <v>2625</v>
      </c>
      <c r="CU571">
        <v>3491.9677734375</v>
      </c>
      <c r="CV571">
        <v>3164.0322265625</v>
      </c>
      <c r="CW571">
        <v>3.5</v>
      </c>
      <c r="CX571">
        <v>0.52463458134577823</v>
      </c>
      <c r="CZ571" t="s">
        <v>57</v>
      </c>
      <c r="DA571">
        <v>90</v>
      </c>
      <c r="DB571">
        <v>1</v>
      </c>
      <c r="DC571">
        <v>3</v>
      </c>
      <c r="DD571">
        <v>5</v>
      </c>
      <c r="DE571">
        <v>105</v>
      </c>
      <c r="DF571">
        <v>141.75</v>
      </c>
      <c r="DG571">
        <v>2625</v>
      </c>
      <c r="DH571">
        <v>4459.2679687499995</v>
      </c>
      <c r="DI571">
        <v>2196.7320312500005</v>
      </c>
      <c r="DJ571">
        <v>5.25</v>
      </c>
      <c r="DK571">
        <v>0.66996213472806487</v>
      </c>
      <c r="DM571" t="s">
        <v>58</v>
      </c>
      <c r="DN571">
        <v>90</v>
      </c>
      <c r="DO571">
        <v>0</v>
      </c>
      <c r="DP571">
        <v>0</v>
      </c>
      <c r="DQ571">
        <v>0</v>
      </c>
      <c r="DR571">
        <v>90</v>
      </c>
      <c r="DS571">
        <v>67.5</v>
      </c>
      <c r="DT571">
        <v>1440</v>
      </c>
      <c r="DU571">
        <v>4993.8553124999999</v>
      </c>
      <c r="DV571">
        <v>1662.1446875000001</v>
      </c>
      <c r="DW571">
        <v>6</v>
      </c>
      <c r="DX571">
        <v>0.75027874286358176</v>
      </c>
      <c r="DZ571" s="22">
        <v>0.62940991806969282</v>
      </c>
      <c r="EA571" s="22">
        <v>0.57241687767539629</v>
      </c>
      <c r="EB571" s="38">
        <f t="shared" si="18"/>
        <v>6584.897812380952</v>
      </c>
      <c r="EC571" s="38">
        <f>VLOOKUP(A571,'Uline Box Data'!$A$1:$L$1557,12,FALSE)</f>
        <v>2.57</v>
      </c>
      <c r="ED571" s="38">
        <f t="shared" si="19"/>
        <v>141.75</v>
      </c>
    </row>
    <row r="572" spans="1:134" hidden="1" x14ac:dyDescent="0.25">
      <c r="A572" t="s">
        <v>956</v>
      </c>
      <c r="B572">
        <v>16</v>
      </c>
      <c r="C572">
        <v>16</v>
      </c>
      <c r="D572">
        <v>30</v>
      </c>
      <c r="E572">
        <v>7680</v>
      </c>
      <c r="F572" t="s">
        <v>23</v>
      </c>
      <c r="H572">
        <v>16</v>
      </c>
      <c r="I572">
        <v>16</v>
      </c>
      <c r="J572">
        <v>30</v>
      </c>
      <c r="K572">
        <v>16</v>
      </c>
      <c r="L572">
        <v>16</v>
      </c>
      <c r="M572">
        <v>30</v>
      </c>
      <c r="N572">
        <v>16</v>
      </c>
      <c r="O572">
        <v>16</v>
      </c>
      <c r="P572">
        <v>30</v>
      </c>
      <c r="Q572">
        <v>16</v>
      </c>
      <c r="R572">
        <v>16</v>
      </c>
      <c r="S572">
        <v>30</v>
      </c>
      <c r="T572" t="s">
        <v>26</v>
      </c>
      <c r="U572">
        <v>15.780000000000001</v>
      </c>
      <c r="V572">
        <v>15.780000000000001</v>
      </c>
      <c r="W572">
        <v>15.309999999999999</v>
      </c>
      <c r="X572">
        <v>13.125</v>
      </c>
      <c r="Y572">
        <v>13.125</v>
      </c>
      <c r="Z572">
        <v>17.375</v>
      </c>
      <c r="AA572">
        <v>13.125</v>
      </c>
      <c r="AB572">
        <v>13.125</v>
      </c>
      <c r="AC572">
        <v>22.187999999999999</v>
      </c>
      <c r="AD572">
        <v>13.875</v>
      </c>
      <c r="AE572">
        <v>13.875</v>
      </c>
      <c r="AF572">
        <v>25.939999999999998</v>
      </c>
      <c r="AH572" t="s">
        <v>24</v>
      </c>
      <c r="AI572">
        <v>0.21999999999999886</v>
      </c>
      <c r="AJ572">
        <v>0.21999999999999886</v>
      </c>
      <c r="AK572">
        <v>14.690000000000001</v>
      </c>
      <c r="AL572">
        <v>2.875</v>
      </c>
      <c r="AM572">
        <v>2.875</v>
      </c>
      <c r="AN572">
        <v>12.625</v>
      </c>
      <c r="AO572">
        <v>2.875</v>
      </c>
      <c r="AP572">
        <v>2.875</v>
      </c>
      <c r="AQ572">
        <v>7.8120000000000012</v>
      </c>
      <c r="AR572">
        <v>2.125</v>
      </c>
      <c r="AS572">
        <v>2.125</v>
      </c>
      <c r="AT572">
        <v>4.0600000000000023</v>
      </c>
      <c r="AU572">
        <v>87832.668452473983</v>
      </c>
      <c r="AW572" t="s">
        <v>109</v>
      </c>
      <c r="AX572">
        <v>4.8399999999999499E-2</v>
      </c>
      <c r="AY572">
        <v>4.8399999999999499E-2</v>
      </c>
      <c r="AZ572">
        <v>215.79610000000002</v>
      </c>
      <c r="BA572">
        <v>8.265625</v>
      </c>
      <c r="BB572">
        <v>8.265625</v>
      </c>
      <c r="BC572">
        <v>159.390625</v>
      </c>
      <c r="BD572">
        <v>8.265625</v>
      </c>
      <c r="BE572">
        <v>8.265625</v>
      </c>
      <c r="BF572">
        <v>61.027344000000021</v>
      </c>
      <c r="BG572">
        <v>4.515625</v>
      </c>
      <c r="BH572">
        <v>4.515625</v>
      </c>
      <c r="BI572">
        <v>16.483600000000017</v>
      </c>
      <c r="BJ572">
        <v>7714577647.4822149</v>
      </c>
      <c r="BL572" t="s">
        <v>53</v>
      </c>
      <c r="BM572">
        <v>5</v>
      </c>
      <c r="BN572">
        <v>5</v>
      </c>
      <c r="BO572">
        <v>10</v>
      </c>
      <c r="BP572">
        <v>3</v>
      </c>
      <c r="BQ572">
        <v>3</v>
      </c>
      <c r="BR572">
        <v>10</v>
      </c>
      <c r="BS572">
        <v>3</v>
      </c>
      <c r="BT572">
        <v>3</v>
      </c>
      <c r="BU572">
        <v>10</v>
      </c>
      <c r="BV572">
        <v>3</v>
      </c>
      <c r="BW572">
        <v>3</v>
      </c>
      <c r="BX572">
        <v>10</v>
      </c>
      <c r="BZ572" t="s">
        <v>55</v>
      </c>
      <c r="CA572">
        <v>250</v>
      </c>
      <c r="CB572">
        <v>0</v>
      </c>
      <c r="CC572">
        <v>0</v>
      </c>
      <c r="CD572">
        <v>0</v>
      </c>
      <c r="CE572">
        <v>250</v>
      </c>
      <c r="CF572">
        <v>47.5</v>
      </c>
      <c r="CG572">
        <v>6250</v>
      </c>
      <c r="CH572">
        <v>3812.3186040000005</v>
      </c>
      <c r="CI572">
        <v>3867.6813959999995</v>
      </c>
      <c r="CJ572">
        <v>6.9444444444444446</v>
      </c>
      <c r="CK572">
        <v>0.49639565156250004</v>
      </c>
      <c r="CM572" t="s">
        <v>56</v>
      </c>
      <c r="CN572">
        <v>90</v>
      </c>
      <c r="CO572">
        <v>1</v>
      </c>
      <c r="CP572">
        <v>3</v>
      </c>
      <c r="CQ572">
        <v>6</v>
      </c>
      <c r="CR572">
        <v>108</v>
      </c>
      <c r="CS572">
        <v>41.04</v>
      </c>
      <c r="CT572">
        <v>2700</v>
      </c>
      <c r="CU572">
        <v>3591.73828125</v>
      </c>
      <c r="CV572">
        <v>4088.26171875</v>
      </c>
      <c r="CW572">
        <v>3.6</v>
      </c>
      <c r="CX572">
        <v>0.46767425537109375</v>
      </c>
      <c r="CZ572" t="s">
        <v>57</v>
      </c>
      <c r="DA572">
        <v>90</v>
      </c>
      <c r="DB572">
        <v>1</v>
      </c>
      <c r="DC572">
        <v>3</v>
      </c>
      <c r="DD572">
        <v>6</v>
      </c>
      <c r="DE572">
        <v>108</v>
      </c>
      <c r="DF572">
        <v>145.80000000000001</v>
      </c>
      <c r="DG572">
        <v>2700</v>
      </c>
      <c r="DH572">
        <v>4586.6756249999999</v>
      </c>
      <c r="DI572">
        <v>3093.3243750000001</v>
      </c>
      <c r="DJ572">
        <v>5.4</v>
      </c>
      <c r="DK572">
        <v>0.59722338867187497</v>
      </c>
      <c r="DM572" t="s">
        <v>58</v>
      </c>
      <c r="DN572">
        <v>90</v>
      </c>
      <c r="DO572">
        <v>0</v>
      </c>
      <c r="DP572">
        <v>0</v>
      </c>
      <c r="DQ572">
        <v>0</v>
      </c>
      <c r="DR572">
        <v>90</v>
      </c>
      <c r="DS572">
        <v>67.5</v>
      </c>
      <c r="DT572">
        <v>1440</v>
      </c>
      <c r="DU572">
        <v>4993.8553124999999</v>
      </c>
      <c r="DV572">
        <v>2686.1446875000001</v>
      </c>
      <c r="DW572">
        <v>6</v>
      </c>
      <c r="DX572">
        <v>0.65024157714843744</v>
      </c>
      <c r="DZ572" s="22">
        <v>0.55288371818847659</v>
      </c>
      <c r="EA572" s="22">
        <v>0.50743478892451166</v>
      </c>
      <c r="EB572" s="38">
        <f t="shared" si="18"/>
        <v>7024.3074911111107</v>
      </c>
      <c r="EC572" s="38">
        <f>VLOOKUP(A572,'Uline Box Data'!$A$1:$L$1557,12,FALSE)</f>
        <v>2.81</v>
      </c>
      <c r="ED572" s="38">
        <f t="shared" si="19"/>
        <v>145.80000000000001</v>
      </c>
    </row>
    <row r="573" spans="1:134" hidden="1" x14ac:dyDescent="0.25">
      <c r="A573" t="s">
        <v>957</v>
      </c>
      <c r="B573">
        <v>16</v>
      </c>
      <c r="C573">
        <v>16</v>
      </c>
      <c r="D573">
        <v>36</v>
      </c>
      <c r="E573">
        <v>9216</v>
      </c>
      <c r="F573" t="s">
        <v>23</v>
      </c>
      <c r="H573">
        <v>16</v>
      </c>
      <c r="I573">
        <v>16</v>
      </c>
      <c r="J573">
        <v>36</v>
      </c>
      <c r="K573">
        <v>16</v>
      </c>
      <c r="L573">
        <v>16</v>
      </c>
      <c r="M573">
        <v>36</v>
      </c>
      <c r="N573">
        <v>16</v>
      </c>
      <c r="O573">
        <v>16</v>
      </c>
      <c r="P573">
        <v>36</v>
      </c>
      <c r="Q573">
        <v>16</v>
      </c>
      <c r="R573">
        <v>16</v>
      </c>
      <c r="S573">
        <v>36</v>
      </c>
      <c r="T573" t="s">
        <v>26</v>
      </c>
      <c r="U573">
        <v>15.780000000000001</v>
      </c>
      <c r="V573">
        <v>15.780000000000001</v>
      </c>
      <c r="W573">
        <v>15.309999999999999</v>
      </c>
      <c r="X573">
        <v>13.125</v>
      </c>
      <c r="Y573">
        <v>13.125</v>
      </c>
      <c r="Z573">
        <v>17.375</v>
      </c>
      <c r="AA573">
        <v>13.125</v>
      </c>
      <c r="AB573">
        <v>13.125</v>
      </c>
      <c r="AC573">
        <v>22.187999999999999</v>
      </c>
      <c r="AD573">
        <v>13.875</v>
      </c>
      <c r="AE573">
        <v>13.875</v>
      </c>
      <c r="AF573">
        <v>25.939999999999998</v>
      </c>
      <c r="AH573" t="s">
        <v>24</v>
      </c>
      <c r="AI573">
        <v>0.21999999999999886</v>
      </c>
      <c r="AJ573">
        <v>0.21999999999999886</v>
      </c>
      <c r="AK573">
        <v>20.69</v>
      </c>
      <c r="AL573">
        <v>2.875</v>
      </c>
      <c r="AM573">
        <v>2.875</v>
      </c>
      <c r="AN573">
        <v>18.625</v>
      </c>
      <c r="AO573">
        <v>2.875</v>
      </c>
      <c r="AP573">
        <v>2.875</v>
      </c>
      <c r="AQ573">
        <v>13.812000000000001</v>
      </c>
      <c r="AR573">
        <v>2.125</v>
      </c>
      <c r="AS573">
        <v>2.125</v>
      </c>
      <c r="AT573">
        <v>10.060000000000002</v>
      </c>
      <c r="AU573">
        <v>799513.77187126235</v>
      </c>
      <c r="AW573" t="s">
        <v>109</v>
      </c>
      <c r="AX573">
        <v>4.8399999999999499E-2</v>
      </c>
      <c r="AY573">
        <v>4.8399999999999499E-2</v>
      </c>
      <c r="AZ573">
        <v>428.07610000000005</v>
      </c>
      <c r="BA573">
        <v>8.265625</v>
      </c>
      <c r="BB573">
        <v>8.265625</v>
      </c>
      <c r="BC573">
        <v>346.890625</v>
      </c>
      <c r="BD573">
        <v>8.265625</v>
      </c>
      <c r="BE573">
        <v>8.265625</v>
      </c>
      <c r="BF573">
        <v>190.77134400000003</v>
      </c>
      <c r="BG573">
        <v>4.515625</v>
      </c>
      <c r="BH573">
        <v>4.515625</v>
      </c>
      <c r="BI573">
        <v>101.20360000000005</v>
      </c>
      <c r="BJ573">
        <v>639222271411.81335</v>
      </c>
      <c r="BL573" t="s">
        <v>53</v>
      </c>
      <c r="BM573">
        <v>5</v>
      </c>
      <c r="BN573">
        <v>5</v>
      </c>
      <c r="BO573">
        <v>10</v>
      </c>
      <c r="BP573">
        <v>3</v>
      </c>
      <c r="BQ573">
        <v>3</v>
      </c>
      <c r="BR573">
        <v>10</v>
      </c>
      <c r="BS573">
        <v>3</v>
      </c>
      <c r="BT573">
        <v>3</v>
      </c>
      <c r="BU573">
        <v>10</v>
      </c>
      <c r="BV573">
        <v>3</v>
      </c>
      <c r="BW573">
        <v>3</v>
      </c>
      <c r="BX573">
        <v>10</v>
      </c>
      <c r="BZ573" t="s">
        <v>55</v>
      </c>
      <c r="CA573">
        <v>250</v>
      </c>
      <c r="CB573">
        <v>0</v>
      </c>
      <c r="CC573">
        <v>0</v>
      </c>
      <c r="CD573">
        <v>0</v>
      </c>
      <c r="CE573">
        <v>250</v>
      </c>
      <c r="CF573">
        <v>47.5</v>
      </c>
      <c r="CG573">
        <v>6250</v>
      </c>
      <c r="CH573">
        <v>3812.3186040000005</v>
      </c>
      <c r="CI573">
        <v>5403.6813959999999</v>
      </c>
      <c r="CJ573">
        <v>6.9444444444444446</v>
      </c>
      <c r="CK573">
        <v>0.41366304296875006</v>
      </c>
      <c r="CM573" t="s">
        <v>56</v>
      </c>
      <c r="CN573">
        <v>90</v>
      </c>
      <c r="CO573">
        <v>1</v>
      </c>
      <c r="CP573">
        <v>3</v>
      </c>
      <c r="CQ573">
        <v>8</v>
      </c>
      <c r="CR573">
        <v>114</v>
      </c>
      <c r="CS573">
        <v>43.32</v>
      </c>
      <c r="CT573">
        <v>2850</v>
      </c>
      <c r="CU573">
        <v>3791.279296875</v>
      </c>
      <c r="CV573">
        <v>5424.720703125</v>
      </c>
      <c r="CW573">
        <v>3.8</v>
      </c>
      <c r="CX573">
        <v>0.411380132039388</v>
      </c>
      <c r="CZ573" t="s">
        <v>57</v>
      </c>
      <c r="DA573">
        <v>90</v>
      </c>
      <c r="DB573">
        <v>1</v>
      </c>
      <c r="DC573">
        <v>3</v>
      </c>
      <c r="DD573">
        <v>8</v>
      </c>
      <c r="DE573">
        <v>114</v>
      </c>
      <c r="DF573">
        <v>153.9</v>
      </c>
      <c r="DG573">
        <v>2850</v>
      </c>
      <c r="DH573">
        <v>4841.4909374999997</v>
      </c>
      <c r="DI573">
        <v>4374.5090625000003</v>
      </c>
      <c r="DJ573">
        <v>5.7</v>
      </c>
      <c r="DK573">
        <v>0.52533538818359371</v>
      </c>
      <c r="DM573" t="s">
        <v>58</v>
      </c>
      <c r="DN573">
        <v>90</v>
      </c>
      <c r="DO573">
        <v>0</v>
      </c>
      <c r="DP573">
        <v>0</v>
      </c>
      <c r="DQ573">
        <v>0</v>
      </c>
      <c r="DR573">
        <v>90</v>
      </c>
      <c r="DS573">
        <v>67.5</v>
      </c>
      <c r="DT573">
        <v>1440</v>
      </c>
      <c r="DU573">
        <v>4993.8553124999999</v>
      </c>
      <c r="DV573">
        <v>4222.1446875000001</v>
      </c>
      <c r="DW573">
        <v>6</v>
      </c>
      <c r="DX573">
        <v>0.54186798095703126</v>
      </c>
      <c r="DZ573" s="22">
        <v>0.47306163603719076</v>
      </c>
      <c r="EA573" s="22">
        <v>0.44176259344681801</v>
      </c>
      <c r="EB573" s="38">
        <f t="shared" si="18"/>
        <v>7535.6179607017548</v>
      </c>
      <c r="EC573" s="38">
        <f>VLOOKUP(A573,'Uline Box Data'!$A$1:$L$1557,12,FALSE)</f>
        <v>3.16</v>
      </c>
      <c r="ED573" s="38">
        <f t="shared" si="19"/>
        <v>153.9</v>
      </c>
    </row>
    <row r="574" spans="1:134" hidden="1" x14ac:dyDescent="0.25">
      <c r="A574" t="s">
        <v>959</v>
      </c>
      <c r="B574">
        <v>16</v>
      </c>
      <c r="C574">
        <v>16</v>
      </c>
      <c r="D574">
        <v>48</v>
      </c>
      <c r="E574">
        <v>12288</v>
      </c>
      <c r="F574" t="s">
        <v>23</v>
      </c>
      <c r="H574">
        <v>16</v>
      </c>
      <c r="I574">
        <v>16</v>
      </c>
      <c r="J574">
        <v>48</v>
      </c>
      <c r="K574">
        <v>16</v>
      </c>
      <c r="L574">
        <v>16</v>
      </c>
      <c r="M574">
        <v>48</v>
      </c>
      <c r="N574">
        <v>16</v>
      </c>
      <c r="O574">
        <v>16</v>
      </c>
      <c r="P574">
        <v>48</v>
      </c>
      <c r="Q574">
        <v>16</v>
      </c>
      <c r="R574">
        <v>16</v>
      </c>
      <c r="S574">
        <v>48</v>
      </c>
      <c r="T574" t="s">
        <v>26</v>
      </c>
      <c r="U574">
        <v>15.780000000000001</v>
      </c>
      <c r="V574">
        <v>15.780000000000001</v>
      </c>
      <c r="W574">
        <v>15.309999999999999</v>
      </c>
      <c r="X574">
        <v>13.125</v>
      </c>
      <c r="Y574">
        <v>13.125</v>
      </c>
      <c r="Z574">
        <v>17.375</v>
      </c>
      <c r="AA574">
        <v>13.125</v>
      </c>
      <c r="AB574">
        <v>13.125</v>
      </c>
      <c r="AC574">
        <v>22.187999999999999</v>
      </c>
      <c r="AD574">
        <v>13.875</v>
      </c>
      <c r="AE574">
        <v>13.875</v>
      </c>
      <c r="AF574">
        <v>25.939999999999998</v>
      </c>
      <c r="AH574" t="s">
        <v>24</v>
      </c>
      <c r="AI574">
        <v>0.21999999999999886</v>
      </c>
      <c r="AJ574">
        <v>0.21999999999999886</v>
      </c>
      <c r="AK574">
        <v>32.69</v>
      </c>
      <c r="AL574">
        <v>2.875</v>
      </c>
      <c r="AM574">
        <v>2.875</v>
      </c>
      <c r="AN574">
        <v>30.625</v>
      </c>
      <c r="AO574">
        <v>2.875</v>
      </c>
      <c r="AP574">
        <v>2.875</v>
      </c>
      <c r="AQ574">
        <v>25.812000000000001</v>
      </c>
      <c r="AR574">
        <v>2.125</v>
      </c>
      <c r="AS574">
        <v>2.125</v>
      </c>
      <c r="AT574">
        <v>22.060000000000002</v>
      </c>
      <c r="AU574">
        <v>8512023.4031535313</v>
      </c>
      <c r="AW574" t="s">
        <v>109</v>
      </c>
      <c r="AX574">
        <v>4.8399999999999499E-2</v>
      </c>
      <c r="AY574">
        <v>4.8399999999999499E-2</v>
      </c>
      <c r="AZ574">
        <v>1068.6360999999999</v>
      </c>
      <c r="BA574">
        <v>8.265625</v>
      </c>
      <c r="BB574">
        <v>8.265625</v>
      </c>
      <c r="BC574">
        <v>937.890625</v>
      </c>
      <c r="BD574">
        <v>8.265625</v>
      </c>
      <c r="BE574">
        <v>8.265625</v>
      </c>
      <c r="BF574">
        <v>666.25934400000006</v>
      </c>
      <c r="BG574">
        <v>4.515625</v>
      </c>
      <c r="BH574">
        <v>4.515625</v>
      </c>
      <c r="BI574">
        <v>486.64360000000011</v>
      </c>
      <c r="BJ574">
        <v>72454542415833.453</v>
      </c>
      <c r="BL574" t="s">
        <v>53</v>
      </c>
      <c r="BM574">
        <v>5</v>
      </c>
      <c r="BN574">
        <v>5</v>
      </c>
      <c r="BO574">
        <v>10</v>
      </c>
      <c r="BP574">
        <v>3</v>
      </c>
      <c r="BQ574">
        <v>3</v>
      </c>
      <c r="BR574">
        <v>10</v>
      </c>
      <c r="BS574">
        <v>3</v>
      </c>
      <c r="BT574">
        <v>3</v>
      </c>
      <c r="BU574">
        <v>10</v>
      </c>
      <c r="BV574">
        <v>3</v>
      </c>
      <c r="BW574">
        <v>3</v>
      </c>
      <c r="BX574">
        <v>10</v>
      </c>
      <c r="BZ574" t="s">
        <v>55</v>
      </c>
      <c r="CA574">
        <v>250</v>
      </c>
      <c r="CB574">
        <v>0</v>
      </c>
      <c r="CC574">
        <v>0</v>
      </c>
      <c r="CD574">
        <v>0</v>
      </c>
      <c r="CE574">
        <v>250</v>
      </c>
      <c r="CF574">
        <v>47.5</v>
      </c>
      <c r="CG574">
        <v>6250</v>
      </c>
      <c r="CH574">
        <v>3812.3186040000005</v>
      </c>
      <c r="CI574">
        <v>8475.6813959999999</v>
      </c>
      <c r="CJ574">
        <v>6.9444444444444446</v>
      </c>
      <c r="CK574">
        <v>0.31024728222656256</v>
      </c>
      <c r="CM574" t="s">
        <v>56</v>
      </c>
      <c r="CN574">
        <v>90</v>
      </c>
      <c r="CO574">
        <v>1</v>
      </c>
      <c r="CP574">
        <v>3</v>
      </c>
      <c r="CQ574">
        <v>10</v>
      </c>
      <c r="CR574">
        <v>120</v>
      </c>
      <c r="CS574">
        <v>45.6</v>
      </c>
      <c r="CT574">
        <v>3000</v>
      </c>
      <c r="CU574">
        <v>3990.8203125</v>
      </c>
      <c r="CV574">
        <v>8297.1796875</v>
      </c>
      <c r="CW574">
        <v>4</v>
      </c>
      <c r="CX574">
        <v>0.32477378845214844</v>
      </c>
      <c r="CZ574" t="s">
        <v>57</v>
      </c>
      <c r="DA574">
        <v>90</v>
      </c>
      <c r="DB574">
        <v>1</v>
      </c>
      <c r="DC574">
        <v>3</v>
      </c>
      <c r="DD574">
        <v>10</v>
      </c>
      <c r="DE574">
        <v>120</v>
      </c>
      <c r="DF574">
        <v>162</v>
      </c>
      <c r="DG574">
        <v>3000</v>
      </c>
      <c r="DH574">
        <v>5096.3062499999996</v>
      </c>
      <c r="DI574">
        <v>7191.6937500000004</v>
      </c>
      <c r="DJ574">
        <v>6</v>
      </c>
      <c r="DK574">
        <v>0.41473846435546874</v>
      </c>
      <c r="DM574" t="s">
        <v>58</v>
      </c>
      <c r="DN574">
        <v>90</v>
      </c>
      <c r="DO574">
        <v>0</v>
      </c>
      <c r="DP574">
        <v>0</v>
      </c>
      <c r="DQ574">
        <v>0</v>
      </c>
      <c r="DR574">
        <v>90</v>
      </c>
      <c r="DS574">
        <v>67.5</v>
      </c>
      <c r="DT574">
        <v>1440</v>
      </c>
      <c r="DU574">
        <v>4993.8553124999999</v>
      </c>
      <c r="DV574">
        <v>7294.1446875000001</v>
      </c>
      <c r="DW574">
        <v>6</v>
      </c>
      <c r="DX574">
        <v>0.40640098571777344</v>
      </c>
      <c r="DZ574" s="22">
        <v>0.36404013018798831</v>
      </c>
      <c r="EA574" s="22">
        <v>0.34549714709240725</v>
      </c>
      <c r="EB574" s="38">
        <f t="shared" si="18"/>
        <v>8713.9216933333337</v>
      </c>
      <c r="EC574" s="38">
        <f>VLOOKUP(A574,'Uline Box Data'!$A$1:$L$1557,12,FALSE)</f>
        <v>3.82</v>
      </c>
      <c r="ED574" s="38">
        <f t="shared" si="19"/>
        <v>162</v>
      </c>
    </row>
    <row r="575" spans="1:134" x14ac:dyDescent="0.25">
      <c r="A575" t="s">
        <v>1396</v>
      </c>
      <c r="B575">
        <v>24</v>
      </c>
      <c r="C575">
        <v>8</v>
      </c>
      <c r="D575">
        <v>8</v>
      </c>
      <c r="E575">
        <v>1536</v>
      </c>
      <c r="F575" t="s">
        <v>23</v>
      </c>
      <c r="H575">
        <v>24</v>
      </c>
      <c r="I575">
        <v>8</v>
      </c>
      <c r="J575">
        <v>8</v>
      </c>
      <c r="K575">
        <v>24</v>
      </c>
      <c r="L575">
        <v>8</v>
      </c>
      <c r="M575">
        <v>8</v>
      </c>
      <c r="N575">
        <v>24</v>
      </c>
      <c r="O575">
        <v>8</v>
      </c>
      <c r="P575">
        <v>8</v>
      </c>
      <c r="Q575">
        <v>24</v>
      </c>
      <c r="R575">
        <v>8</v>
      </c>
      <c r="S575">
        <v>8</v>
      </c>
      <c r="T575" t="s">
        <v>26</v>
      </c>
      <c r="U575">
        <v>22.092000000000002</v>
      </c>
      <c r="V575">
        <v>6.3120000000000003</v>
      </c>
      <c r="W575">
        <v>7.6549999999999994</v>
      </c>
      <c r="X575">
        <v>21.875</v>
      </c>
      <c r="Y575">
        <v>4.375</v>
      </c>
      <c r="Z575">
        <v>6.95</v>
      </c>
      <c r="AA575">
        <v>21.875</v>
      </c>
      <c r="AB575">
        <v>4.375</v>
      </c>
      <c r="AC575">
        <v>6.6563999999999997</v>
      </c>
      <c r="AD575">
        <v>23.125</v>
      </c>
      <c r="AE575">
        <v>4.625</v>
      </c>
      <c r="AF575">
        <v>7.782</v>
      </c>
      <c r="AH575" t="s">
        <v>24</v>
      </c>
      <c r="AI575">
        <v>1.9079999999999977</v>
      </c>
      <c r="AJ575">
        <v>1.6879999999999997</v>
      </c>
      <c r="AK575">
        <v>0.34500000000000064</v>
      </c>
      <c r="AL575">
        <v>2.125</v>
      </c>
      <c r="AM575">
        <v>3.625</v>
      </c>
      <c r="AN575">
        <v>1.0499999999999998</v>
      </c>
      <c r="AO575">
        <v>2.125</v>
      </c>
      <c r="AP575">
        <v>3.625</v>
      </c>
      <c r="AQ575">
        <v>1.3436000000000003</v>
      </c>
      <c r="AR575">
        <v>0.875</v>
      </c>
      <c r="AS575">
        <v>3.375</v>
      </c>
      <c r="AT575">
        <v>0.21799999999999997</v>
      </c>
      <c r="AU575">
        <v>59.882705888399009</v>
      </c>
      <c r="AW575" t="s">
        <v>109</v>
      </c>
      <c r="AX575">
        <v>3.6404639999999913</v>
      </c>
      <c r="AY575">
        <v>2.849343999999999</v>
      </c>
      <c r="AZ575">
        <v>0.11902500000000044</v>
      </c>
      <c r="BA575">
        <v>4.515625</v>
      </c>
      <c r="BB575">
        <v>13.140625</v>
      </c>
      <c r="BC575">
        <v>1.1024999999999996</v>
      </c>
      <c r="BD575">
        <v>4.515625</v>
      </c>
      <c r="BE575">
        <v>13.140625</v>
      </c>
      <c r="BF575">
        <v>1.8052609600000009</v>
      </c>
      <c r="BG575">
        <v>0.765625</v>
      </c>
      <c r="BH575">
        <v>11.390625</v>
      </c>
      <c r="BI575">
        <v>4.752399999999999E-2</v>
      </c>
      <c r="BJ575">
        <v>3585.9384645164973</v>
      </c>
      <c r="BL575" t="s">
        <v>53</v>
      </c>
      <c r="BM575">
        <v>7</v>
      </c>
      <c r="BN575">
        <v>2</v>
      </c>
      <c r="BO575">
        <v>5</v>
      </c>
      <c r="BP575">
        <v>5</v>
      </c>
      <c r="BQ575">
        <v>1</v>
      </c>
      <c r="BR575">
        <v>4</v>
      </c>
      <c r="BS575">
        <v>5</v>
      </c>
      <c r="BT575">
        <v>1</v>
      </c>
      <c r="BU575">
        <v>3</v>
      </c>
      <c r="BV575">
        <v>5</v>
      </c>
      <c r="BW575">
        <v>1</v>
      </c>
      <c r="BX575">
        <v>3</v>
      </c>
      <c r="BZ575" t="s">
        <v>55</v>
      </c>
      <c r="CA575">
        <v>70</v>
      </c>
      <c r="CB575">
        <v>1</v>
      </c>
      <c r="CC575">
        <v>2</v>
      </c>
      <c r="CD575">
        <v>2</v>
      </c>
      <c r="CE575">
        <v>74</v>
      </c>
      <c r="CF575">
        <v>14.06</v>
      </c>
      <c r="CG575">
        <v>1850</v>
      </c>
      <c r="CH575">
        <v>1128.4463067840002</v>
      </c>
      <c r="CI575">
        <v>407.55369321599983</v>
      </c>
      <c r="CJ575">
        <v>2.0555555555555554</v>
      </c>
      <c r="CK575">
        <v>0.73466556431250007</v>
      </c>
      <c r="CM575" t="s">
        <v>56</v>
      </c>
      <c r="CN575">
        <v>20</v>
      </c>
      <c r="CO575">
        <v>1</v>
      </c>
      <c r="CP575">
        <v>1</v>
      </c>
      <c r="CQ575">
        <v>1</v>
      </c>
      <c r="CR575">
        <v>21</v>
      </c>
      <c r="CS575">
        <v>7.98</v>
      </c>
      <c r="CT575">
        <v>525</v>
      </c>
      <c r="CU575">
        <v>698.3935546875</v>
      </c>
      <c r="CV575">
        <v>837.6064453125</v>
      </c>
      <c r="CW575">
        <v>0.7</v>
      </c>
      <c r="CX575">
        <v>0.45468330383300781</v>
      </c>
      <c r="CZ575" t="s">
        <v>57</v>
      </c>
      <c r="DA575">
        <v>15</v>
      </c>
      <c r="DB575">
        <v>0</v>
      </c>
      <c r="DC575">
        <v>0</v>
      </c>
      <c r="DD575">
        <v>0</v>
      </c>
      <c r="DE575">
        <v>15</v>
      </c>
      <c r="DF575">
        <v>20.25</v>
      </c>
      <c r="DG575">
        <v>375</v>
      </c>
      <c r="DH575">
        <v>637.03828124999995</v>
      </c>
      <c r="DI575">
        <v>898.96171875000005</v>
      </c>
      <c r="DJ575">
        <v>0.75</v>
      </c>
      <c r="DK575">
        <v>0.41473846435546874</v>
      </c>
      <c r="DM575" t="s">
        <v>58</v>
      </c>
      <c r="DN575">
        <v>15</v>
      </c>
      <c r="DO575">
        <v>0</v>
      </c>
      <c r="DP575">
        <v>0</v>
      </c>
      <c r="DQ575">
        <v>0</v>
      </c>
      <c r="DR575">
        <v>15</v>
      </c>
      <c r="DS575">
        <v>11.25</v>
      </c>
      <c r="DT575">
        <v>240</v>
      </c>
      <c r="DU575">
        <v>832.3092187499999</v>
      </c>
      <c r="DV575">
        <v>703.6907812500001</v>
      </c>
      <c r="DW575">
        <v>1</v>
      </c>
      <c r="DX575">
        <v>0.54186798095703115</v>
      </c>
      <c r="DZ575" s="22">
        <v>0.53648882836450196</v>
      </c>
      <c r="EA575" s="22">
        <v>0.49497146147607524</v>
      </c>
      <c r="EB575" s="38">
        <f t="shared" si="18"/>
        <v>13508.417370656371</v>
      </c>
      <c r="EC575" s="38">
        <f>VLOOKUP(A575,'Uline Box Data'!$A$1:$L$1557,12,FALSE)</f>
        <v>0.97</v>
      </c>
      <c r="ED575" s="38">
        <f t="shared" si="19"/>
        <v>20.25</v>
      </c>
    </row>
    <row r="576" spans="1:134" x14ac:dyDescent="0.25">
      <c r="A576" t="s">
        <v>1387</v>
      </c>
      <c r="B576">
        <v>24</v>
      </c>
      <c r="C576">
        <v>6</v>
      </c>
      <c r="D576">
        <v>4</v>
      </c>
      <c r="E576">
        <v>576</v>
      </c>
      <c r="F576" t="s">
        <v>23</v>
      </c>
      <c r="H576">
        <v>24</v>
      </c>
      <c r="I576">
        <v>6</v>
      </c>
      <c r="J576">
        <v>4</v>
      </c>
      <c r="K576">
        <v>24</v>
      </c>
      <c r="L576">
        <v>6</v>
      </c>
      <c r="M576">
        <v>4</v>
      </c>
      <c r="N576">
        <v>24</v>
      </c>
      <c r="O576">
        <v>6</v>
      </c>
      <c r="P576">
        <v>4</v>
      </c>
      <c r="Q576">
        <v>24</v>
      </c>
      <c r="R576">
        <v>6</v>
      </c>
      <c r="S576">
        <v>4</v>
      </c>
      <c r="T576" t="s">
        <v>26</v>
      </c>
      <c r="U576">
        <v>22.092000000000002</v>
      </c>
      <c r="V576">
        <v>3.1560000000000001</v>
      </c>
      <c r="W576">
        <v>3.0619999999999998</v>
      </c>
      <c r="X576">
        <v>21.875</v>
      </c>
      <c r="Y576">
        <v>4.375</v>
      </c>
      <c r="Z576">
        <v>3.4750000000000001</v>
      </c>
      <c r="AA576">
        <v>21.875</v>
      </c>
      <c r="AB576">
        <v>4.375</v>
      </c>
      <c r="AC576">
        <v>2.2187999999999999</v>
      </c>
      <c r="AD576">
        <v>23.125</v>
      </c>
      <c r="AE576">
        <v>4.625</v>
      </c>
      <c r="AF576">
        <v>2.5939999999999999</v>
      </c>
      <c r="AH576" t="s">
        <v>24</v>
      </c>
      <c r="AI576">
        <v>1.9079999999999977</v>
      </c>
      <c r="AJ576">
        <v>2.8439999999999999</v>
      </c>
      <c r="AK576">
        <v>0.93800000000000017</v>
      </c>
      <c r="AL576">
        <v>2.125</v>
      </c>
      <c r="AM576">
        <v>1.625</v>
      </c>
      <c r="AN576">
        <v>0.52499999999999991</v>
      </c>
      <c r="AO576">
        <v>2.125</v>
      </c>
      <c r="AP576">
        <v>1.625</v>
      </c>
      <c r="AQ576">
        <v>1.7812000000000001</v>
      </c>
      <c r="AR576">
        <v>0.875</v>
      </c>
      <c r="AS576">
        <v>1.375</v>
      </c>
      <c r="AT576">
        <v>1.4060000000000001</v>
      </c>
      <c r="AU576">
        <v>96.007124404847872</v>
      </c>
      <c r="AW576" t="s">
        <v>109</v>
      </c>
      <c r="AX576">
        <v>3.6404639999999913</v>
      </c>
      <c r="AY576">
        <v>8.088336</v>
      </c>
      <c r="AZ576">
        <v>0.87984400000000029</v>
      </c>
      <c r="BA576">
        <v>4.515625</v>
      </c>
      <c r="BB576">
        <v>2.640625</v>
      </c>
      <c r="BC576">
        <v>0.2756249999999999</v>
      </c>
      <c r="BD576">
        <v>4.515625</v>
      </c>
      <c r="BE576">
        <v>2.640625</v>
      </c>
      <c r="BF576">
        <v>3.1726734400000005</v>
      </c>
      <c r="BG576">
        <v>0.765625</v>
      </c>
      <c r="BH576">
        <v>1.890625</v>
      </c>
      <c r="BI576">
        <v>1.9768360000000005</v>
      </c>
      <c r="BJ576">
        <v>9217.3679364879354</v>
      </c>
      <c r="BL576" t="s">
        <v>53</v>
      </c>
      <c r="BM576">
        <v>7</v>
      </c>
      <c r="BN576">
        <v>1</v>
      </c>
      <c r="BO576">
        <v>2</v>
      </c>
      <c r="BP576">
        <v>5</v>
      </c>
      <c r="BQ576">
        <v>1</v>
      </c>
      <c r="BR576">
        <v>2</v>
      </c>
      <c r="BS576">
        <v>5</v>
      </c>
      <c r="BT576">
        <v>1</v>
      </c>
      <c r="BU576">
        <v>1</v>
      </c>
      <c r="BV576">
        <v>5</v>
      </c>
      <c r="BW576">
        <v>1</v>
      </c>
      <c r="BX576">
        <v>1</v>
      </c>
      <c r="BZ576" t="s">
        <v>55</v>
      </c>
      <c r="CA576">
        <v>14</v>
      </c>
      <c r="CB576">
        <v>1</v>
      </c>
      <c r="CC576">
        <v>1</v>
      </c>
      <c r="CD576">
        <v>1</v>
      </c>
      <c r="CE576">
        <v>15</v>
      </c>
      <c r="CF576">
        <v>2.85</v>
      </c>
      <c r="CG576">
        <v>375</v>
      </c>
      <c r="CH576">
        <v>228.73911624000004</v>
      </c>
      <c r="CI576">
        <v>347.26088375999996</v>
      </c>
      <c r="CJ576">
        <v>0.41666666666666669</v>
      </c>
      <c r="CK576">
        <v>0.39711652125000008</v>
      </c>
      <c r="CM576" t="s">
        <v>56</v>
      </c>
      <c r="CN576">
        <v>10</v>
      </c>
      <c r="CO576">
        <v>1</v>
      </c>
      <c r="CP576">
        <v>1</v>
      </c>
      <c r="CQ576">
        <v>0</v>
      </c>
      <c r="CR576">
        <v>10</v>
      </c>
      <c r="CS576">
        <v>3.8</v>
      </c>
      <c r="CT576">
        <v>250</v>
      </c>
      <c r="CU576">
        <v>332.568359375</v>
      </c>
      <c r="CV576">
        <v>243.431640625</v>
      </c>
      <c r="CW576">
        <v>0.33333333333333331</v>
      </c>
      <c r="CX576">
        <v>0.57737562391493058</v>
      </c>
      <c r="CZ576" t="s">
        <v>57</v>
      </c>
      <c r="DA576">
        <v>5</v>
      </c>
      <c r="DB576">
        <v>0</v>
      </c>
      <c r="DC576">
        <v>0</v>
      </c>
      <c r="DD576">
        <v>0</v>
      </c>
      <c r="DE576">
        <v>5</v>
      </c>
      <c r="DF576">
        <v>6.75</v>
      </c>
      <c r="DG576">
        <v>125</v>
      </c>
      <c r="DH576">
        <v>212.34609374999997</v>
      </c>
      <c r="DI576">
        <v>363.65390625000003</v>
      </c>
      <c r="DJ576">
        <v>0.25</v>
      </c>
      <c r="DK576">
        <v>0.36865641276041661</v>
      </c>
      <c r="DM576" t="s">
        <v>58</v>
      </c>
      <c r="DN576">
        <v>5</v>
      </c>
      <c r="DO576">
        <v>0</v>
      </c>
      <c r="DP576">
        <v>0</v>
      </c>
      <c r="DQ576">
        <v>0</v>
      </c>
      <c r="DR576">
        <v>5</v>
      </c>
      <c r="DS576">
        <v>3.75</v>
      </c>
      <c r="DT576">
        <v>80</v>
      </c>
      <c r="DU576">
        <v>277.43640625</v>
      </c>
      <c r="DV576">
        <v>298.56359375</v>
      </c>
      <c r="DW576">
        <v>0.33333333333333331</v>
      </c>
      <c r="DX576">
        <v>0.4816604275173611</v>
      </c>
      <c r="DZ576" s="22">
        <v>0.45620224636067708</v>
      </c>
      <c r="EA576" s="22">
        <v>0.49477041078370654</v>
      </c>
      <c r="EB576" s="38">
        <f t="shared" si="18"/>
        <v>26246.930999999997</v>
      </c>
      <c r="EC576" s="38">
        <f>VLOOKUP(A576,'Uline Box Data'!$A$1:$L$1557,12,FALSE)</f>
        <v>0.73</v>
      </c>
      <c r="ED576" s="38">
        <f t="shared" si="19"/>
        <v>6.75</v>
      </c>
    </row>
    <row r="577" spans="1:134" hidden="1" x14ac:dyDescent="0.25">
      <c r="A577" t="s">
        <v>962</v>
      </c>
      <c r="B577">
        <v>17</v>
      </c>
      <c r="C577">
        <v>9</v>
      </c>
      <c r="D577">
        <v>9</v>
      </c>
      <c r="E577">
        <v>1377</v>
      </c>
      <c r="F577" t="s">
        <v>23</v>
      </c>
      <c r="H577">
        <v>17</v>
      </c>
      <c r="I577">
        <v>9</v>
      </c>
      <c r="J577">
        <v>9</v>
      </c>
      <c r="K577">
        <v>17</v>
      </c>
      <c r="L577">
        <v>9</v>
      </c>
      <c r="M577">
        <v>9</v>
      </c>
      <c r="N577">
        <v>17</v>
      </c>
      <c r="O577">
        <v>9</v>
      </c>
      <c r="P577">
        <v>9</v>
      </c>
      <c r="Q577">
        <v>17</v>
      </c>
      <c r="R577">
        <v>9</v>
      </c>
      <c r="S577">
        <v>9</v>
      </c>
      <c r="T577" t="s">
        <v>26</v>
      </c>
      <c r="U577">
        <v>15.780000000000001</v>
      </c>
      <c r="V577">
        <v>6.3120000000000003</v>
      </c>
      <c r="W577">
        <v>7.6549999999999994</v>
      </c>
      <c r="X577">
        <v>13.125</v>
      </c>
      <c r="Y577">
        <v>8.75</v>
      </c>
      <c r="Z577">
        <v>8.6875</v>
      </c>
      <c r="AA577">
        <v>13.125</v>
      </c>
      <c r="AB577">
        <v>8.75</v>
      </c>
      <c r="AC577">
        <v>8.8751999999999995</v>
      </c>
      <c r="AD577">
        <v>13.875</v>
      </c>
      <c r="AE577">
        <v>4.625</v>
      </c>
      <c r="AF577">
        <v>7.782</v>
      </c>
      <c r="AH577" t="s">
        <v>24</v>
      </c>
      <c r="AI577">
        <v>1.2199999999999989</v>
      </c>
      <c r="AJ577">
        <v>2.6879999999999997</v>
      </c>
      <c r="AK577">
        <v>1.3450000000000006</v>
      </c>
      <c r="AL577">
        <v>3.875</v>
      </c>
      <c r="AM577">
        <v>0.25</v>
      </c>
      <c r="AN577">
        <v>0.3125</v>
      </c>
      <c r="AO577">
        <v>3.875</v>
      </c>
      <c r="AP577">
        <v>0.25</v>
      </c>
      <c r="AQ577">
        <v>0.12480000000000047</v>
      </c>
      <c r="AR577">
        <v>3.125</v>
      </c>
      <c r="AS577">
        <v>4.375</v>
      </c>
      <c r="AT577">
        <v>1.218</v>
      </c>
      <c r="AU577">
        <v>2.6882817564186121</v>
      </c>
      <c r="AW577" t="s">
        <v>109</v>
      </c>
      <c r="AX577">
        <v>1.4883999999999973</v>
      </c>
      <c r="AY577">
        <v>7.2253439999999989</v>
      </c>
      <c r="AZ577">
        <v>1.8090250000000017</v>
      </c>
      <c r="BA577">
        <v>15.015625</v>
      </c>
      <c r="BB577">
        <v>6.25E-2</v>
      </c>
      <c r="BC577">
        <v>9.765625E-2</v>
      </c>
      <c r="BD577">
        <v>15.015625</v>
      </c>
      <c r="BE577">
        <v>6.25E-2</v>
      </c>
      <c r="BF577">
        <v>1.5575040000000116E-2</v>
      </c>
      <c r="BG577">
        <v>9.765625</v>
      </c>
      <c r="BH577">
        <v>19.140625</v>
      </c>
      <c r="BI577">
        <v>1.4835239999999998</v>
      </c>
      <c r="BJ577">
        <v>7.2268588018931386</v>
      </c>
      <c r="BL577" t="s">
        <v>53</v>
      </c>
      <c r="BM577">
        <v>5</v>
      </c>
      <c r="BN577">
        <v>2</v>
      </c>
      <c r="BO577">
        <v>5</v>
      </c>
      <c r="BP577">
        <v>3</v>
      </c>
      <c r="BQ577">
        <v>2</v>
      </c>
      <c r="BR577">
        <v>5</v>
      </c>
      <c r="BS577">
        <v>3</v>
      </c>
      <c r="BT577">
        <v>2</v>
      </c>
      <c r="BU577">
        <v>4</v>
      </c>
      <c r="BV577">
        <v>3</v>
      </c>
      <c r="BW577">
        <v>1</v>
      </c>
      <c r="BX577">
        <v>3</v>
      </c>
      <c r="BZ577" t="s">
        <v>55</v>
      </c>
      <c r="CA577">
        <v>50</v>
      </c>
      <c r="CB577">
        <v>0</v>
      </c>
      <c r="CC577">
        <v>0</v>
      </c>
      <c r="CD577">
        <v>0</v>
      </c>
      <c r="CE577">
        <v>50</v>
      </c>
      <c r="CF577">
        <v>9.5</v>
      </c>
      <c r="CG577">
        <v>1250</v>
      </c>
      <c r="CH577">
        <v>762.46372080000015</v>
      </c>
      <c r="CI577">
        <v>614.53627919999985</v>
      </c>
      <c r="CJ577">
        <v>1.3888888888888888</v>
      </c>
      <c r="CK577">
        <v>0.55371366797385635</v>
      </c>
      <c r="CM577" t="s">
        <v>56</v>
      </c>
      <c r="CN577">
        <v>30</v>
      </c>
      <c r="CO577">
        <v>2</v>
      </c>
      <c r="CP577">
        <v>2</v>
      </c>
      <c r="CQ577">
        <v>2</v>
      </c>
      <c r="CR577">
        <v>38</v>
      </c>
      <c r="CS577">
        <v>14.44</v>
      </c>
      <c r="CT577">
        <v>950</v>
      </c>
      <c r="CU577">
        <v>1263.759765625</v>
      </c>
      <c r="CV577">
        <v>113.240234375</v>
      </c>
      <c r="CW577">
        <v>1.2666666666666666</v>
      </c>
      <c r="CX577">
        <v>0.91776308324255629</v>
      </c>
      <c r="CZ577" t="s">
        <v>57</v>
      </c>
      <c r="DA577">
        <v>24</v>
      </c>
      <c r="DB577">
        <v>1</v>
      </c>
      <c r="DC577">
        <v>2</v>
      </c>
      <c r="DD577">
        <v>2</v>
      </c>
      <c r="DE577">
        <v>28</v>
      </c>
      <c r="DF577">
        <v>37.800000000000004</v>
      </c>
      <c r="DG577">
        <v>700</v>
      </c>
      <c r="DH577">
        <v>1189.1381249999999</v>
      </c>
      <c r="DI577">
        <v>187.86187500000005</v>
      </c>
      <c r="DJ577">
        <v>1.4</v>
      </c>
      <c r="DK577">
        <v>0.86357162309368185</v>
      </c>
      <c r="DM577" t="s">
        <v>58</v>
      </c>
      <c r="DN577">
        <v>9</v>
      </c>
      <c r="DO577">
        <v>1</v>
      </c>
      <c r="DP577">
        <v>1</v>
      </c>
      <c r="DQ577">
        <v>1</v>
      </c>
      <c r="DR577">
        <v>10</v>
      </c>
      <c r="DS577">
        <v>7.5</v>
      </c>
      <c r="DT577">
        <v>160</v>
      </c>
      <c r="DU577">
        <v>554.87281250000001</v>
      </c>
      <c r="DV577">
        <v>822.12718749999999</v>
      </c>
      <c r="DW577">
        <v>0.66666666666666663</v>
      </c>
      <c r="DX577">
        <v>0.40295774328249817</v>
      </c>
      <c r="DZ577" s="22">
        <v>0.68450152939814812</v>
      </c>
      <c r="EA577" s="22">
        <v>0.83128734823705508</v>
      </c>
      <c r="EB577" s="38">
        <f t="shared" si="18"/>
        <v>7732.7998714285704</v>
      </c>
      <c r="EC577" s="38">
        <f>VLOOKUP(A577,'Uline Box Data'!$A$1:$L$1557,12,FALSE)</f>
        <v>0.87</v>
      </c>
      <c r="ED577" s="38">
        <f t="shared" si="19"/>
        <v>37.800000000000004</v>
      </c>
    </row>
    <row r="578" spans="1:134" x14ac:dyDescent="0.25">
      <c r="A578" t="s">
        <v>375</v>
      </c>
      <c r="B578">
        <v>10</v>
      </c>
      <c r="C578">
        <v>8</v>
      </c>
      <c r="D578">
        <v>9</v>
      </c>
      <c r="E578">
        <v>720</v>
      </c>
      <c r="F578" t="s">
        <v>23</v>
      </c>
      <c r="H578">
        <v>10</v>
      </c>
      <c r="I578">
        <v>8</v>
      </c>
      <c r="J578">
        <v>9</v>
      </c>
      <c r="K578">
        <v>10</v>
      </c>
      <c r="L578">
        <v>8</v>
      </c>
      <c r="M578">
        <v>9</v>
      </c>
      <c r="N578">
        <v>10</v>
      </c>
      <c r="O578">
        <v>8</v>
      </c>
      <c r="P578">
        <v>9</v>
      </c>
      <c r="Q578">
        <v>10</v>
      </c>
      <c r="R578">
        <v>8</v>
      </c>
      <c r="S578">
        <v>9</v>
      </c>
      <c r="T578" t="s">
        <v>26</v>
      </c>
      <c r="U578">
        <v>9.468</v>
      </c>
      <c r="V578">
        <v>6.3120000000000003</v>
      </c>
      <c r="W578">
        <v>7.6549999999999994</v>
      </c>
      <c r="X578">
        <v>8.75</v>
      </c>
      <c r="Y578">
        <v>4.375</v>
      </c>
      <c r="Z578">
        <v>8.6875</v>
      </c>
      <c r="AA578">
        <v>8.75</v>
      </c>
      <c r="AB578">
        <v>4.375</v>
      </c>
      <c r="AC578">
        <v>8.8751999999999995</v>
      </c>
      <c r="AD578">
        <v>9.25</v>
      </c>
      <c r="AE578">
        <v>4.625</v>
      </c>
      <c r="AF578">
        <v>7.782</v>
      </c>
      <c r="AH578" t="s">
        <v>24</v>
      </c>
      <c r="AI578">
        <v>0.53200000000000003</v>
      </c>
      <c r="AJ578">
        <v>1.6879999999999997</v>
      </c>
      <c r="AK578">
        <v>1.3450000000000006</v>
      </c>
      <c r="AL578">
        <v>1.25</v>
      </c>
      <c r="AM578">
        <v>3.625</v>
      </c>
      <c r="AN578">
        <v>0.3125</v>
      </c>
      <c r="AO578">
        <v>1.25</v>
      </c>
      <c r="AP578">
        <v>3.625</v>
      </c>
      <c r="AQ578">
        <v>0.12480000000000047</v>
      </c>
      <c r="AR578">
        <v>0.75</v>
      </c>
      <c r="AS578">
        <v>3.375</v>
      </c>
      <c r="AT578">
        <v>1.218</v>
      </c>
      <c r="AU578">
        <v>2.9818743733544655</v>
      </c>
      <c r="AW578" t="s">
        <v>109</v>
      </c>
      <c r="AX578">
        <v>0.28302400000000005</v>
      </c>
      <c r="AY578">
        <v>2.849343999999999</v>
      </c>
      <c r="AZ578">
        <v>1.8090250000000017</v>
      </c>
      <c r="BA578">
        <v>1.5625</v>
      </c>
      <c r="BB578">
        <v>13.140625</v>
      </c>
      <c r="BC578">
        <v>9.765625E-2</v>
      </c>
      <c r="BD578">
        <v>1.5625</v>
      </c>
      <c r="BE578">
        <v>13.140625</v>
      </c>
      <c r="BF578">
        <v>1.5575040000000116E-2</v>
      </c>
      <c r="BG578">
        <v>0.5625</v>
      </c>
      <c r="BH578">
        <v>11.390625</v>
      </c>
      <c r="BI578">
        <v>1.4835239999999998</v>
      </c>
      <c r="BJ578">
        <v>8.8915747784680796</v>
      </c>
      <c r="BL578" t="s">
        <v>53</v>
      </c>
      <c r="BM578">
        <v>3</v>
      </c>
      <c r="BN578">
        <v>2</v>
      </c>
      <c r="BO578">
        <v>5</v>
      </c>
      <c r="BP578">
        <v>2</v>
      </c>
      <c r="BQ578">
        <v>1</v>
      </c>
      <c r="BR578">
        <v>5</v>
      </c>
      <c r="BS578">
        <v>2</v>
      </c>
      <c r="BT578">
        <v>1</v>
      </c>
      <c r="BU578">
        <v>4</v>
      </c>
      <c r="BV578">
        <v>2</v>
      </c>
      <c r="BW578">
        <v>1</v>
      </c>
      <c r="BX578">
        <v>3</v>
      </c>
      <c r="BZ578" t="s">
        <v>55</v>
      </c>
      <c r="CA578">
        <v>30</v>
      </c>
      <c r="CB578">
        <v>0</v>
      </c>
      <c r="CC578">
        <v>0</v>
      </c>
      <c r="CD578">
        <v>0</v>
      </c>
      <c r="CE578">
        <v>30</v>
      </c>
      <c r="CF578">
        <v>5.7</v>
      </c>
      <c r="CG578">
        <v>750</v>
      </c>
      <c r="CH578">
        <v>457.47823248000009</v>
      </c>
      <c r="CI578">
        <v>262.52176751999991</v>
      </c>
      <c r="CJ578">
        <v>0.83333333333333337</v>
      </c>
      <c r="CK578">
        <v>0.63538643400000017</v>
      </c>
      <c r="CM578" t="s">
        <v>56</v>
      </c>
      <c r="CN578">
        <v>10</v>
      </c>
      <c r="CO578">
        <v>0</v>
      </c>
      <c r="CP578">
        <v>0</v>
      </c>
      <c r="CQ578">
        <v>0</v>
      </c>
      <c r="CR578">
        <v>10</v>
      </c>
      <c r="CS578">
        <v>3.8</v>
      </c>
      <c r="CT578">
        <v>250</v>
      </c>
      <c r="CU578">
        <v>332.568359375</v>
      </c>
      <c r="CV578">
        <v>387.431640625</v>
      </c>
      <c r="CW578">
        <v>0.33333333333333331</v>
      </c>
      <c r="CX578">
        <v>0.46190049913194442</v>
      </c>
      <c r="CZ578" t="s">
        <v>57</v>
      </c>
      <c r="DA578">
        <v>8</v>
      </c>
      <c r="DB578">
        <v>0</v>
      </c>
      <c r="DC578">
        <v>0</v>
      </c>
      <c r="DD578">
        <v>0</v>
      </c>
      <c r="DE578">
        <v>8</v>
      </c>
      <c r="DF578">
        <v>10.8</v>
      </c>
      <c r="DG578">
        <v>200</v>
      </c>
      <c r="DH578">
        <v>339.75374999999997</v>
      </c>
      <c r="DI578">
        <v>380.24625000000003</v>
      </c>
      <c r="DJ578">
        <v>0.4</v>
      </c>
      <c r="DK578">
        <v>0.47188020833333327</v>
      </c>
      <c r="DM578" t="s">
        <v>58</v>
      </c>
      <c r="DN578">
        <v>6</v>
      </c>
      <c r="DO578">
        <v>0</v>
      </c>
      <c r="DP578">
        <v>0</v>
      </c>
      <c r="DQ578">
        <v>0</v>
      </c>
      <c r="DR578">
        <v>6</v>
      </c>
      <c r="DS578">
        <v>4.5</v>
      </c>
      <c r="DT578">
        <v>96</v>
      </c>
      <c r="DU578">
        <v>332.92368749999997</v>
      </c>
      <c r="DV578">
        <v>387.07631250000003</v>
      </c>
      <c r="DW578">
        <v>0.4</v>
      </c>
      <c r="DX578">
        <v>0.46239401041666661</v>
      </c>
      <c r="DZ578" s="22">
        <v>0.50789028797048608</v>
      </c>
      <c r="EA578" s="22">
        <v>0.49395262203257639</v>
      </c>
      <c r="EB578" s="38">
        <f t="shared" si="18"/>
        <v>16657.397000000001</v>
      </c>
      <c r="EC578" s="38">
        <f>VLOOKUP(A578,'Uline Box Data'!$A$1:$L$1557,12,FALSE)</f>
        <v>0.57999999999999996</v>
      </c>
      <c r="ED578" s="38">
        <f t="shared" si="19"/>
        <v>10.8</v>
      </c>
    </row>
    <row r="579" spans="1:134" x14ac:dyDescent="0.25">
      <c r="A579" t="s">
        <v>859</v>
      </c>
      <c r="B579">
        <v>16</v>
      </c>
      <c r="C579">
        <v>8</v>
      </c>
      <c r="D579">
        <v>10</v>
      </c>
      <c r="E579">
        <v>1280</v>
      </c>
      <c r="F579" t="s">
        <v>23</v>
      </c>
      <c r="H579">
        <v>16</v>
      </c>
      <c r="I579">
        <v>8</v>
      </c>
      <c r="J579">
        <v>10</v>
      </c>
      <c r="K579">
        <v>16</v>
      </c>
      <c r="L579">
        <v>8</v>
      </c>
      <c r="M579">
        <v>10</v>
      </c>
      <c r="N579">
        <v>16</v>
      </c>
      <c r="O579">
        <v>8</v>
      </c>
      <c r="P579">
        <v>10</v>
      </c>
      <c r="Q579">
        <v>16</v>
      </c>
      <c r="R579">
        <v>8</v>
      </c>
      <c r="S579">
        <v>10</v>
      </c>
      <c r="T579" t="s">
        <v>26</v>
      </c>
      <c r="U579">
        <v>15.780000000000001</v>
      </c>
      <c r="V579">
        <v>6.3120000000000003</v>
      </c>
      <c r="W579">
        <v>9.1859999999999999</v>
      </c>
      <c r="X579">
        <v>13.125</v>
      </c>
      <c r="Y579">
        <v>4.375</v>
      </c>
      <c r="Z579">
        <v>8.6875</v>
      </c>
      <c r="AA579">
        <v>13.125</v>
      </c>
      <c r="AB579">
        <v>4.375</v>
      </c>
      <c r="AC579">
        <v>8.8751999999999995</v>
      </c>
      <c r="AD579">
        <v>13.875</v>
      </c>
      <c r="AE579">
        <v>4.625</v>
      </c>
      <c r="AF579">
        <v>7.782</v>
      </c>
      <c r="AH579" t="s">
        <v>24</v>
      </c>
      <c r="AI579">
        <v>0.21999999999999886</v>
      </c>
      <c r="AJ579">
        <v>1.6879999999999997</v>
      </c>
      <c r="AK579">
        <v>0.81400000000000006</v>
      </c>
      <c r="AL579">
        <v>2.875</v>
      </c>
      <c r="AM579">
        <v>3.625</v>
      </c>
      <c r="AN579">
        <v>1.3125</v>
      </c>
      <c r="AO579">
        <v>2.875</v>
      </c>
      <c r="AP579">
        <v>3.625</v>
      </c>
      <c r="AQ579">
        <v>1.1248000000000005</v>
      </c>
      <c r="AR579">
        <v>2.125</v>
      </c>
      <c r="AS579">
        <v>3.375</v>
      </c>
      <c r="AT579">
        <v>2.218</v>
      </c>
      <c r="AU579">
        <v>771.04570261074002</v>
      </c>
      <c r="AW579" t="s">
        <v>109</v>
      </c>
      <c r="AX579">
        <v>4.8399999999999499E-2</v>
      </c>
      <c r="AY579">
        <v>2.849343999999999</v>
      </c>
      <c r="AZ579">
        <v>0.66259600000000007</v>
      </c>
      <c r="BA579">
        <v>8.265625</v>
      </c>
      <c r="BB579">
        <v>13.140625</v>
      </c>
      <c r="BC579">
        <v>1.72265625</v>
      </c>
      <c r="BD579">
        <v>8.265625</v>
      </c>
      <c r="BE579">
        <v>13.140625</v>
      </c>
      <c r="BF579">
        <v>1.265175040000001</v>
      </c>
      <c r="BG579">
        <v>4.515625</v>
      </c>
      <c r="BH579">
        <v>11.390625</v>
      </c>
      <c r="BI579">
        <v>4.919524</v>
      </c>
      <c r="BJ579">
        <v>594511.47551448958</v>
      </c>
      <c r="BL579" t="s">
        <v>53</v>
      </c>
      <c r="BM579">
        <v>5</v>
      </c>
      <c r="BN579">
        <v>2</v>
      </c>
      <c r="BO579">
        <v>6</v>
      </c>
      <c r="BP579">
        <v>3</v>
      </c>
      <c r="BQ579">
        <v>1</v>
      </c>
      <c r="BR579">
        <v>5</v>
      </c>
      <c r="BS579">
        <v>3</v>
      </c>
      <c r="BT579">
        <v>1</v>
      </c>
      <c r="BU579">
        <v>4</v>
      </c>
      <c r="BV579">
        <v>3</v>
      </c>
      <c r="BW579">
        <v>1</v>
      </c>
      <c r="BX579">
        <v>3</v>
      </c>
      <c r="BZ579" t="s">
        <v>55</v>
      </c>
      <c r="CA579">
        <v>60</v>
      </c>
      <c r="CB579">
        <v>0</v>
      </c>
      <c r="CC579">
        <v>0</v>
      </c>
      <c r="CD579">
        <v>0</v>
      </c>
      <c r="CE579">
        <v>60</v>
      </c>
      <c r="CF579">
        <v>11.4</v>
      </c>
      <c r="CG579">
        <v>1500</v>
      </c>
      <c r="CH579">
        <v>914.95646496000018</v>
      </c>
      <c r="CI579">
        <v>365.04353503999982</v>
      </c>
      <c r="CJ579">
        <v>1.6666666666666667</v>
      </c>
      <c r="CK579">
        <v>0.71480973825000016</v>
      </c>
      <c r="CM579" t="s">
        <v>56</v>
      </c>
      <c r="CN579">
        <v>15</v>
      </c>
      <c r="CO579">
        <v>1</v>
      </c>
      <c r="CP579">
        <v>1</v>
      </c>
      <c r="CQ579">
        <v>2</v>
      </c>
      <c r="CR579">
        <v>17</v>
      </c>
      <c r="CS579">
        <v>6.46</v>
      </c>
      <c r="CT579">
        <v>425</v>
      </c>
      <c r="CU579">
        <v>565.3662109375</v>
      </c>
      <c r="CV579">
        <v>714.6337890625</v>
      </c>
      <c r="CW579">
        <v>0.56666666666666665</v>
      </c>
      <c r="CX579">
        <v>0.44169235229492188</v>
      </c>
      <c r="CZ579" t="s">
        <v>57</v>
      </c>
      <c r="DA579">
        <v>12</v>
      </c>
      <c r="DB579">
        <v>1</v>
      </c>
      <c r="DC579">
        <v>1</v>
      </c>
      <c r="DD579">
        <v>2</v>
      </c>
      <c r="DE579">
        <v>14</v>
      </c>
      <c r="DF579">
        <v>18.900000000000002</v>
      </c>
      <c r="DG579">
        <v>350</v>
      </c>
      <c r="DH579">
        <v>594.56906249999997</v>
      </c>
      <c r="DI579">
        <v>685.43093750000003</v>
      </c>
      <c r="DJ579">
        <v>0.7</v>
      </c>
      <c r="DK579">
        <v>0.46450708007812497</v>
      </c>
      <c r="DM579" t="s">
        <v>58</v>
      </c>
      <c r="DN579">
        <v>9</v>
      </c>
      <c r="DO579">
        <v>0</v>
      </c>
      <c r="DP579">
        <v>0</v>
      </c>
      <c r="DQ579">
        <v>0</v>
      </c>
      <c r="DR579">
        <v>9</v>
      </c>
      <c r="DS579">
        <v>6.75</v>
      </c>
      <c r="DT579">
        <v>144</v>
      </c>
      <c r="DU579">
        <v>499.38553124999999</v>
      </c>
      <c r="DV579">
        <v>780.61446875000001</v>
      </c>
      <c r="DW579">
        <v>0.6</v>
      </c>
      <c r="DX579">
        <v>0.39014494628906249</v>
      </c>
      <c r="DZ579" s="22">
        <v>0.50278852922802741</v>
      </c>
      <c r="EA579" s="22">
        <v>0.49269128757351371</v>
      </c>
      <c r="EB579" s="38">
        <f t="shared" si="18"/>
        <v>13553.886327731094</v>
      </c>
      <c r="EC579" s="38">
        <f>VLOOKUP(A579,'Uline Box Data'!$A$1:$L$1557,12,FALSE)</f>
        <v>0.81</v>
      </c>
      <c r="ED579" s="38">
        <f t="shared" si="19"/>
        <v>18.900000000000002</v>
      </c>
    </row>
    <row r="580" spans="1:134" x14ac:dyDescent="0.25">
      <c r="A580" t="s">
        <v>462</v>
      </c>
      <c r="B580">
        <v>11.25</v>
      </c>
      <c r="C580">
        <v>8.75</v>
      </c>
      <c r="D580">
        <v>12</v>
      </c>
      <c r="E580">
        <v>1181.25</v>
      </c>
      <c r="F580" t="s">
        <v>23</v>
      </c>
      <c r="H580">
        <v>11.25</v>
      </c>
      <c r="I580">
        <v>8.75</v>
      </c>
      <c r="J580">
        <v>12</v>
      </c>
      <c r="K580">
        <v>11.25</v>
      </c>
      <c r="L580">
        <v>8.75</v>
      </c>
      <c r="M580">
        <v>12</v>
      </c>
      <c r="N580">
        <v>11.25</v>
      </c>
      <c r="O580">
        <v>8.75</v>
      </c>
      <c r="P580">
        <v>12</v>
      </c>
      <c r="Q580">
        <v>11.25</v>
      </c>
      <c r="R580">
        <v>8.75</v>
      </c>
      <c r="S580">
        <v>12</v>
      </c>
      <c r="T580" t="s">
        <v>26</v>
      </c>
      <c r="U580">
        <v>9.468</v>
      </c>
      <c r="V580">
        <v>6.3120000000000003</v>
      </c>
      <c r="W580">
        <v>10.716999999999999</v>
      </c>
      <c r="X580">
        <v>8.75</v>
      </c>
      <c r="Y580">
        <v>4.375</v>
      </c>
      <c r="Z580">
        <v>10.425000000000001</v>
      </c>
      <c r="AA580">
        <v>8.75</v>
      </c>
      <c r="AB580">
        <v>4.375</v>
      </c>
      <c r="AC580">
        <v>11.093999999999999</v>
      </c>
      <c r="AD580">
        <v>9.25</v>
      </c>
      <c r="AE580">
        <v>4.625</v>
      </c>
      <c r="AF580">
        <v>10.375999999999999</v>
      </c>
      <c r="AH580" t="s">
        <v>24</v>
      </c>
      <c r="AI580">
        <v>1.782</v>
      </c>
      <c r="AJ580">
        <v>2.4379999999999997</v>
      </c>
      <c r="AK580">
        <v>1.2830000000000013</v>
      </c>
      <c r="AL580">
        <v>2.5</v>
      </c>
      <c r="AM580">
        <v>4.375</v>
      </c>
      <c r="AN580">
        <v>1.5749999999999993</v>
      </c>
      <c r="AO580">
        <v>2.5</v>
      </c>
      <c r="AP580">
        <v>4.375</v>
      </c>
      <c r="AQ580">
        <v>0.90600000000000058</v>
      </c>
      <c r="AR580">
        <v>2</v>
      </c>
      <c r="AS580">
        <v>4.125</v>
      </c>
      <c r="AT580">
        <v>1.6240000000000006</v>
      </c>
      <c r="AU580">
        <v>12748.318895156948</v>
      </c>
      <c r="AW580" t="s">
        <v>109</v>
      </c>
      <c r="AX580">
        <v>3.1755240000000002</v>
      </c>
      <c r="AY580">
        <v>5.9438439999999986</v>
      </c>
      <c r="AZ580">
        <v>1.6460890000000032</v>
      </c>
      <c r="BA580">
        <v>6.25</v>
      </c>
      <c r="BB580">
        <v>19.140625</v>
      </c>
      <c r="BC580">
        <v>2.4806249999999976</v>
      </c>
      <c r="BD580">
        <v>6.25</v>
      </c>
      <c r="BE580">
        <v>19.140625</v>
      </c>
      <c r="BF580">
        <v>0.82083600000000101</v>
      </c>
      <c r="BG580">
        <v>4</v>
      </c>
      <c r="BH580">
        <v>17.015625</v>
      </c>
      <c r="BI580">
        <v>2.6373760000000019</v>
      </c>
      <c r="BJ580">
        <v>162519634.65261576</v>
      </c>
      <c r="BL580" t="s">
        <v>53</v>
      </c>
      <c r="BM580">
        <v>3</v>
      </c>
      <c r="BN580">
        <v>2</v>
      </c>
      <c r="BO580">
        <v>7</v>
      </c>
      <c r="BP580">
        <v>2</v>
      </c>
      <c r="BQ580">
        <v>1</v>
      </c>
      <c r="BR580">
        <v>6</v>
      </c>
      <c r="BS580">
        <v>2</v>
      </c>
      <c r="BT580">
        <v>1</v>
      </c>
      <c r="BU580">
        <v>5</v>
      </c>
      <c r="BV580">
        <v>2</v>
      </c>
      <c r="BW580">
        <v>1</v>
      </c>
      <c r="BX580">
        <v>4</v>
      </c>
      <c r="BZ580" t="s">
        <v>55</v>
      </c>
      <c r="CA580">
        <v>42</v>
      </c>
      <c r="CB580">
        <v>1</v>
      </c>
      <c r="CC580">
        <v>2</v>
      </c>
      <c r="CD580">
        <v>3</v>
      </c>
      <c r="CE580">
        <v>48</v>
      </c>
      <c r="CF580">
        <v>9.120000000000001</v>
      </c>
      <c r="CG580">
        <v>1200</v>
      </c>
      <c r="CH580">
        <v>731.96517196800005</v>
      </c>
      <c r="CI580">
        <v>449.28482803199995</v>
      </c>
      <c r="CJ580">
        <v>1.3333333333333333</v>
      </c>
      <c r="CK580">
        <v>0.61965305563428574</v>
      </c>
      <c r="CM580" t="s">
        <v>56</v>
      </c>
      <c r="CN580">
        <v>12</v>
      </c>
      <c r="CO580">
        <v>1</v>
      </c>
      <c r="CP580">
        <v>2</v>
      </c>
      <c r="CQ580">
        <v>2</v>
      </c>
      <c r="CR580">
        <v>16</v>
      </c>
      <c r="CS580">
        <v>6.08</v>
      </c>
      <c r="CT580">
        <v>400</v>
      </c>
      <c r="CU580">
        <v>532.109375</v>
      </c>
      <c r="CV580">
        <v>649.140625</v>
      </c>
      <c r="CW580">
        <v>0.53333333333333333</v>
      </c>
      <c r="CX580">
        <v>0.45046296296296295</v>
      </c>
      <c r="CZ580" t="s">
        <v>57</v>
      </c>
      <c r="DA580">
        <v>10</v>
      </c>
      <c r="DB580">
        <v>1</v>
      </c>
      <c r="DC580">
        <v>2</v>
      </c>
      <c r="DD580">
        <v>2</v>
      </c>
      <c r="DE580">
        <v>14</v>
      </c>
      <c r="DF580">
        <v>18.900000000000002</v>
      </c>
      <c r="DG580">
        <v>350</v>
      </c>
      <c r="DH580">
        <v>594.56906249999997</v>
      </c>
      <c r="DI580">
        <v>586.68093750000003</v>
      </c>
      <c r="DJ580">
        <v>0.7</v>
      </c>
      <c r="DK580">
        <v>0.50333888888888889</v>
      </c>
      <c r="DM580" t="s">
        <v>58</v>
      </c>
      <c r="DN580">
        <v>8</v>
      </c>
      <c r="DO580">
        <v>0</v>
      </c>
      <c r="DP580">
        <v>0</v>
      </c>
      <c r="DQ580">
        <v>0</v>
      </c>
      <c r="DR580">
        <v>8</v>
      </c>
      <c r="DS580">
        <v>6</v>
      </c>
      <c r="DT580">
        <v>128</v>
      </c>
      <c r="DU580">
        <v>443.89824999999996</v>
      </c>
      <c r="DV580">
        <v>737.35175000000004</v>
      </c>
      <c r="DW580">
        <v>0.53333333333333333</v>
      </c>
      <c r="DX580">
        <v>0.37578687830687829</v>
      </c>
      <c r="DZ580" s="22">
        <v>0.487310446448254</v>
      </c>
      <c r="EA580" s="22">
        <v>0.49033606531769564</v>
      </c>
      <c r="EB580" s="38">
        <f t="shared" ref="EB580:EB643" si="20">((1252800/CG580)+(4161000/CT580)+(1741800/DG580)+(162840/DT580))*EC580</f>
        <v>11855.823482142858</v>
      </c>
      <c r="EC580" s="38">
        <f>VLOOKUP(A580,'Uline Box Data'!$A$1:$L$1557,12,FALSE)</f>
        <v>0.67</v>
      </c>
      <c r="ED580" s="38">
        <f t="shared" ref="ED580:ED643" si="21">MAX(DS580,DF580,CS580,CF580)</f>
        <v>18.900000000000002</v>
      </c>
    </row>
    <row r="581" spans="1:134" hidden="1" x14ac:dyDescent="0.25">
      <c r="A581" t="s">
        <v>966</v>
      </c>
      <c r="B581">
        <v>17</v>
      </c>
      <c r="C581">
        <v>12</v>
      </c>
      <c r="D581">
        <v>10</v>
      </c>
      <c r="E581">
        <v>2040</v>
      </c>
      <c r="F581" t="s">
        <v>23</v>
      </c>
      <c r="H581">
        <v>17</v>
      </c>
      <c r="I581">
        <v>12</v>
      </c>
      <c r="J581">
        <v>10</v>
      </c>
      <c r="K581">
        <v>17</v>
      </c>
      <c r="L581">
        <v>12</v>
      </c>
      <c r="M581">
        <v>10</v>
      </c>
      <c r="N581">
        <v>17</v>
      </c>
      <c r="O581">
        <v>12</v>
      </c>
      <c r="P581">
        <v>10</v>
      </c>
      <c r="Q581">
        <v>17</v>
      </c>
      <c r="R581">
        <v>12</v>
      </c>
      <c r="S581">
        <v>10</v>
      </c>
      <c r="T581" t="s">
        <v>26</v>
      </c>
      <c r="U581">
        <v>15.780000000000001</v>
      </c>
      <c r="V581">
        <v>9.468</v>
      </c>
      <c r="W581">
        <v>9.1859999999999999</v>
      </c>
      <c r="X581">
        <v>13.125</v>
      </c>
      <c r="Y581">
        <v>8.75</v>
      </c>
      <c r="Z581">
        <v>8.6875</v>
      </c>
      <c r="AA581">
        <v>13.125</v>
      </c>
      <c r="AB581">
        <v>8.75</v>
      </c>
      <c r="AC581">
        <v>8.8751999999999995</v>
      </c>
      <c r="AD581">
        <v>13.875</v>
      </c>
      <c r="AE581">
        <v>9.25</v>
      </c>
      <c r="AF581">
        <v>7.782</v>
      </c>
      <c r="AH581" t="s">
        <v>24</v>
      </c>
      <c r="AI581">
        <v>1.2199999999999989</v>
      </c>
      <c r="AJ581">
        <v>2.532</v>
      </c>
      <c r="AK581">
        <v>0.81400000000000006</v>
      </c>
      <c r="AL581">
        <v>3.875</v>
      </c>
      <c r="AM581">
        <v>3.25</v>
      </c>
      <c r="AN581">
        <v>1.3125</v>
      </c>
      <c r="AO581">
        <v>3.875</v>
      </c>
      <c r="AP581">
        <v>3.25</v>
      </c>
      <c r="AQ581">
        <v>1.1248000000000005</v>
      </c>
      <c r="AR581">
        <v>3.125</v>
      </c>
      <c r="AS581">
        <v>2.75</v>
      </c>
      <c r="AT581">
        <v>2.218</v>
      </c>
      <c r="AU581">
        <v>11222.17274587829</v>
      </c>
      <c r="AW581" t="s">
        <v>109</v>
      </c>
      <c r="AX581">
        <v>1.4883999999999973</v>
      </c>
      <c r="AY581">
        <v>6.4110240000000003</v>
      </c>
      <c r="AZ581">
        <v>0.66259600000000007</v>
      </c>
      <c r="BA581">
        <v>15.015625</v>
      </c>
      <c r="BB581">
        <v>10.5625</v>
      </c>
      <c r="BC581">
        <v>1.72265625</v>
      </c>
      <c r="BD581">
        <v>15.015625</v>
      </c>
      <c r="BE581">
        <v>10.5625</v>
      </c>
      <c r="BF581">
        <v>1.265175040000001</v>
      </c>
      <c r="BG581">
        <v>9.765625</v>
      </c>
      <c r="BH581">
        <v>7.5625</v>
      </c>
      <c r="BI581">
        <v>4.919524</v>
      </c>
      <c r="BJ581">
        <v>125937161.1383335</v>
      </c>
      <c r="BL581" t="s">
        <v>53</v>
      </c>
      <c r="BM581">
        <v>5</v>
      </c>
      <c r="BN581">
        <v>3</v>
      </c>
      <c r="BO581">
        <v>6</v>
      </c>
      <c r="BP581">
        <v>3</v>
      </c>
      <c r="BQ581">
        <v>2</v>
      </c>
      <c r="BR581">
        <v>5</v>
      </c>
      <c r="BS581">
        <v>3</v>
      </c>
      <c r="BT581">
        <v>2</v>
      </c>
      <c r="BU581">
        <v>4</v>
      </c>
      <c r="BV581">
        <v>3</v>
      </c>
      <c r="BW581">
        <v>2</v>
      </c>
      <c r="BX581">
        <v>3</v>
      </c>
      <c r="BZ581" t="s">
        <v>55</v>
      </c>
      <c r="CA581">
        <v>90</v>
      </c>
      <c r="CB581">
        <v>0</v>
      </c>
      <c r="CC581">
        <v>0</v>
      </c>
      <c r="CD581">
        <v>0</v>
      </c>
      <c r="CE581">
        <v>90</v>
      </c>
      <c r="CF581">
        <v>17.100000000000001</v>
      </c>
      <c r="CG581">
        <v>2250</v>
      </c>
      <c r="CH581">
        <v>1372.4346974400003</v>
      </c>
      <c r="CI581">
        <v>667.56530255999974</v>
      </c>
      <c r="CJ581">
        <v>2.5</v>
      </c>
      <c r="CK581">
        <v>0.67276210658823543</v>
      </c>
      <c r="CM581" t="s">
        <v>56</v>
      </c>
      <c r="CN581">
        <v>30</v>
      </c>
      <c r="CO581">
        <v>2</v>
      </c>
      <c r="CP581">
        <v>2</v>
      </c>
      <c r="CQ581">
        <v>2</v>
      </c>
      <c r="CR581">
        <v>38</v>
      </c>
      <c r="CS581">
        <v>14.44</v>
      </c>
      <c r="CT581">
        <v>950</v>
      </c>
      <c r="CU581">
        <v>1263.759765625</v>
      </c>
      <c r="CV581">
        <v>776.240234375</v>
      </c>
      <c r="CW581">
        <v>1.2666666666666666</v>
      </c>
      <c r="CX581">
        <v>0.61949008118872551</v>
      </c>
      <c r="CZ581" t="s">
        <v>57</v>
      </c>
      <c r="DA581">
        <v>24</v>
      </c>
      <c r="DB581">
        <v>1</v>
      </c>
      <c r="DC581">
        <v>2</v>
      </c>
      <c r="DD581">
        <v>2</v>
      </c>
      <c r="DE581">
        <v>28</v>
      </c>
      <c r="DF581">
        <v>37.800000000000004</v>
      </c>
      <c r="DG581">
        <v>700</v>
      </c>
      <c r="DH581">
        <v>1189.1381249999999</v>
      </c>
      <c r="DI581">
        <v>850.86187500000005</v>
      </c>
      <c r="DJ581">
        <v>1.4</v>
      </c>
      <c r="DK581">
        <v>0.58291084558823525</v>
      </c>
      <c r="DM581" t="s">
        <v>58</v>
      </c>
      <c r="DN581">
        <v>18</v>
      </c>
      <c r="DO581">
        <v>1</v>
      </c>
      <c r="DP581">
        <v>2</v>
      </c>
      <c r="DQ581">
        <v>2</v>
      </c>
      <c r="DR581">
        <v>22</v>
      </c>
      <c r="DS581">
        <v>16.5</v>
      </c>
      <c r="DT581">
        <v>352</v>
      </c>
      <c r="DU581">
        <v>1220.7201874999998</v>
      </c>
      <c r="DV581">
        <v>819.27981250000016</v>
      </c>
      <c r="DW581">
        <v>1.4666666666666666</v>
      </c>
      <c r="DX581">
        <v>0.59839224877450969</v>
      </c>
      <c r="DZ581" s="22">
        <v>0.6183888205349265</v>
      </c>
      <c r="EA581" s="22">
        <v>0.61942958714601226</v>
      </c>
      <c r="EB581" s="38">
        <f t="shared" si="20"/>
        <v>8913.1002662337651</v>
      </c>
      <c r="EC581" s="38">
        <f>VLOOKUP(A581,'Uline Box Data'!$A$1:$L$1557,12,FALSE)</f>
        <v>1.1299999999999999</v>
      </c>
      <c r="ED581" s="38">
        <f t="shared" si="21"/>
        <v>37.800000000000004</v>
      </c>
    </row>
    <row r="582" spans="1:134" hidden="1" x14ac:dyDescent="0.25">
      <c r="A582" t="s">
        <v>967</v>
      </c>
      <c r="B582">
        <v>17</v>
      </c>
      <c r="C582">
        <v>12</v>
      </c>
      <c r="D582">
        <v>12</v>
      </c>
      <c r="E582">
        <v>2448</v>
      </c>
      <c r="F582" t="s">
        <v>23</v>
      </c>
      <c r="H582">
        <v>17</v>
      </c>
      <c r="I582">
        <v>12</v>
      </c>
      <c r="J582">
        <v>12</v>
      </c>
      <c r="K582">
        <v>17</v>
      </c>
      <c r="L582">
        <v>12</v>
      </c>
      <c r="M582">
        <v>12</v>
      </c>
      <c r="N582">
        <v>17</v>
      </c>
      <c r="O582">
        <v>12</v>
      </c>
      <c r="P582">
        <v>12</v>
      </c>
      <c r="Q582">
        <v>17</v>
      </c>
      <c r="R582">
        <v>12</v>
      </c>
      <c r="S582">
        <v>12</v>
      </c>
      <c r="T582" t="s">
        <v>26</v>
      </c>
      <c r="U582">
        <v>15.780000000000001</v>
      </c>
      <c r="V582">
        <v>9.468</v>
      </c>
      <c r="W582">
        <v>10.716999999999999</v>
      </c>
      <c r="X582">
        <v>13.125</v>
      </c>
      <c r="Y582">
        <v>8.75</v>
      </c>
      <c r="Z582">
        <v>10.425000000000001</v>
      </c>
      <c r="AA582">
        <v>13.125</v>
      </c>
      <c r="AB582">
        <v>8.75</v>
      </c>
      <c r="AC582">
        <v>11.093999999999999</v>
      </c>
      <c r="AD582">
        <v>13.875</v>
      </c>
      <c r="AE582">
        <v>9.25</v>
      </c>
      <c r="AF582">
        <v>10.375999999999999</v>
      </c>
      <c r="AH582" t="s">
        <v>24</v>
      </c>
      <c r="AI582">
        <v>1.2199999999999989</v>
      </c>
      <c r="AJ582">
        <v>2.532</v>
      </c>
      <c r="AK582">
        <v>1.2830000000000013</v>
      </c>
      <c r="AL582">
        <v>3.875</v>
      </c>
      <c r="AM582">
        <v>3.25</v>
      </c>
      <c r="AN582">
        <v>1.5749999999999993</v>
      </c>
      <c r="AO582">
        <v>3.875</v>
      </c>
      <c r="AP582">
        <v>3.25</v>
      </c>
      <c r="AQ582">
        <v>0.90600000000000058</v>
      </c>
      <c r="AR582">
        <v>3.125</v>
      </c>
      <c r="AS582">
        <v>2.75</v>
      </c>
      <c r="AT582">
        <v>1.6240000000000006</v>
      </c>
      <c r="AU582">
        <v>12518.082812034265</v>
      </c>
      <c r="AW582" t="s">
        <v>109</v>
      </c>
      <c r="AX582">
        <v>1.4883999999999973</v>
      </c>
      <c r="AY582">
        <v>6.4110240000000003</v>
      </c>
      <c r="AZ582">
        <v>1.6460890000000032</v>
      </c>
      <c r="BA582">
        <v>15.015625</v>
      </c>
      <c r="BB582">
        <v>10.5625</v>
      </c>
      <c r="BC582">
        <v>2.4806249999999976</v>
      </c>
      <c r="BD582">
        <v>15.015625</v>
      </c>
      <c r="BE582">
        <v>10.5625</v>
      </c>
      <c r="BF582">
        <v>0.82083600000000101</v>
      </c>
      <c r="BG582">
        <v>9.765625</v>
      </c>
      <c r="BH582">
        <v>7.5625</v>
      </c>
      <c r="BI582">
        <v>2.6373760000000019</v>
      </c>
      <c r="BJ582">
        <v>156702397.28894767</v>
      </c>
      <c r="BL582" t="s">
        <v>53</v>
      </c>
      <c r="BM582">
        <v>5</v>
      </c>
      <c r="BN582">
        <v>3</v>
      </c>
      <c r="BO582">
        <v>7</v>
      </c>
      <c r="BP582">
        <v>3</v>
      </c>
      <c r="BQ582">
        <v>2</v>
      </c>
      <c r="BR582">
        <v>6</v>
      </c>
      <c r="BS582">
        <v>3</v>
      </c>
      <c r="BT582">
        <v>2</v>
      </c>
      <c r="BU582">
        <v>5</v>
      </c>
      <c r="BV582">
        <v>3</v>
      </c>
      <c r="BW582">
        <v>2</v>
      </c>
      <c r="BX582">
        <v>4</v>
      </c>
      <c r="BZ582" t="s">
        <v>55</v>
      </c>
      <c r="CA582">
        <v>105</v>
      </c>
      <c r="CB582">
        <v>0</v>
      </c>
      <c r="CC582">
        <v>0</v>
      </c>
      <c r="CD582">
        <v>0</v>
      </c>
      <c r="CE582">
        <v>105</v>
      </c>
      <c r="CF582">
        <v>19.95</v>
      </c>
      <c r="CG582">
        <v>2625</v>
      </c>
      <c r="CH582">
        <v>1601.1738136800002</v>
      </c>
      <c r="CI582">
        <v>846.82618631999981</v>
      </c>
      <c r="CJ582">
        <v>2.9166666666666665</v>
      </c>
      <c r="CK582">
        <v>0.65407427029411769</v>
      </c>
      <c r="CM582" t="s">
        <v>56</v>
      </c>
      <c r="CN582">
        <v>36</v>
      </c>
      <c r="CO582">
        <v>2</v>
      </c>
      <c r="CP582">
        <v>2</v>
      </c>
      <c r="CQ582">
        <v>2</v>
      </c>
      <c r="CR582">
        <v>44</v>
      </c>
      <c r="CS582">
        <v>16.72</v>
      </c>
      <c r="CT582">
        <v>1100</v>
      </c>
      <c r="CU582">
        <v>1463.30078125</v>
      </c>
      <c r="CV582">
        <v>984.69921875</v>
      </c>
      <c r="CW582">
        <v>1.4666666666666666</v>
      </c>
      <c r="CX582">
        <v>0.59775358711192805</v>
      </c>
      <c r="CZ582" t="s">
        <v>57</v>
      </c>
      <c r="DA582">
        <v>30</v>
      </c>
      <c r="DB582">
        <v>1</v>
      </c>
      <c r="DC582">
        <v>2</v>
      </c>
      <c r="DD582">
        <v>2</v>
      </c>
      <c r="DE582">
        <v>34</v>
      </c>
      <c r="DF582">
        <v>45.900000000000006</v>
      </c>
      <c r="DG582">
        <v>850</v>
      </c>
      <c r="DH582">
        <v>1443.9534374999998</v>
      </c>
      <c r="DI582">
        <v>1004.0465625000002</v>
      </c>
      <c r="DJ582">
        <v>1.7</v>
      </c>
      <c r="DK582">
        <v>0.58985026041666655</v>
      </c>
      <c r="DM582" t="s">
        <v>58</v>
      </c>
      <c r="DN582">
        <v>24</v>
      </c>
      <c r="DO582">
        <v>1</v>
      </c>
      <c r="DP582">
        <v>2</v>
      </c>
      <c r="DQ582">
        <v>2</v>
      </c>
      <c r="DR582">
        <v>28</v>
      </c>
      <c r="DS582">
        <v>21</v>
      </c>
      <c r="DT582">
        <v>448</v>
      </c>
      <c r="DU582">
        <v>1553.6438749999998</v>
      </c>
      <c r="DV582">
        <v>894.35612500000025</v>
      </c>
      <c r="DW582">
        <v>1.8666666666666667</v>
      </c>
      <c r="DX582">
        <v>0.63465844566993457</v>
      </c>
      <c r="DZ582" s="22">
        <v>0.61908414087316177</v>
      </c>
      <c r="EA582" s="22">
        <v>0.60631533907088642</v>
      </c>
      <c r="EB582" s="38">
        <f t="shared" si="20"/>
        <v>8073.8980651260508</v>
      </c>
      <c r="EC582" s="38">
        <f>VLOOKUP(A582,'Uline Box Data'!$A$1:$L$1557,12,FALSE)</f>
        <v>1.21</v>
      </c>
      <c r="ED582" s="38">
        <f t="shared" si="21"/>
        <v>45.900000000000006</v>
      </c>
    </row>
    <row r="583" spans="1:134" x14ac:dyDescent="0.25">
      <c r="A583" t="s">
        <v>461</v>
      </c>
      <c r="B583">
        <v>11.25</v>
      </c>
      <c r="C583">
        <v>8.75</v>
      </c>
      <c r="D583">
        <v>12</v>
      </c>
      <c r="E583">
        <v>1181.25</v>
      </c>
      <c r="F583" t="s">
        <v>23</v>
      </c>
      <c r="H583">
        <v>11.25</v>
      </c>
      <c r="I583">
        <v>8.75</v>
      </c>
      <c r="J583">
        <v>12</v>
      </c>
      <c r="K583">
        <v>11.25</v>
      </c>
      <c r="L583">
        <v>8.75</v>
      </c>
      <c r="M583">
        <v>12</v>
      </c>
      <c r="N583">
        <v>11.25</v>
      </c>
      <c r="O583">
        <v>8.75</v>
      </c>
      <c r="P583">
        <v>12</v>
      </c>
      <c r="Q583">
        <v>11.25</v>
      </c>
      <c r="R583">
        <v>8.75</v>
      </c>
      <c r="S583">
        <v>12</v>
      </c>
      <c r="T583" t="s">
        <v>26</v>
      </c>
      <c r="U583">
        <v>9.468</v>
      </c>
      <c r="V583">
        <v>6.3120000000000003</v>
      </c>
      <c r="W583">
        <v>10.716999999999999</v>
      </c>
      <c r="X583">
        <v>8.75</v>
      </c>
      <c r="Y583">
        <v>4.375</v>
      </c>
      <c r="Z583">
        <v>10.425000000000001</v>
      </c>
      <c r="AA583">
        <v>8.75</v>
      </c>
      <c r="AB583">
        <v>4.375</v>
      </c>
      <c r="AC583">
        <v>11.093999999999999</v>
      </c>
      <c r="AD583">
        <v>9.25</v>
      </c>
      <c r="AE583">
        <v>4.625</v>
      </c>
      <c r="AF583">
        <v>10.375999999999999</v>
      </c>
      <c r="AH583" t="s">
        <v>24</v>
      </c>
      <c r="AI583">
        <v>1.782</v>
      </c>
      <c r="AJ583">
        <v>2.4379999999999997</v>
      </c>
      <c r="AK583">
        <v>1.2830000000000013</v>
      </c>
      <c r="AL583">
        <v>2.5</v>
      </c>
      <c r="AM583">
        <v>4.375</v>
      </c>
      <c r="AN583">
        <v>1.5749999999999993</v>
      </c>
      <c r="AO583">
        <v>2.5</v>
      </c>
      <c r="AP583">
        <v>4.375</v>
      </c>
      <c r="AQ583">
        <v>0.90600000000000058</v>
      </c>
      <c r="AR583">
        <v>2</v>
      </c>
      <c r="AS583">
        <v>4.125</v>
      </c>
      <c r="AT583">
        <v>1.6240000000000006</v>
      </c>
      <c r="AU583">
        <v>12748.318895156948</v>
      </c>
      <c r="AW583" t="s">
        <v>109</v>
      </c>
      <c r="AX583">
        <v>3.1755240000000002</v>
      </c>
      <c r="AY583">
        <v>5.9438439999999986</v>
      </c>
      <c r="AZ583">
        <v>1.6460890000000032</v>
      </c>
      <c r="BA583">
        <v>6.25</v>
      </c>
      <c r="BB583">
        <v>19.140625</v>
      </c>
      <c r="BC583">
        <v>2.4806249999999976</v>
      </c>
      <c r="BD583">
        <v>6.25</v>
      </c>
      <c r="BE583">
        <v>19.140625</v>
      </c>
      <c r="BF583">
        <v>0.82083600000000101</v>
      </c>
      <c r="BG583">
        <v>4</v>
      </c>
      <c r="BH583">
        <v>17.015625</v>
      </c>
      <c r="BI583">
        <v>2.6373760000000019</v>
      </c>
      <c r="BJ583">
        <v>162519634.65261576</v>
      </c>
      <c r="BL583" t="s">
        <v>53</v>
      </c>
      <c r="BM583">
        <v>3</v>
      </c>
      <c r="BN583">
        <v>2</v>
      </c>
      <c r="BO583">
        <v>7</v>
      </c>
      <c r="BP583">
        <v>2</v>
      </c>
      <c r="BQ583">
        <v>1</v>
      </c>
      <c r="BR583">
        <v>6</v>
      </c>
      <c r="BS583">
        <v>2</v>
      </c>
      <c r="BT583">
        <v>1</v>
      </c>
      <c r="BU583">
        <v>5</v>
      </c>
      <c r="BV583">
        <v>2</v>
      </c>
      <c r="BW583">
        <v>1</v>
      </c>
      <c r="BX583">
        <v>4</v>
      </c>
      <c r="BZ583" t="s">
        <v>55</v>
      </c>
      <c r="CA583">
        <v>42</v>
      </c>
      <c r="CB583">
        <v>1</v>
      </c>
      <c r="CC583">
        <v>2</v>
      </c>
      <c r="CD583">
        <v>3</v>
      </c>
      <c r="CE583">
        <v>48</v>
      </c>
      <c r="CF583">
        <v>9.120000000000001</v>
      </c>
      <c r="CG583">
        <v>1200</v>
      </c>
      <c r="CH583">
        <v>731.96517196800005</v>
      </c>
      <c r="CI583">
        <v>449.28482803199995</v>
      </c>
      <c r="CJ583">
        <v>1.3333333333333333</v>
      </c>
      <c r="CK583">
        <v>0.61965305563428574</v>
      </c>
      <c r="CM583" t="s">
        <v>56</v>
      </c>
      <c r="CN583">
        <v>12</v>
      </c>
      <c r="CO583">
        <v>1</v>
      </c>
      <c r="CP583">
        <v>2</v>
      </c>
      <c r="CQ583">
        <v>2</v>
      </c>
      <c r="CR583">
        <v>16</v>
      </c>
      <c r="CS583">
        <v>6.08</v>
      </c>
      <c r="CT583">
        <v>400</v>
      </c>
      <c r="CU583">
        <v>532.109375</v>
      </c>
      <c r="CV583">
        <v>649.140625</v>
      </c>
      <c r="CW583">
        <v>0.53333333333333333</v>
      </c>
      <c r="CX583">
        <v>0.45046296296296295</v>
      </c>
      <c r="CZ583" t="s">
        <v>57</v>
      </c>
      <c r="DA583">
        <v>10</v>
      </c>
      <c r="DB583">
        <v>1</v>
      </c>
      <c r="DC583">
        <v>2</v>
      </c>
      <c r="DD583">
        <v>2</v>
      </c>
      <c r="DE583">
        <v>14</v>
      </c>
      <c r="DF583">
        <v>18.900000000000002</v>
      </c>
      <c r="DG583">
        <v>350</v>
      </c>
      <c r="DH583">
        <v>594.56906249999997</v>
      </c>
      <c r="DI583">
        <v>586.68093750000003</v>
      </c>
      <c r="DJ583">
        <v>0.7</v>
      </c>
      <c r="DK583">
        <v>0.50333888888888889</v>
      </c>
      <c r="DM583" t="s">
        <v>58</v>
      </c>
      <c r="DN583">
        <v>8</v>
      </c>
      <c r="DO583">
        <v>0</v>
      </c>
      <c r="DP583">
        <v>0</v>
      </c>
      <c r="DQ583">
        <v>0</v>
      </c>
      <c r="DR583">
        <v>8</v>
      </c>
      <c r="DS583">
        <v>6</v>
      </c>
      <c r="DT583">
        <v>128</v>
      </c>
      <c r="DU583">
        <v>443.89824999999996</v>
      </c>
      <c r="DV583">
        <v>737.35175000000004</v>
      </c>
      <c r="DW583">
        <v>0.53333333333333333</v>
      </c>
      <c r="DX583">
        <v>0.37578687830687829</v>
      </c>
      <c r="DZ583" s="22">
        <v>0.487310446448254</v>
      </c>
      <c r="EA583" s="22">
        <v>0.49033606531769564</v>
      </c>
      <c r="EB583" s="38">
        <f t="shared" si="20"/>
        <v>13979.254553571429</v>
      </c>
      <c r="EC583" s="38">
        <f>VLOOKUP(A583,'Uline Box Data'!$A$1:$L$1557,12,FALSE)</f>
        <v>0.79</v>
      </c>
      <c r="ED583" s="38">
        <f t="shared" si="21"/>
        <v>18.900000000000002</v>
      </c>
    </row>
    <row r="584" spans="1:134" x14ac:dyDescent="0.25">
      <c r="A584" t="s">
        <v>463</v>
      </c>
      <c r="B584">
        <v>11.25</v>
      </c>
      <c r="C584">
        <v>8.75</v>
      </c>
      <c r="D584">
        <v>12</v>
      </c>
      <c r="E584">
        <v>1181.25</v>
      </c>
      <c r="F584" t="s">
        <v>23</v>
      </c>
      <c r="H584">
        <v>11.25</v>
      </c>
      <c r="I584">
        <v>8.75</v>
      </c>
      <c r="J584">
        <v>12</v>
      </c>
      <c r="K584">
        <v>11.25</v>
      </c>
      <c r="L584">
        <v>8.75</v>
      </c>
      <c r="M584">
        <v>12</v>
      </c>
      <c r="N584">
        <v>11.25</v>
      </c>
      <c r="O584">
        <v>8.75</v>
      </c>
      <c r="P584">
        <v>12</v>
      </c>
      <c r="Q584">
        <v>11.25</v>
      </c>
      <c r="R584">
        <v>8.75</v>
      </c>
      <c r="S584">
        <v>12</v>
      </c>
      <c r="T584" t="s">
        <v>26</v>
      </c>
      <c r="U584">
        <v>9.468</v>
      </c>
      <c r="V584">
        <v>6.3120000000000003</v>
      </c>
      <c r="W584">
        <v>10.716999999999999</v>
      </c>
      <c r="X584">
        <v>8.75</v>
      </c>
      <c r="Y584">
        <v>4.375</v>
      </c>
      <c r="Z584">
        <v>10.425000000000001</v>
      </c>
      <c r="AA584">
        <v>8.75</v>
      </c>
      <c r="AB584">
        <v>4.375</v>
      </c>
      <c r="AC584">
        <v>11.093999999999999</v>
      </c>
      <c r="AD584">
        <v>9.25</v>
      </c>
      <c r="AE584">
        <v>4.625</v>
      </c>
      <c r="AF584">
        <v>10.375999999999999</v>
      </c>
      <c r="AH584" t="s">
        <v>24</v>
      </c>
      <c r="AI584">
        <v>1.782</v>
      </c>
      <c r="AJ584">
        <v>2.4379999999999997</v>
      </c>
      <c r="AK584">
        <v>1.2830000000000013</v>
      </c>
      <c r="AL584">
        <v>2.5</v>
      </c>
      <c r="AM584">
        <v>4.375</v>
      </c>
      <c r="AN584">
        <v>1.5749999999999993</v>
      </c>
      <c r="AO584">
        <v>2.5</v>
      </c>
      <c r="AP584">
        <v>4.375</v>
      </c>
      <c r="AQ584">
        <v>0.90600000000000058</v>
      </c>
      <c r="AR584">
        <v>2</v>
      </c>
      <c r="AS584">
        <v>4.125</v>
      </c>
      <c r="AT584">
        <v>1.6240000000000006</v>
      </c>
      <c r="AU584">
        <v>12748.318895156948</v>
      </c>
      <c r="AW584" t="s">
        <v>109</v>
      </c>
      <c r="AX584">
        <v>3.1755240000000002</v>
      </c>
      <c r="AY584">
        <v>5.9438439999999986</v>
      </c>
      <c r="AZ584">
        <v>1.6460890000000032</v>
      </c>
      <c r="BA584">
        <v>6.25</v>
      </c>
      <c r="BB584">
        <v>19.140625</v>
      </c>
      <c r="BC584">
        <v>2.4806249999999976</v>
      </c>
      <c r="BD584">
        <v>6.25</v>
      </c>
      <c r="BE584">
        <v>19.140625</v>
      </c>
      <c r="BF584">
        <v>0.82083600000000101</v>
      </c>
      <c r="BG584">
        <v>4</v>
      </c>
      <c r="BH584">
        <v>17.015625</v>
      </c>
      <c r="BI584">
        <v>2.6373760000000019</v>
      </c>
      <c r="BJ584">
        <v>162519634.65261576</v>
      </c>
      <c r="BL584" t="s">
        <v>53</v>
      </c>
      <c r="BM584">
        <v>3</v>
      </c>
      <c r="BN584">
        <v>2</v>
      </c>
      <c r="BO584">
        <v>7</v>
      </c>
      <c r="BP584">
        <v>2</v>
      </c>
      <c r="BQ584">
        <v>1</v>
      </c>
      <c r="BR584">
        <v>6</v>
      </c>
      <c r="BS584">
        <v>2</v>
      </c>
      <c r="BT584">
        <v>1</v>
      </c>
      <c r="BU584">
        <v>5</v>
      </c>
      <c r="BV584">
        <v>2</v>
      </c>
      <c r="BW584">
        <v>1</v>
      </c>
      <c r="BX584">
        <v>4</v>
      </c>
      <c r="BZ584" t="s">
        <v>55</v>
      </c>
      <c r="CA584">
        <v>42</v>
      </c>
      <c r="CB584">
        <v>1</v>
      </c>
      <c r="CC584">
        <v>2</v>
      </c>
      <c r="CD584">
        <v>3</v>
      </c>
      <c r="CE584">
        <v>48</v>
      </c>
      <c r="CF584">
        <v>9.120000000000001</v>
      </c>
      <c r="CG584">
        <v>1200</v>
      </c>
      <c r="CH584">
        <v>731.96517196800005</v>
      </c>
      <c r="CI584">
        <v>449.28482803199995</v>
      </c>
      <c r="CJ584">
        <v>1.3333333333333333</v>
      </c>
      <c r="CK584">
        <v>0.61965305563428574</v>
      </c>
      <c r="CM584" t="s">
        <v>56</v>
      </c>
      <c r="CN584">
        <v>12</v>
      </c>
      <c r="CO584">
        <v>1</v>
      </c>
      <c r="CP584">
        <v>2</v>
      </c>
      <c r="CQ584">
        <v>2</v>
      </c>
      <c r="CR584">
        <v>16</v>
      </c>
      <c r="CS584">
        <v>6.08</v>
      </c>
      <c r="CT584">
        <v>400</v>
      </c>
      <c r="CU584">
        <v>532.109375</v>
      </c>
      <c r="CV584">
        <v>649.140625</v>
      </c>
      <c r="CW584">
        <v>0.53333333333333333</v>
      </c>
      <c r="CX584">
        <v>0.45046296296296295</v>
      </c>
      <c r="CZ584" t="s">
        <v>57</v>
      </c>
      <c r="DA584">
        <v>10</v>
      </c>
      <c r="DB584">
        <v>1</v>
      </c>
      <c r="DC584">
        <v>2</v>
      </c>
      <c r="DD584">
        <v>2</v>
      </c>
      <c r="DE584">
        <v>14</v>
      </c>
      <c r="DF584">
        <v>18.900000000000002</v>
      </c>
      <c r="DG584">
        <v>350</v>
      </c>
      <c r="DH584">
        <v>594.56906249999997</v>
      </c>
      <c r="DI584">
        <v>586.68093750000003</v>
      </c>
      <c r="DJ584">
        <v>0.7</v>
      </c>
      <c r="DK584">
        <v>0.50333888888888889</v>
      </c>
      <c r="DM584" t="s">
        <v>58</v>
      </c>
      <c r="DN584">
        <v>8</v>
      </c>
      <c r="DO584">
        <v>0</v>
      </c>
      <c r="DP584">
        <v>0</v>
      </c>
      <c r="DQ584">
        <v>0</v>
      </c>
      <c r="DR584">
        <v>8</v>
      </c>
      <c r="DS584">
        <v>6</v>
      </c>
      <c r="DT584">
        <v>128</v>
      </c>
      <c r="DU584">
        <v>443.89824999999996</v>
      </c>
      <c r="DV584">
        <v>737.35175000000004</v>
      </c>
      <c r="DW584">
        <v>0.53333333333333333</v>
      </c>
      <c r="DX584">
        <v>0.37578687830687829</v>
      </c>
      <c r="DZ584" s="22">
        <v>0.487310446448254</v>
      </c>
      <c r="EA584" s="22">
        <v>0.49033606531769564</v>
      </c>
      <c r="EB584" s="38">
        <f t="shared" si="20"/>
        <v>14333.159732142858</v>
      </c>
      <c r="EC584" s="38">
        <f>VLOOKUP(A584,'Uline Box Data'!$A$1:$L$1557,12,FALSE)</f>
        <v>0.81</v>
      </c>
      <c r="ED584" s="38">
        <f t="shared" si="21"/>
        <v>18.900000000000002</v>
      </c>
    </row>
    <row r="585" spans="1:134" hidden="1" x14ac:dyDescent="0.25">
      <c r="A585" t="s">
        <v>970</v>
      </c>
      <c r="B585">
        <v>17</v>
      </c>
      <c r="C585">
        <v>13</v>
      </c>
      <c r="D585">
        <v>13</v>
      </c>
      <c r="E585">
        <v>2873</v>
      </c>
      <c r="F585" t="s">
        <v>23</v>
      </c>
      <c r="H585">
        <v>17</v>
      </c>
      <c r="I585">
        <v>13</v>
      </c>
      <c r="J585">
        <v>13</v>
      </c>
      <c r="K585">
        <v>17</v>
      </c>
      <c r="L585">
        <v>13</v>
      </c>
      <c r="M585">
        <v>13</v>
      </c>
      <c r="N585">
        <v>17</v>
      </c>
      <c r="O585">
        <v>13</v>
      </c>
      <c r="P585">
        <v>13</v>
      </c>
      <c r="Q585">
        <v>17</v>
      </c>
      <c r="R585">
        <v>13</v>
      </c>
      <c r="S585">
        <v>13</v>
      </c>
      <c r="T585" t="s">
        <v>26</v>
      </c>
      <c r="U585">
        <v>15.780000000000001</v>
      </c>
      <c r="V585">
        <v>12.624000000000001</v>
      </c>
      <c r="W585">
        <v>12.247999999999999</v>
      </c>
      <c r="X585">
        <v>13.125</v>
      </c>
      <c r="Y585">
        <v>8.75</v>
      </c>
      <c r="Z585">
        <v>12.1625</v>
      </c>
      <c r="AA585">
        <v>13.125</v>
      </c>
      <c r="AB585">
        <v>8.75</v>
      </c>
      <c r="AC585">
        <v>11.093999999999999</v>
      </c>
      <c r="AD585">
        <v>13.875</v>
      </c>
      <c r="AE585">
        <v>9.25</v>
      </c>
      <c r="AF585">
        <v>12.969999999999999</v>
      </c>
      <c r="AH585" t="s">
        <v>24</v>
      </c>
      <c r="AI585">
        <v>1.2199999999999989</v>
      </c>
      <c r="AJ585">
        <v>0.37599999999999945</v>
      </c>
      <c r="AK585">
        <v>0.75200000000000067</v>
      </c>
      <c r="AL585">
        <v>3.875</v>
      </c>
      <c r="AM585">
        <v>4.25</v>
      </c>
      <c r="AN585">
        <v>0.83750000000000036</v>
      </c>
      <c r="AO585">
        <v>3.875</v>
      </c>
      <c r="AP585">
        <v>4.25</v>
      </c>
      <c r="AQ585">
        <v>1.9060000000000006</v>
      </c>
      <c r="AR585">
        <v>3.125</v>
      </c>
      <c r="AS585">
        <v>3.75</v>
      </c>
      <c r="AT585">
        <v>3.0000000000001137E-2</v>
      </c>
      <c r="AU585">
        <v>52.504562753085068</v>
      </c>
      <c r="AW585" t="s">
        <v>109</v>
      </c>
      <c r="AX585">
        <v>1.4883999999999973</v>
      </c>
      <c r="AY585">
        <v>0.14137599999999959</v>
      </c>
      <c r="AZ585">
        <v>0.56550400000000101</v>
      </c>
      <c r="BA585">
        <v>15.015625</v>
      </c>
      <c r="BB585">
        <v>18.0625</v>
      </c>
      <c r="BC585">
        <v>0.70140625000000056</v>
      </c>
      <c r="BD585">
        <v>15.015625</v>
      </c>
      <c r="BE585">
        <v>18.0625</v>
      </c>
      <c r="BF585">
        <v>3.6328360000000024</v>
      </c>
      <c r="BG585">
        <v>9.765625</v>
      </c>
      <c r="BH585">
        <v>14.0625</v>
      </c>
      <c r="BI585">
        <v>9.0000000000006817E-4</v>
      </c>
      <c r="BJ585">
        <v>2756.7291098926453</v>
      </c>
      <c r="BL585" t="s">
        <v>53</v>
      </c>
      <c r="BM585">
        <v>5</v>
      </c>
      <c r="BN585">
        <v>4</v>
      </c>
      <c r="BO585">
        <v>8</v>
      </c>
      <c r="BP585">
        <v>3</v>
      </c>
      <c r="BQ585">
        <v>2</v>
      </c>
      <c r="BR585">
        <v>7</v>
      </c>
      <c r="BS585">
        <v>3</v>
      </c>
      <c r="BT585">
        <v>2</v>
      </c>
      <c r="BU585">
        <v>5</v>
      </c>
      <c r="BV585">
        <v>3</v>
      </c>
      <c r="BW585">
        <v>2</v>
      </c>
      <c r="BX585">
        <v>5</v>
      </c>
      <c r="BZ585" t="s">
        <v>55</v>
      </c>
      <c r="CA585">
        <v>160</v>
      </c>
      <c r="CB585">
        <v>0</v>
      </c>
      <c r="CC585">
        <v>0</v>
      </c>
      <c r="CD585">
        <v>0</v>
      </c>
      <c r="CE585">
        <v>160</v>
      </c>
      <c r="CF585">
        <v>30.4</v>
      </c>
      <c r="CG585">
        <v>4000</v>
      </c>
      <c r="CH585">
        <v>2439.8839065600005</v>
      </c>
      <c r="CI585">
        <v>433.11609343999953</v>
      </c>
      <c r="CJ585">
        <v>4.4444444444444446</v>
      </c>
      <c r="CK585">
        <v>0.84924605170901513</v>
      </c>
      <c r="CM585" t="s">
        <v>56</v>
      </c>
      <c r="CN585">
        <v>42</v>
      </c>
      <c r="CO585">
        <v>2</v>
      </c>
      <c r="CP585">
        <v>2</v>
      </c>
      <c r="CQ585">
        <v>2</v>
      </c>
      <c r="CR585">
        <v>50</v>
      </c>
      <c r="CS585">
        <v>19</v>
      </c>
      <c r="CT585">
        <v>1250</v>
      </c>
      <c r="CU585">
        <v>1662.841796875</v>
      </c>
      <c r="CV585">
        <v>1210.158203125</v>
      </c>
      <c r="CW585">
        <v>1.6666666666666667</v>
      </c>
      <c r="CX585">
        <v>0.57878238666028536</v>
      </c>
      <c r="CZ585" t="s">
        <v>57</v>
      </c>
      <c r="DA585">
        <v>30</v>
      </c>
      <c r="DB585">
        <v>1</v>
      </c>
      <c r="DC585">
        <v>2</v>
      </c>
      <c r="DD585">
        <v>2</v>
      </c>
      <c r="DE585">
        <v>34</v>
      </c>
      <c r="DF585">
        <v>45.900000000000006</v>
      </c>
      <c r="DG585">
        <v>850</v>
      </c>
      <c r="DH585">
        <v>1443.9534374999998</v>
      </c>
      <c r="DI585">
        <v>1429.0465625000002</v>
      </c>
      <c r="DJ585">
        <v>1.7</v>
      </c>
      <c r="DK585">
        <v>0.50259430473372779</v>
      </c>
      <c r="DM585" t="s">
        <v>58</v>
      </c>
      <c r="DN585">
        <v>30</v>
      </c>
      <c r="DO585">
        <v>1</v>
      </c>
      <c r="DP585">
        <v>2</v>
      </c>
      <c r="DQ585">
        <v>2</v>
      </c>
      <c r="DR585">
        <v>34</v>
      </c>
      <c r="DS585">
        <v>25.5</v>
      </c>
      <c r="DT585">
        <v>544</v>
      </c>
      <c r="DU585">
        <v>1886.5675624999999</v>
      </c>
      <c r="DV585">
        <v>986.43243750000011</v>
      </c>
      <c r="DW585">
        <v>2.2666666666666666</v>
      </c>
      <c r="DX585">
        <v>0.65665421597633133</v>
      </c>
      <c r="DZ585" s="22">
        <v>0.6468192397698399</v>
      </c>
      <c r="EA585" s="22">
        <v>0.60861209013005046</v>
      </c>
      <c r="EB585" s="38">
        <f t="shared" si="20"/>
        <v>7967.3845588235299</v>
      </c>
      <c r="EC585" s="38">
        <f>VLOOKUP(A585,'Uline Box Data'!$A$1:$L$1557,12,FALSE)</f>
        <v>1.33</v>
      </c>
      <c r="ED585" s="38">
        <f t="shared" si="21"/>
        <v>45.900000000000006</v>
      </c>
    </row>
    <row r="586" spans="1:134" x14ac:dyDescent="0.25">
      <c r="A586" t="s">
        <v>464</v>
      </c>
      <c r="B586">
        <v>11.25</v>
      </c>
      <c r="C586">
        <v>8.75</v>
      </c>
      <c r="D586">
        <v>12</v>
      </c>
      <c r="E586">
        <v>1181.25</v>
      </c>
      <c r="F586" t="s">
        <v>23</v>
      </c>
      <c r="H586">
        <v>11.25</v>
      </c>
      <c r="I586">
        <v>8.75</v>
      </c>
      <c r="J586">
        <v>12</v>
      </c>
      <c r="K586">
        <v>11.25</v>
      </c>
      <c r="L586">
        <v>8.75</v>
      </c>
      <c r="M586">
        <v>12</v>
      </c>
      <c r="N586">
        <v>11.25</v>
      </c>
      <c r="O586">
        <v>8.75</v>
      </c>
      <c r="P586">
        <v>12</v>
      </c>
      <c r="Q586">
        <v>11.25</v>
      </c>
      <c r="R586">
        <v>8.75</v>
      </c>
      <c r="S586">
        <v>12</v>
      </c>
      <c r="T586" t="s">
        <v>26</v>
      </c>
      <c r="U586">
        <v>9.468</v>
      </c>
      <c r="V586">
        <v>6.3120000000000003</v>
      </c>
      <c r="W586">
        <v>10.716999999999999</v>
      </c>
      <c r="X586">
        <v>8.75</v>
      </c>
      <c r="Y586">
        <v>4.375</v>
      </c>
      <c r="Z586">
        <v>10.425000000000001</v>
      </c>
      <c r="AA586">
        <v>8.75</v>
      </c>
      <c r="AB586">
        <v>4.375</v>
      </c>
      <c r="AC586">
        <v>11.093999999999999</v>
      </c>
      <c r="AD586">
        <v>9.25</v>
      </c>
      <c r="AE586">
        <v>4.625</v>
      </c>
      <c r="AF586">
        <v>10.375999999999999</v>
      </c>
      <c r="AH586" t="s">
        <v>24</v>
      </c>
      <c r="AI586">
        <v>1.782</v>
      </c>
      <c r="AJ586">
        <v>2.4379999999999997</v>
      </c>
      <c r="AK586">
        <v>1.2830000000000013</v>
      </c>
      <c r="AL586">
        <v>2.5</v>
      </c>
      <c r="AM586">
        <v>4.375</v>
      </c>
      <c r="AN586">
        <v>1.5749999999999993</v>
      </c>
      <c r="AO586">
        <v>2.5</v>
      </c>
      <c r="AP586">
        <v>4.375</v>
      </c>
      <c r="AQ586">
        <v>0.90600000000000058</v>
      </c>
      <c r="AR586">
        <v>2</v>
      </c>
      <c r="AS586">
        <v>4.125</v>
      </c>
      <c r="AT586">
        <v>1.6240000000000006</v>
      </c>
      <c r="AU586">
        <v>12748.318895156948</v>
      </c>
      <c r="AW586" t="s">
        <v>109</v>
      </c>
      <c r="AX586">
        <v>3.1755240000000002</v>
      </c>
      <c r="AY586">
        <v>5.9438439999999986</v>
      </c>
      <c r="AZ586">
        <v>1.6460890000000032</v>
      </c>
      <c r="BA586">
        <v>6.25</v>
      </c>
      <c r="BB586">
        <v>19.140625</v>
      </c>
      <c r="BC586">
        <v>2.4806249999999976</v>
      </c>
      <c r="BD586">
        <v>6.25</v>
      </c>
      <c r="BE586">
        <v>19.140625</v>
      </c>
      <c r="BF586">
        <v>0.82083600000000101</v>
      </c>
      <c r="BG586">
        <v>4</v>
      </c>
      <c r="BH586">
        <v>17.015625</v>
      </c>
      <c r="BI586">
        <v>2.6373760000000019</v>
      </c>
      <c r="BJ586">
        <v>162519634.65261576</v>
      </c>
      <c r="BL586" t="s">
        <v>53</v>
      </c>
      <c r="BM586">
        <v>3</v>
      </c>
      <c r="BN586">
        <v>2</v>
      </c>
      <c r="BO586">
        <v>7</v>
      </c>
      <c r="BP586">
        <v>2</v>
      </c>
      <c r="BQ586">
        <v>1</v>
      </c>
      <c r="BR586">
        <v>6</v>
      </c>
      <c r="BS586">
        <v>2</v>
      </c>
      <c r="BT586">
        <v>1</v>
      </c>
      <c r="BU586">
        <v>5</v>
      </c>
      <c r="BV586">
        <v>2</v>
      </c>
      <c r="BW586">
        <v>1</v>
      </c>
      <c r="BX586">
        <v>4</v>
      </c>
      <c r="BZ586" t="s">
        <v>55</v>
      </c>
      <c r="CA586">
        <v>42</v>
      </c>
      <c r="CB586">
        <v>1</v>
      </c>
      <c r="CC586">
        <v>2</v>
      </c>
      <c r="CD586">
        <v>3</v>
      </c>
      <c r="CE586">
        <v>48</v>
      </c>
      <c r="CF586">
        <v>9.120000000000001</v>
      </c>
      <c r="CG586">
        <v>1200</v>
      </c>
      <c r="CH586">
        <v>731.96517196800005</v>
      </c>
      <c r="CI586">
        <v>449.28482803199995</v>
      </c>
      <c r="CJ586">
        <v>1.3333333333333333</v>
      </c>
      <c r="CK586">
        <v>0.61965305563428574</v>
      </c>
      <c r="CM586" t="s">
        <v>56</v>
      </c>
      <c r="CN586">
        <v>12</v>
      </c>
      <c r="CO586">
        <v>1</v>
      </c>
      <c r="CP586">
        <v>2</v>
      </c>
      <c r="CQ586">
        <v>2</v>
      </c>
      <c r="CR586">
        <v>16</v>
      </c>
      <c r="CS586">
        <v>6.08</v>
      </c>
      <c r="CT586">
        <v>400</v>
      </c>
      <c r="CU586">
        <v>532.109375</v>
      </c>
      <c r="CV586">
        <v>649.140625</v>
      </c>
      <c r="CW586">
        <v>0.53333333333333333</v>
      </c>
      <c r="CX586">
        <v>0.45046296296296295</v>
      </c>
      <c r="CZ586" t="s">
        <v>57</v>
      </c>
      <c r="DA586">
        <v>10</v>
      </c>
      <c r="DB586">
        <v>1</v>
      </c>
      <c r="DC586">
        <v>2</v>
      </c>
      <c r="DD586">
        <v>2</v>
      </c>
      <c r="DE586">
        <v>14</v>
      </c>
      <c r="DF586">
        <v>18.900000000000002</v>
      </c>
      <c r="DG586">
        <v>350</v>
      </c>
      <c r="DH586">
        <v>594.56906249999997</v>
      </c>
      <c r="DI586">
        <v>586.68093750000003</v>
      </c>
      <c r="DJ586">
        <v>0.7</v>
      </c>
      <c r="DK586">
        <v>0.50333888888888889</v>
      </c>
      <c r="DM586" t="s">
        <v>58</v>
      </c>
      <c r="DN586">
        <v>8</v>
      </c>
      <c r="DO586">
        <v>0</v>
      </c>
      <c r="DP586">
        <v>0</v>
      </c>
      <c r="DQ586">
        <v>0</v>
      </c>
      <c r="DR586">
        <v>8</v>
      </c>
      <c r="DS586">
        <v>6</v>
      </c>
      <c r="DT586">
        <v>128</v>
      </c>
      <c r="DU586">
        <v>443.89824999999996</v>
      </c>
      <c r="DV586">
        <v>737.35175000000004</v>
      </c>
      <c r="DW586">
        <v>0.53333333333333333</v>
      </c>
      <c r="DX586">
        <v>0.37578687830687829</v>
      </c>
      <c r="DZ586" s="22">
        <v>0.487310446448254</v>
      </c>
      <c r="EA586" s="22">
        <v>0.49033606531769564</v>
      </c>
      <c r="EB586" s="38">
        <f t="shared" si="20"/>
        <v>17695.258928571428</v>
      </c>
      <c r="EC586" s="38">
        <f>VLOOKUP(A586,'Uline Box Data'!$A$1:$L$1557,12,FALSE)</f>
        <v>1</v>
      </c>
      <c r="ED586" s="38">
        <f t="shared" si="21"/>
        <v>18.900000000000002</v>
      </c>
    </row>
    <row r="587" spans="1:134" hidden="1" x14ac:dyDescent="0.25">
      <c r="A587" t="s">
        <v>972</v>
      </c>
      <c r="B587">
        <v>17</v>
      </c>
      <c r="C587">
        <v>14</v>
      </c>
      <c r="D587">
        <v>9</v>
      </c>
      <c r="E587">
        <v>2142</v>
      </c>
      <c r="F587" t="s">
        <v>23</v>
      </c>
      <c r="H587">
        <v>17</v>
      </c>
      <c r="I587">
        <v>14</v>
      </c>
      <c r="J587">
        <v>9</v>
      </c>
      <c r="K587">
        <v>17</v>
      </c>
      <c r="L587">
        <v>14</v>
      </c>
      <c r="M587">
        <v>9</v>
      </c>
      <c r="N587">
        <v>17</v>
      </c>
      <c r="O587">
        <v>14</v>
      </c>
      <c r="P587">
        <v>9</v>
      </c>
      <c r="Q587">
        <v>17</v>
      </c>
      <c r="R587">
        <v>14</v>
      </c>
      <c r="S587">
        <v>9</v>
      </c>
      <c r="T587" t="s">
        <v>26</v>
      </c>
      <c r="U587">
        <v>15.780000000000001</v>
      </c>
      <c r="V587">
        <v>12.624000000000001</v>
      </c>
      <c r="W587">
        <v>7.6549999999999994</v>
      </c>
      <c r="X587">
        <v>13.125</v>
      </c>
      <c r="Y587">
        <v>13.125</v>
      </c>
      <c r="Z587">
        <v>8.6875</v>
      </c>
      <c r="AA587">
        <v>13.125</v>
      </c>
      <c r="AB587">
        <v>13.125</v>
      </c>
      <c r="AC587">
        <v>8.8751999999999995</v>
      </c>
      <c r="AD587">
        <v>13.875</v>
      </c>
      <c r="AE587">
        <v>13.875</v>
      </c>
      <c r="AF587">
        <v>7.782</v>
      </c>
      <c r="AH587" t="s">
        <v>24</v>
      </c>
      <c r="AI587">
        <v>1.2199999999999989</v>
      </c>
      <c r="AJ587">
        <v>1.3759999999999994</v>
      </c>
      <c r="AK587">
        <v>1.3450000000000006</v>
      </c>
      <c r="AL587">
        <v>3.875</v>
      </c>
      <c r="AM587">
        <v>0.875</v>
      </c>
      <c r="AN587">
        <v>0.3125</v>
      </c>
      <c r="AO587">
        <v>3.875</v>
      </c>
      <c r="AP587">
        <v>0.875</v>
      </c>
      <c r="AQ587">
        <v>0.12480000000000047</v>
      </c>
      <c r="AR587">
        <v>3.125</v>
      </c>
      <c r="AS587">
        <v>0.125</v>
      </c>
      <c r="AT587">
        <v>1.218</v>
      </c>
      <c r="AU587">
        <v>0.48165048135833455</v>
      </c>
      <c r="AW587" t="s">
        <v>109</v>
      </c>
      <c r="AX587">
        <v>1.4883999999999973</v>
      </c>
      <c r="AY587">
        <v>1.8933759999999984</v>
      </c>
      <c r="AZ587">
        <v>1.8090250000000017</v>
      </c>
      <c r="BA587">
        <v>15.015625</v>
      </c>
      <c r="BB587">
        <v>0.765625</v>
      </c>
      <c r="BC587">
        <v>9.765625E-2</v>
      </c>
      <c r="BD587">
        <v>15.015625</v>
      </c>
      <c r="BE587">
        <v>0.765625</v>
      </c>
      <c r="BF587">
        <v>1.5575040000000116E-2</v>
      </c>
      <c r="BG587">
        <v>9.765625</v>
      </c>
      <c r="BH587">
        <v>1.5625E-2</v>
      </c>
      <c r="BI587">
        <v>1.4835239999999998</v>
      </c>
      <c r="BJ587">
        <v>0.23198718619271536</v>
      </c>
      <c r="BL587" t="s">
        <v>53</v>
      </c>
      <c r="BM587">
        <v>5</v>
      </c>
      <c r="BN587">
        <v>4</v>
      </c>
      <c r="BO587">
        <v>5</v>
      </c>
      <c r="BP587">
        <v>3</v>
      </c>
      <c r="BQ587">
        <v>3</v>
      </c>
      <c r="BR587">
        <v>5</v>
      </c>
      <c r="BS587">
        <v>3</v>
      </c>
      <c r="BT587">
        <v>3</v>
      </c>
      <c r="BU587">
        <v>4</v>
      </c>
      <c r="BV587">
        <v>3</v>
      </c>
      <c r="BW587">
        <v>3</v>
      </c>
      <c r="BX587">
        <v>3</v>
      </c>
      <c r="BZ587" t="s">
        <v>55</v>
      </c>
      <c r="CA587">
        <v>100</v>
      </c>
      <c r="CB587">
        <v>0</v>
      </c>
      <c r="CC587">
        <v>0</v>
      </c>
      <c r="CD587">
        <v>0</v>
      </c>
      <c r="CE587">
        <v>100</v>
      </c>
      <c r="CF587">
        <v>19</v>
      </c>
      <c r="CG587">
        <v>2500</v>
      </c>
      <c r="CH587">
        <v>1524.9274416000003</v>
      </c>
      <c r="CI587">
        <v>617.07255839999971</v>
      </c>
      <c r="CJ587">
        <v>2.7777777777777777</v>
      </c>
      <c r="CK587">
        <v>0.71191757310924386</v>
      </c>
      <c r="CM587" t="s">
        <v>56</v>
      </c>
      <c r="CN587">
        <v>45</v>
      </c>
      <c r="CO587">
        <v>2</v>
      </c>
      <c r="CP587">
        <v>3</v>
      </c>
      <c r="CQ587">
        <v>2</v>
      </c>
      <c r="CR587">
        <v>57</v>
      </c>
      <c r="CS587">
        <v>21.66</v>
      </c>
      <c r="CT587">
        <v>1425</v>
      </c>
      <c r="CU587">
        <v>1895.6396484375</v>
      </c>
      <c r="CV587">
        <v>246.3603515625</v>
      </c>
      <c r="CW587">
        <v>1.9</v>
      </c>
      <c r="CX587">
        <v>0.88498583026960786</v>
      </c>
      <c r="CZ587" t="s">
        <v>57</v>
      </c>
      <c r="DA587">
        <v>36</v>
      </c>
      <c r="DB587">
        <v>1</v>
      </c>
      <c r="DC587">
        <v>3</v>
      </c>
      <c r="DD587">
        <v>2</v>
      </c>
      <c r="DE587">
        <v>42</v>
      </c>
      <c r="DF587">
        <v>56.7</v>
      </c>
      <c r="DG587">
        <v>1050</v>
      </c>
      <c r="DH587">
        <v>1783.7071874999999</v>
      </c>
      <c r="DI587">
        <v>358.29281250000008</v>
      </c>
      <c r="DJ587">
        <v>2.1</v>
      </c>
      <c r="DK587">
        <v>0.83272977941176463</v>
      </c>
      <c r="DM587" t="s">
        <v>58</v>
      </c>
      <c r="DN587">
        <v>27</v>
      </c>
      <c r="DO587">
        <v>1</v>
      </c>
      <c r="DP587">
        <v>3</v>
      </c>
      <c r="DQ587">
        <v>1</v>
      </c>
      <c r="DR587">
        <v>30</v>
      </c>
      <c r="DS587">
        <v>22.5</v>
      </c>
      <c r="DT587">
        <v>480</v>
      </c>
      <c r="DU587">
        <v>1664.6184374999998</v>
      </c>
      <c r="DV587">
        <v>477.3815625000002</v>
      </c>
      <c r="DW587">
        <v>2</v>
      </c>
      <c r="DX587">
        <v>0.7771327906162464</v>
      </c>
      <c r="DZ587" s="22">
        <v>0.80169149335171563</v>
      </c>
      <c r="EA587" s="22">
        <v>0.84058145131864492</v>
      </c>
      <c r="EB587" s="38">
        <f t="shared" si="20"/>
        <v>7099.1875571428573</v>
      </c>
      <c r="EC587" s="38">
        <f>VLOOKUP(A587,'Uline Box Data'!$A$1:$L$1557,12,FALSE)</f>
        <v>1.31</v>
      </c>
      <c r="ED587" s="38">
        <f t="shared" si="21"/>
        <v>56.7</v>
      </c>
    </row>
    <row r="588" spans="1:134" hidden="1" x14ac:dyDescent="0.25">
      <c r="A588" t="s">
        <v>973</v>
      </c>
      <c r="B588">
        <v>17</v>
      </c>
      <c r="C588">
        <v>14</v>
      </c>
      <c r="D588">
        <v>10</v>
      </c>
      <c r="E588">
        <v>2380</v>
      </c>
      <c r="F588" t="s">
        <v>23</v>
      </c>
      <c r="H588">
        <v>17</v>
      </c>
      <c r="I588">
        <v>14</v>
      </c>
      <c r="J588">
        <v>10</v>
      </c>
      <c r="K588">
        <v>17</v>
      </c>
      <c r="L588">
        <v>14</v>
      </c>
      <c r="M588">
        <v>10</v>
      </c>
      <c r="N588">
        <v>17</v>
      </c>
      <c r="O588">
        <v>14</v>
      </c>
      <c r="P588">
        <v>10</v>
      </c>
      <c r="Q588">
        <v>17</v>
      </c>
      <c r="R588">
        <v>14</v>
      </c>
      <c r="S588">
        <v>10</v>
      </c>
      <c r="T588" t="s">
        <v>26</v>
      </c>
      <c r="U588">
        <v>15.780000000000001</v>
      </c>
      <c r="V588">
        <v>12.624000000000001</v>
      </c>
      <c r="W588">
        <v>9.1859999999999999</v>
      </c>
      <c r="X588">
        <v>13.125</v>
      </c>
      <c r="Y588">
        <v>13.125</v>
      </c>
      <c r="Z588">
        <v>8.6875</v>
      </c>
      <c r="AA588">
        <v>13.125</v>
      </c>
      <c r="AB588">
        <v>13.125</v>
      </c>
      <c r="AC588">
        <v>8.8751999999999995</v>
      </c>
      <c r="AD588">
        <v>13.875</v>
      </c>
      <c r="AE588">
        <v>13.875</v>
      </c>
      <c r="AF588">
        <v>7.782</v>
      </c>
      <c r="AH588" t="s">
        <v>24</v>
      </c>
      <c r="AI588">
        <v>1.2199999999999989</v>
      </c>
      <c r="AJ588">
        <v>1.3759999999999994</v>
      </c>
      <c r="AK588">
        <v>0.81400000000000006</v>
      </c>
      <c r="AL588">
        <v>3.875</v>
      </c>
      <c r="AM588">
        <v>0.875</v>
      </c>
      <c r="AN588">
        <v>1.3125</v>
      </c>
      <c r="AO588">
        <v>3.875</v>
      </c>
      <c r="AP588">
        <v>0.875</v>
      </c>
      <c r="AQ588">
        <v>1.1248000000000005</v>
      </c>
      <c r="AR588">
        <v>3.125</v>
      </c>
      <c r="AS588">
        <v>0.125</v>
      </c>
      <c r="AT588">
        <v>2.218</v>
      </c>
      <c r="AU588">
        <v>20.093629281031138</v>
      </c>
      <c r="AW588" t="s">
        <v>109</v>
      </c>
      <c r="AX588">
        <v>1.4883999999999973</v>
      </c>
      <c r="AY588">
        <v>1.8933759999999984</v>
      </c>
      <c r="AZ588">
        <v>0.66259600000000007</v>
      </c>
      <c r="BA588">
        <v>15.015625</v>
      </c>
      <c r="BB588">
        <v>0.765625</v>
      </c>
      <c r="BC588">
        <v>1.72265625</v>
      </c>
      <c r="BD588">
        <v>15.015625</v>
      </c>
      <c r="BE588">
        <v>0.765625</v>
      </c>
      <c r="BF588">
        <v>1.265175040000001</v>
      </c>
      <c r="BG588">
        <v>9.765625</v>
      </c>
      <c r="BH588">
        <v>1.5625E-2</v>
      </c>
      <c r="BI588">
        <v>4.919524</v>
      </c>
      <c r="BJ588">
        <v>403.75393768351182</v>
      </c>
      <c r="BL588" t="s">
        <v>53</v>
      </c>
      <c r="BM588">
        <v>5</v>
      </c>
      <c r="BN588">
        <v>4</v>
      </c>
      <c r="BO588">
        <v>6</v>
      </c>
      <c r="BP588">
        <v>3</v>
      </c>
      <c r="BQ588">
        <v>3</v>
      </c>
      <c r="BR588">
        <v>5</v>
      </c>
      <c r="BS588">
        <v>3</v>
      </c>
      <c r="BT588">
        <v>3</v>
      </c>
      <c r="BU588">
        <v>4</v>
      </c>
      <c r="BV588">
        <v>3</v>
      </c>
      <c r="BW588">
        <v>3</v>
      </c>
      <c r="BX588">
        <v>3</v>
      </c>
      <c r="BZ588" t="s">
        <v>55</v>
      </c>
      <c r="CA588">
        <v>120</v>
      </c>
      <c r="CB588">
        <v>0</v>
      </c>
      <c r="CC588">
        <v>0</v>
      </c>
      <c r="CD588">
        <v>0</v>
      </c>
      <c r="CE588">
        <v>120</v>
      </c>
      <c r="CF588">
        <v>22.8</v>
      </c>
      <c r="CG588">
        <v>3000</v>
      </c>
      <c r="CH588">
        <v>1829.9129299200004</v>
      </c>
      <c r="CI588">
        <v>550.08707007999965</v>
      </c>
      <c r="CJ588">
        <v>3.3333333333333335</v>
      </c>
      <c r="CK588">
        <v>0.76887097895798329</v>
      </c>
      <c r="CM588" t="s">
        <v>56</v>
      </c>
      <c r="CN588">
        <v>45</v>
      </c>
      <c r="CO588">
        <v>2</v>
      </c>
      <c r="CP588">
        <v>3</v>
      </c>
      <c r="CQ588">
        <v>2</v>
      </c>
      <c r="CR588">
        <v>57</v>
      </c>
      <c r="CS588">
        <v>21.66</v>
      </c>
      <c r="CT588">
        <v>1425</v>
      </c>
      <c r="CU588">
        <v>1895.6396484375</v>
      </c>
      <c r="CV588">
        <v>484.3603515625</v>
      </c>
      <c r="CW588">
        <v>1.9</v>
      </c>
      <c r="CX588">
        <v>0.79648724724264708</v>
      </c>
      <c r="CZ588" t="s">
        <v>57</v>
      </c>
      <c r="DA588">
        <v>36</v>
      </c>
      <c r="DB588">
        <v>1</v>
      </c>
      <c r="DC588">
        <v>3</v>
      </c>
      <c r="DD588">
        <v>2</v>
      </c>
      <c r="DE588">
        <v>42</v>
      </c>
      <c r="DF588">
        <v>56.7</v>
      </c>
      <c r="DG588">
        <v>1050</v>
      </c>
      <c r="DH588">
        <v>1783.7071874999999</v>
      </c>
      <c r="DI588">
        <v>596.29281250000008</v>
      </c>
      <c r="DJ588">
        <v>2.1</v>
      </c>
      <c r="DK588">
        <v>0.74945680147058824</v>
      </c>
      <c r="DM588" t="s">
        <v>58</v>
      </c>
      <c r="DN588">
        <v>27</v>
      </c>
      <c r="DO588">
        <v>1</v>
      </c>
      <c r="DP588">
        <v>3</v>
      </c>
      <c r="DQ588">
        <v>2</v>
      </c>
      <c r="DR588">
        <v>33</v>
      </c>
      <c r="DS588">
        <v>24.75</v>
      </c>
      <c r="DT588">
        <v>528</v>
      </c>
      <c r="DU588">
        <v>1831.0802812499999</v>
      </c>
      <c r="DV588">
        <v>548.91971875000013</v>
      </c>
      <c r="DW588">
        <v>2.2000000000000002</v>
      </c>
      <c r="DX588">
        <v>0.76936146271008399</v>
      </c>
      <c r="DZ588" s="22">
        <v>0.77104412259532562</v>
      </c>
      <c r="EA588" s="22">
        <v>0.77997485201250316</v>
      </c>
      <c r="EB588" s="38">
        <f t="shared" si="20"/>
        <v>7002.4234285714283</v>
      </c>
      <c r="EC588" s="38">
        <f>VLOOKUP(A588,'Uline Box Data'!$A$1:$L$1557,12,FALSE)</f>
        <v>1.32</v>
      </c>
      <c r="ED588" s="38">
        <f t="shared" si="21"/>
        <v>56.7</v>
      </c>
    </row>
    <row r="589" spans="1:134" hidden="1" x14ac:dyDescent="0.25">
      <c r="A589" t="s">
        <v>974</v>
      </c>
      <c r="B589">
        <v>17</v>
      </c>
      <c r="C589">
        <v>14</v>
      </c>
      <c r="D589">
        <v>14</v>
      </c>
      <c r="E589">
        <v>3332</v>
      </c>
      <c r="F589" t="s">
        <v>23</v>
      </c>
      <c r="H589">
        <v>17</v>
      </c>
      <c r="I589">
        <v>14</v>
      </c>
      <c r="J589">
        <v>14</v>
      </c>
      <c r="K589">
        <v>17</v>
      </c>
      <c r="L589">
        <v>14</v>
      </c>
      <c r="M589">
        <v>14</v>
      </c>
      <c r="N589">
        <v>17</v>
      </c>
      <c r="O589">
        <v>14</v>
      </c>
      <c r="P589">
        <v>14</v>
      </c>
      <c r="Q589">
        <v>17</v>
      </c>
      <c r="R589">
        <v>14</v>
      </c>
      <c r="S589">
        <v>14</v>
      </c>
      <c r="T589" t="s">
        <v>26</v>
      </c>
      <c r="U589">
        <v>15.780000000000001</v>
      </c>
      <c r="V589">
        <v>12.624000000000001</v>
      </c>
      <c r="W589">
        <v>13.779</v>
      </c>
      <c r="X589">
        <v>13.125</v>
      </c>
      <c r="Y589">
        <v>13.125</v>
      </c>
      <c r="Z589">
        <v>13.9</v>
      </c>
      <c r="AA589">
        <v>13.125</v>
      </c>
      <c r="AB589">
        <v>13.125</v>
      </c>
      <c r="AC589">
        <v>13.312799999999999</v>
      </c>
      <c r="AD589">
        <v>13.875</v>
      </c>
      <c r="AE589">
        <v>13.875</v>
      </c>
      <c r="AF589">
        <v>12.969999999999999</v>
      </c>
      <c r="AH589" t="s">
        <v>24</v>
      </c>
      <c r="AI589">
        <v>1.2199999999999989</v>
      </c>
      <c r="AJ589">
        <v>1.3759999999999994</v>
      </c>
      <c r="AK589">
        <v>0.22100000000000009</v>
      </c>
      <c r="AL589">
        <v>3.875</v>
      </c>
      <c r="AM589">
        <v>0.875</v>
      </c>
      <c r="AN589">
        <v>9.9999999999999645E-2</v>
      </c>
      <c r="AO589">
        <v>3.875</v>
      </c>
      <c r="AP589">
        <v>0.875</v>
      </c>
      <c r="AQ589">
        <v>0.6872000000000007</v>
      </c>
      <c r="AR589">
        <v>3.125</v>
      </c>
      <c r="AS589">
        <v>0.125</v>
      </c>
      <c r="AT589">
        <v>1.0300000000000011</v>
      </c>
      <c r="AU589">
        <v>0.11792624451735316</v>
      </c>
      <c r="AW589" t="s">
        <v>109</v>
      </c>
      <c r="AX589">
        <v>1.4883999999999973</v>
      </c>
      <c r="AY589">
        <v>1.8933759999999984</v>
      </c>
      <c r="AZ589">
        <v>4.8841000000000037E-2</v>
      </c>
      <c r="BA589">
        <v>15.015625</v>
      </c>
      <c r="BB589">
        <v>0.765625</v>
      </c>
      <c r="BC589">
        <v>9.9999999999999291E-3</v>
      </c>
      <c r="BD589">
        <v>15.015625</v>
      </c>
      <c r="BE589">
        <v>0.765625</v>
      </c>
      <c r="BF589">
        <v>0.47224384000000097</v>
      </c>
      <c r="BG589">
        <v>9.765625</v>
      </c>
      <c r="BH589">
        <v>1.5625E-2</v>
      </c>
      <c r="BI589">
        <v>1.0609000000000024</v>
      </c>
      <c r="BJ589">
        <v>1.3906599145966573E-2</v>
      </c>
      <c r="BL589" t="s">
        <v>53</v>
      </c>
      <c r="BM589">
        <v>5</v>
      </c>
      <c r="BN589">
        <v>4</v>
      </c>
      <c r="BO589">
        <v>9</v>
      </c>
      <c r="BP589">
        <v>3</v>
      </c>
      <c r="BQ589">
        <v>3</v>
      </c>
      <c r="BR589">
        <v>8</v>
      </c>
      <c r="BS589">
        <v>3</v>
      </c>
      <c r="BT589">
        <v>3</v>
      </c>
      <c r="BU589">
        <v>6</v>
      </c>
      <c r="BV589">
        <v>3</v>
      </c>
      <c r="BW589">
        <v>3</v>
      </c>
      <c r="BX589">
        <v>5</v>
      </c>
      <c r="BZ589" t="s">
        <v>55</v>
      </c>
      <c r="CA589">
        <v>180</v>
      </c>
      <c r="CB589">
        <v>0</v>
      </c>
      <c r="CC589">
        <v>0</v>
      </c>
      <c r="CD589">
        <v>0</v>
      </c>
      <c r="CE589">
        <v>180</v>
      </c>
      <c r="CF589">
        <v>34.200000000000003</v>
      </c>
      <c r="CG589">
        <v>4500</v>
      </c>
      <c r="CH589">
        <v>2744.8693948800005</v>
      </c>
      <c r="CI589">
        <v>587.13060511999947</v>
      </c>
      <c r="CJ589">
        <v>5</v>
      </c>
      <c r="CK589">
        <v>0.82379033459783935</v>
      </c>
      <c r="CM589" t="s">
        <v>56</v>
      </c>
      <c r="CN589">
        <v>72</v>
      </c>
      <c r="CO589">
        <v>2</v>
      </c>
      <c r="CP589">
        <v>3</v>
      </c>
      <c r="CQ589">
        <v>3</v>
      </c>
      <c r="CR589">
        <v>90</v>
      </c>
      <c r="CS589">
        <v>34.200000000000003</v>
      </c>
      <c r="CT589">
        <v>2250</v>
      </c>
      <c r="CU589">
        <v>2993.115234375</v>
      </c>
      <c r="CV589">
        <v>338.884765625</v>
      </c>
      <c r="CW589">
        <v>3</v>
      </c>
      <c r="CX589">
        <v>0.89829388786764708</v>
      </c>
      <c r="CZ589" t="s">
        <v>57</v>
      </c>
      <c r="DA589">
        <v>54</v>
      </c>
      <c r="DB589">
        <v>1</v>
      </c>
      <c r="DC589">
        <v>3</v>
      </c>
      <c r="DD589">
        <v>3</v>
      </c>
      <c r="DE589">
        <v>63</v>
      </c>
      <c r="DF589">
        <v>85.050000000000011</v>
      </c>
      <c r="DG589">
        <v>1575</v>
      </c>
      <c r="DH589">
        <v>2675.5607812499998</v>
      </c>
      <c r="DI589">
        <v>656.43921875000024</v>
      </c>
      <c r="DJ589">
        <v>3.15</v>
      </c>
      <c r="DK589">
        <v>0.8029894301470587</v>
      </c>
      <c r="DM589" t="s">
        <v>58</v>
      </c>
      <c r="DN589">
        <v>45</v>
      </c>
      <c r="DO589">
        <v>1</v>
      </c>
      <c r="DP589">
        <v>3</v>
      </c>
      <c r="DQ589">
        <v>3</v>
      </c>
      <c r="DR589">
        <v>54</v>
      </c>
      <c r="DS589">
        <v>40.5</v>
      </c>
      <c r="DT589">
        <v>864</v>
      </c>
      <c r="DU589">
        <v>2996.3131874999999</v>
      </c>
      <c r="DV589">
        <v>335.68681250000009</v>
      </c>
      <c r="DW589">
        <v>3.6</v>
      </c>
      <c r="DX589">
        <v>0.89925365771308519</v>
      </c>
      <c r="DZ589" s="22">
        <v>0.85608182758140761</v>
      </c>
      <c r="EA589" s="22">
        <v>0.86289243425760953</v>
      </c>
      <c r="EB589" s="38">
        <f t="shared" si="20"/>
        <v>5235.828785714285</v>
      </c>
      <c r="EC589" s="38">
        <f>VLOOKUP(A589,'Uline Box Data'!$A$1:$L$1557,12,FALSE)</f>
        <v>1.53</v>
      </c>
      <c r="ED589" s="38">
        <f t="shared" si="21"/>
        <v>85.050000000000011</v>
      </c>
    </row>
    <row r="590" spans="1:134" x14ac:dyDescent="0.25">
      <c r="A590" t="s">
        <v>465</v>
      </c>
      <c r="B590">
        <v>11.25</v>
      </c>
      <c r="C590">
        <v>8.75</v>
      </c>
      <c r="D590">
        <v>12</v>
      </c>
      <c r="E590">
        <v>1181.25</v>
      </c>
      <c r="F590" t="s">
        <v>23</v>
      </c>
      <c r="H590">
        <v>11.25</v>
      </c>
      <c r="I590">
        <v>8.75</v>
      </c>
      <c r="J590">
        <v>12</v>
      </c>
      <c r="K590">
        <v>11.25</v>
      </c>
      <c r="L590">
        <v>8.75</v>
      </c>
      <c r="M590">
        <v>12</v>
      </c>
      <c r="N590">
        <v>11.25</v>
      </c>
      <c r="O590">
        <v>8.75</v>
      </c>
      <c r="P590">
        <v>12</v>
      </c>
      <c r="Q590">
        <v>11.25</v>
      </c>
      <c r="R590">
        <v>8.75</v>
      </c>
      <c r="S590">
        <v>12</v>
      </c>
      <c r="T590" t="s">
        <v>26</v>
      </c>
      <c r="U590">
        <v>9.468</v>
      </c>
      <c r="V590">
        <v>6.3120000000000003</v>
      </c>
      <c r="W590">
        <v>10.716999999999999</v>
      </c>
      <c r="X590">
        <v>8.75</v>
      </c>
      <c r="Y590">
        <v>4.375</v>
      </c>
      <c r="Z590">
        <v>10.425000000000001</v>
      </c>
      <c r="AA590">
        <v>8.75</v>
      </c>
      <c r="AB590">
        <v>4.375</v>
      </c>
      <c r="AC590">
        <v>11.093999999999999</v>
      </c>
      <c r="AD590">
        <v>9.25</v>
      </c>
      <c r="AE590">
        <v>4.625</v>
      </c>
      <c r="AF590">
        <v>10.375999999999999</v>
      </c>
      <c r="AH590" t="s">
        <v>24</v>
      </c>
      <c r="AI590">
        <v>1.782</v>
      </c>
      <c r="AJ590">
        <v>2.4379999999999997</v>
      </c>
      <c r="AK590">
        <v>1.2830000000000013</v>
      </c>
      <c r="AL590">
        <v>2.5</v>
      </c>
      <c r="AM590">
        <v>4.375</v>
      </c>
      <c r="AN590">
        <v>1.5749999999999993</v>
      </c>
      <c r="AO590">
        <v>2.5</v>
      </c>
      <c r="AP590">
        <v>4.375</v>
      </c>
      <c r="AQ590">
        <v>0.90600000000000058</v>
      </c>
      <c r="AR590">
        <v>2</v>
      </c>
      <c r="AS590">
        <v>4.125</v>
      </c>
      <c r="AT590">
        <v>1.6240000000000006</v>
      </c>
      <c r="AU590">
        <v>12748.318895156948</v>
      </c>
      <c r="AW590" t="s">
        <v>109</v>
      </c>
      <c r="AX590">
        <v>3.1755240000000002</v>
      </c>
      <c r="AY590">
        <v>5.9438439999999986</v>
      </c>
      <c r="AZ590">
        <v>1.6460890000000032</v>
      </c>
      <c r="BA590">
        <v>6.25</v>
      </c>
      <c r="BB590">
        <v>19.140625</v>
      </c>
      <c r="BC590">
        <v>2.4806249999999976</v>
      </c>
      <c r="BD590">
        <v>6.25</v>
      </c>
      <c r="BE590">
        <v>19.140625</v>
      </c>
      <c r="BF590">
        <v>0.82083600000000101</v>
      </c>
      <c r="BG590">
        <v>4</v>
      </c>
      <c r="BH590">
        <v>17.015625</v>
      </c>
      <c r="BI590">
        <v>2.6373760000000019</v>
      </c>
      <c r="BJ590">
        <v>162519634.65261576</v>
      </c>
      <c r="BL590" t="s">
        <v>53</v>
      </c>
      <c r="BM590">
        <v>3</v>
      </c>
      <c r="BN590">
        <v>2</v>
      </c>
      <c r="BO590">
        <v>7</v>
      </c>
      <c r="BP590">
        <v>2</v>
      </c>
      <c r="BQ590">
        <v>1</v>
      </c>
      <c r="BR590">
        <v>6</v>
      </c>
      <c r="BS590">
        <v>2</v>
      </c>
      <c r="BT590">
        <v>1</v>
      </c>
      <c r="BU590">
        <v>5</v>
      </c>
      <c r="BV590">
        <v>2</v>
      </c>
      <c r="BW590">
        <v>1</v>
      </c>
      <c r="BX590">
        <v>4</v>
      </c>
      <c r="BZ590" t="s">
        <v>55</v>
      </c>
      <c r="CA590">
        <v>42</v>
      </c>
      <c r="CB590">
        <v>1</v>
      </c>
      <c r="CC590">
        <v>2</v>
      </c>
      <c r="CD590">
        <v>3</v>
      </c>
      <c r="CE590">
        <v>48</v>
      </c>
      <c r="CF590">
        <v>9.120000000000001</v>
      </c>
      <c r="CG590">
        <v>1200</v>
      </c>
      <c r="CH590">
        <v>731.96517196800005</v>
      </c>
      <c r="CI590">
        <v>449.28482803199995</v>
      </c>
      <c r="CJ590">
        <v>1.3333333333333333</v>
      </c>
      <c r="CK590">
        <v>0.61965305563428574</v>
      </c>
      <c r="CM590" t="s">
        <v>56</v>
      </c>
      <c r="CN590">
        <v>12</v>
      </c>
      <c r="CO590">
        <v>1</v>
      </c>
      <c r="CP590">
        <v>2</v>
      </c>
      <c r="CQ590">
        <v>2</v>
      </c>
      <c r="CR590">
        <v>16</v>
      </c>
      <c r="CS590">
        <v>6.08</v>
      </c>
      <c r="CT590">
        <v>400</v>
      </c>
      <c r="CU590">
        <v>532.109375</v>
      </c>
      <c r="CV590">
        <v>649.140625</v>
      </c>
      <c r="CW590">
        <v>0.53333333333333333</v>
      </c>
      <c r="CX590">
        <v>0.45046296296296295</v>
      </c>
      <c r="CZ590" t="s">
        <v>57</v>
      </c>
      <c r="DA590">
        <v>10</v>
      </c>
      <c r="DB590">
        <v>1</v>
      </c>
      <c r="DC590">
        <v>2</v>
      </c>
      <c r="DD590">
        <v>2</v>
      </c>
      <c r="DE590">
        <v>14</v>
      </c>
      <c r="DF590">
        <v>18.900000000000002</v>
      </c>
      <c r="DG590">
        <v>350</v>
      </c>
      <c r="DH590">
        <v>594.56906249999997</v>
      </c>
      <c r="DI590">
        <v>586.68093750000003</v>
      </c>
      <c r="DJ590">
        <v>0.7</v>
      </c>
      <c r="DK590">
        <v>0.50333888888888889</v>
      </c>
      <c r="DM590" t="s">
        <v>58</v>
      </c>
      <c r="DN590">
        <v>8</v>
      </c>
      <c r="DO590">
        <v>0</v>
      </c>
      <c r="DP590">
        <v>0</v>
      </c>
      <c r="DQ590">
        <v>0</v>
      </c>
      <c r="DR590">
        <v>8</v>
      </c>
      <c r="DS590">
        <v>6</v>
      </c>
      <c r="DT590">
        <v>128</v>
      </c>
      <c r="DU590">
        <v>443.89824999999996</v>
      </c>
      <c r="DV590">
        <v>737.35175000000004</v>
      </c>
      <c r="DW590">
        <v>0.53333333333333333</v>
      </c>
      <c r="DX590">
        <v>0.37578687830687829</v>
      </c>
      <c r="DZ590" s="22">
        <v>0.487310446448254</v>
      </c>
      <c r="EA590" s="22">
        <v>0.49033606531769564</v>
      </c>
      <c r="EB590" s="38">
        <f t="shared" si="20"/>
        <v>19641.737410714286</v>
      </c>
      <c r="EC590" s="38">
        <f>VLOOKUP(A590,'Uline Box Data'!$A$1:$L$1557,12,FALSE)</f>
        <v>1.1100000000000001</v>
      </c>
      <c r="ED590" s="38">
        <f t="shared" si="21"/>
        <v>18.900000000000002</v>
      </c>
    </row>
    <row r="591" spans="1:134" x14ac:dyDescent="0.25">
      <c r="A591" t="s">
        <v>616</v>
      </c>
      <c r="B591">
        <v>12.375</v>
      </c>
      <c r="C591">
        <v>9.25</v>
      </c>
      <c r="D591">
        <v>4.125</v>
      </c>
      <c r="E591">
        <v>472.18359375</v>
      </c>
      <c r="F591" t="s">
        <v>23</v>
      </c>
      <c r="H591">
        <v>12.375</v>
      </c>
      <c r="I591">
        <v>9.25</v>
      </c>
      <c r="J591">
        <v>4.125</v>
      </c>
      <c r="K591">
        <v>12.375</v>
      </c>
      <c r="L591">
        <v>9.25</v>
      </c>
      <c r="M591">
        <v>4.125</v>
      </c>
      <c r="N591">
        <v>12.375</v>
      </c>
      <c r="O591">
        <v>9.25</v>
      </c>
      <c r="P591">
        <v>4.125</v>
      </c>
      <c r="Q591">
        <v>12.375</v>
      </c>
      <c r="R591">
        <v>9.25</v>
      </c>
      <c r="S591">
        <v>4.125</v>
      </c>
      <c r="T591" t="s">
        <v>26</v>
      </c>
      <c r="U591">
        <v>9.468</v>
      </c>
      <c r="V591">
        <v>6.3120000000000003</v>
      </c>
      <c r="W591">
        <v>3.0619999999999998</v>
      </c>
      <c r="X591">
        <v>8.75</v>
      </c>
      <c r="Y591">
        <v>8.75</v>
      </c>
      <c r="Z591">
        <v>3.4750000000000001</v>
      </c>
      <c r="AA591">
        <v>8.75</v>
      </c>
      <c r="AB591">
        <v>8.75</v>
      </c>
      <c r="AC591">
        <v>2.2187999999999999</v>
      </c>
      <c r="AD591">
        <v>9.25</v>
      </c>
      <c r="AE591">
        <v>4.625</v>
      </c>
      <c r="AF591">
        <v>2.5939999999999999</v>
      </c>
      <c r="AH591" t="s">
        <v>24</v>
      </c>
      <c r="AI591">
        <v>2.907</v>
      </c>
      <c r="AJ591">
        <v>2.9379999999999997</v>
      </c>
      <c r="AK591">
        <v>1.0630000000000002</v>
      </c>
      <c r="AL591">
        <v>3.625</v>
      </c>
      <c r="AM591">
        <v>0.5</v>
      </c>
      <c r="AN591">
        <v>0.64999999999999991</v>
      </c>
      <c r="AO591">
        <v>3.625</v>
      </c>
      <c r="AP591">
        <v>0.5</v>
      </c>
      <c r="AQ591">
        <v>1.9062000000000001</v>
      </c>
      <c r="AR591">
        <v>3.125</v>
      </c>
      <c r="AS591">
        <v>4.625</v>
      </c>
      <c r="AT591">
        <v>1.5310000000000001</v>
      </c>
      <c r="AU591">
        <v>817.72050757699094</v>
      </c>
      <c r="AW591" t="s">
        <v>109</v>
      </c>
      <c r="AX591">
        <v>8.4506490000000003</v>
      </c>
      <c r="AY591">
        <v>8.6318439999999992</v>
      </c>
      <c r="AZ591">
        <v>1.1299690000000004</v>
      </c>
      <c r="BA591">
        <v>13.140625</v>
      </c>
      <c r="BB591">
        <v>0.25</v>
      </c>
      <c r="BC591">
        <v>0.42249999999999988</v>
      </c>
      <c r="BD591">
        <v>13.140625</v>
      </c>
      <c r="BE591">
        <v>0.25</v>
      </c>
      <c r="BF591">
        <v>3.6335984400000005</v>
      </c>
      <c r="BG591">
        <v>9.765625</v>
      </c>
      <c r="BH591">
        <v>21.390625</v>
      </c>
      <c r="BI591">
        <v>2.3439610000000006</v>
      </c>
      <c r="BJ591">
        <v>668666.8285119714</v>
      </c>
      <c r="BL591" t="s">
        <v>53</v>
      </c>
      <c r="BM591">
        <v>3</v>
      </c>
      <c r="BN591">
        <v>2</v>
      </c>
      <c r="BO591">
        <v>2</v>
      </c>
      <c r="BP591">
        <v>2</v>
      </c>
      <c r="BQ591">
        <v>2</v>
      </c>
      <c r="BR591">
        <v>2</v>
      </c>
      <c r="BS591">
        <v>2</v>
      </c>
      <c r="BT591">
        <v>2</v>
      </c>
      <c r="BU591">
        <v>1</v>
      </c>
      <c r="BV591">
        <v>2</v>
      </c>
      <c r="BW591">
        <v>1</v>
      </c>
      <c r="BX591">
        <v>1</v>
      </c>
      <c r="BZ591" t="s">
        <v>55</v>
      </c>
      <c r="CA591">
        <v>12</v>
      </c>
      <c r="CB591">
        <v>1</v>
      </c>
      <c r="CC591">
        <v>2</v>
      </c>
      <c r="CD591">
        <v>1</v>
      </c>
      <c r="CE591">
        <v>14</v>
      </c>
      <c r="CF591">
        <v>2.66</v>
      </c>
      <c r="CG591">
        <v>350</v>
      </c>
      <c r="CH591">
        <v>213.48984182400002</v>
      </c>
      <c r="CI591">
        <v>258.693751926</v>
      </c>
      <c r="CJ591">
        <v>0.3888888888888889</v>
      </c>
      <c r="CK591">
        <v>0.45213312078147572</v>
      </c>
      <c r="CM591" t="s">
        <v>56</v>
      </c>
      <c r="CN591">
        <v>8</v>
      </c>
      <c r="CO591">
        <v>2</v>
      </c>
      <c r="CP591">
        <v>2</v>
      </c>
      <c r="CQ591">
        <v>0</v>
      </c>
      <c r="CR591">
        <v>8</v>
      </c>
      <c r="CS591">
        <v>3.04</v>
      </c>
      <c r="CT591">
        <v>200</v>
      </c>
      <c r="CU591">
        <v>266.0546875</v>
      </c>
      <c r="CV591">
        <v>206.12890625</v>
      </c>
      <c r="CW591">
        <v>0.26666666666666666</v>
      </c>
      <c r="CX591">
        <v>0.56345601800147249</v>
      </c>
      <c r="CZ591" t="s">
        <v>57</v>
      </c>
      <c r="DA591">
        <v>4</v>
      </c>
      <c r="DB591">
        <v>1</v>
      </c>
      <c r="DC591">
        <v>2</v>
      </c>
      <c r="DD591">
        <v>0</v>
      </c>
      <c r="DE591">
        <v>4</v>
      </c>
      <c r="DF591">
        <v>5.4</v>
      </c>
      <c r="DG591">
        <v>100</v>
      </c>
      <c r="DH591">
        <v>169.87687499999998</v>
      </c>
      <c r="DI591">
        <v>302.30671875000002</v>
      </c>
      <c r="DJ591">
        <v>0.2</v>
      </c>
      <c r="DK591">
        <v>0.35976869431414882</v>
      </c>
      <c r="DM591" t="s">
        <v>58</v>
      </c>
      <c r="DN591">
        <v>2</v>
      </c>
      <c r="DO591">
        <v>1</v>
      </c>
      <c r="DP591">
        <v>2</v>
      </c>
      <c r="DQ591">
        <v>0</v>
      </c>
      <c r="DR591">
        <v>2</v>
      </c>
      <c r="DS591">
        <v>1.5</v>
      </c>
      <c r="DT591">
        <v>32</v>
      </c>
      <c r="DU591">
        <v>110.97456249999999</v>
      </c>
      <c r="DV591">
        <v>361.20903125000001</v>
      </c>
      <c r="DW591">
        <v>0.13333333333333333</v>
      </c>
      <c r="DX591">
        <v>0.23502418120599936</v>
      </c>
      <c r="DZ591" s="22">
        <v>0.40259550357577406</v>
      </c>
      <c r="EA591" s="22">
        <v>0.48871671912976961</v>
      </c>
      <c r="EB591" s="38" t="e">
        <f t="shared" si="20"/>
        <v>#VALUE!</v>
      </c>
      <c r="EC591" s="38" t="str">
        <f>VLOOKUP(A591,'Uline Box Data'!$A$1:$L$1557,12,FALSE)</f>
        <v>-</v>
      </c>
      <c r="ED591" s="38">
        <f t="shared" si="21"/>
        <v>5.4</v>
      </c>
    </row>
    <row r="592" spans="1:134" hidden="1" x14ac:dyDescent="0.25">
      <c r="A592" t="s">
        <v>977</v>
      </c>
      <c r="B592">
        <v>17</v>
      </c>
      <c r="C592">
        <v>17</v>
      </c>
      <c r="D592">
        <v>7</v>
      </c>
      <c r="E592">
        <v>2023</v>
      </c>
      <c r="F592" t="s">
        <v>23</v>
      </c>
      <c r="H592">
        <v>17</v>
      </c>
      <c r="I592">
        <v>17</v>
      </c>
      <c r="J592">
        <v>7</v>
      </c>
      <c r="K592">
        <v>17</v>
      </c>
      <c r="L592">
        <v>17</v>
      </c>
      <c r="M592">
        <v>7</v>
      </c>
      <c r="N592">
        <v>17</v>
      </c>
      <c r="O592">
        <v>17</v>
      </c>
      <c r="P592">
        <v>7</v>
      </c>
      <c r="Q592">
        <v>17</v>
      </c>
      <c r="R592">
        <v>17</v>
      </c>
      <c r="S592">
        <v>7</v>
      </c>
      <c r="T592" t="s">
        <v>26</v>
      </c>
      <c r="U592">
        <v>15.780000000000001</v>
      </c>
      <c r="V592">
        <v>15.780000000000001</v>
      </c>
      <c r="W592">
        <v>6.1239999999999997</v>
      </c>
      <c r="X592">
        <v>13.125</v>
      </c>
      <c r="Y592">
        <v>13.125</v>
      </c>
      <c r="Z592">
        <v>6.95</v>
      </c>
      <c r="AA592">
        <v>13.125</v>
      </c>
      <c r="AB592">
        <v>13.125</v>
      </c>
      <c r="AC592">
        <v>6.6563999999999997</v>
      </c>
      <c r="AD592">
        <v>13.875</v>
      </c>
      <c r="AE592">
        <v>13.875</v>
      </c>
      <c r="AF592">
        <v>5.1879999999999997</v>
      </c>
      <c r="AH592" t="s">
        <v>24</v>
      </c>
      <c r="AI592">
        <v>1.2199999999999989</v>
      </c>
      <c r="AJ592">
        <v>1.2199999999999989</v>
      </c>
      <c r="AK592">
        <v>0.87600000000000033</v>
      </c>
      <c r="AL592">
        <v>3.875</v>
      </c>
      <c r="AM592">
        <v>3.875</v>
      </c>
      <c r="AN592">
        <v>4.9999999999999822E-2</v>
      </c>
      <c r="AO592">
        <v>3.875</v>
      </c>
      <c r="AP592">
        <v>3.875</v>
      </c>
      <c r="AQ592">
        <v>0.34360000000000035</v>
      </c>
      <c r="AR592">
        <v>3.125</v>
      </c>
      <c r="AS592">
        <v>3.125</v>
      </c>
      <c r="AT592">
        <v>1.8120000000000003</v>
      </c>
      <c r="AU592">
        <v>89.370047977762155</v>
      </c>
      <c r="AW592" t="s">
        <v>109</v>
      </c>
      <c r="AX592">
        <v>1.4883999999999973</v>
      </c>
      <c r="AY592">
        <v>1.4883999999999973</v>
      </c>
      <c r="AZ592">
        <v>0.76737600000000061</v>
      </c>
      <c r="BA592">
        <v>15.015625</v>
      </c>
      <c r="BB592">
        <v>15.015625</v>
      </c>
      <c r="BC592">
        <v>2.4999999999999823E-3</v>
      </c>
      <c r="BD592">
        <v>15.015625</v>
      </c>
      <c r="BE592">
        <v>15.015625</v>
      </c>
      <c r="BF592">
        <v>0.11806096000000024</v>
      </c>
      <c r="BG592">
        <v>9.765625</v>
      </c>
      <c r="BH592">
        <v>9.765625</v>
      </c>
      <c r="BI592">
        <v>3.2833440000000009</v>
      </c>
      <c r="BJ592">
        <v>7987.0054755475085</v>
      </c>
      <c r="BL592" t="s">
        <v>53</v>
      </c>
      <c r="BM592">
        <v>5</v>
      </c>
      <c r="BN592">
        <v>5</v>
      </c>
      <c r="BO592">
        <v>4</v>
      </c>
      <c r="BP592">
        <v>3</v>
      </c>
      <c r="BQ592">
        <v>3</v>
      </c>
      <c r="BR592">
        <v>4</v>
      </c>
      <c r="BS592">
        <v>3</v>
      </c>
      <c r="BT592">
        <v>3</v>
      </c>
      <c r="BU592">
        <v>3</v>
      </c>
      <c r="BV592">
        <v>3</v>
      </c>
      <c r="BW592">
        <v>3</v>
      </c>
      <c r="BX592">
        <v>2</v>
      </c>
      <c r="BZ592" t="s">
        <v>55</v>
      </c>
      <c r="CA592">
        <v>100</v>
      </c>
      <c r="CB592">
        <v>0</v>
      </c>
      <c r="CC592">
        <v>0</v>
      </c>
      <c r="CD592">
        <v>0</v>
      </c>
      <c r="CE592">
        <v>100</v>
      </c>
      <c r="CF592">
        <v>19</v>
      </c>
      <c r="CG592">
        <v>2500</v>
      </c>
      <c r="CH592">
        <v>1524.9274416000003</v>
      </c>
      <c r="CI592">
        <v>498.07255839999971</v>
      </c>
      <c r="CJ592">
        <v>2.7777777777777777</v>
      </c>
      <c r="CK592">
        <v>0.75379507740978757</v>
      </c>
      <c r="CM592" t="s">
        <v>56</v>
      </c>
      <c r="CN592">
        <v>36</v>
      </c>
      <c r="CO592">
        <v>2</v>
      </c>
      <c r="CP592">
        <v>3</v>
      </c>
      <c r="CQ592">
        <v>1</v>
      </c>
      <c r="CR592">
        <v>42</v>
      </c>
      <c r="CS592">
        <v>15.96</v>
      </c>
      <c r="CT592">
        <v>1050</v>
      </c>
      <c r="CU592">
        <v>1396.787109375</v>
      </c>
      <c r="CV592">
        <v>626.212890625</v>
      </c>
      <c r="CW592">
        <v>1.4</v>
      </c>
      <c r="CX592">
        <v>0.69045334126297575</v>
      </c>
      <c r="CZ592" t="s">
        <v>57</v>
      </c>
      <c r="DA592">
        <v>27</v>
      </c>
      <c r="DB592">
        <v>1</v>
      </c>
      <c r="DC592">
        <v>3</v>
      </c>
      <c r="DD592">
        <v>1</v>
      </c>
      <c r="DE592">
        <v>30</v>
      </c>
      <c r="DF592">
        <v>40.5</v>
      </c>
      <c r="DG592">
        <v>750</v>
      </c>
      <c r="DH592">
        <v>1274.0765624999999</v>
      </c>
      <c r="DI592">
        <v>748.92343750000009</v>
      </c>
      <c r="DJ592">
        <v>1.5</v>
      </c>
      <c r="DK592">
        <v>0.6297956314878892</v>
      </c>
      <c r="DM592" t="s">
        <v>58</v>
      </c>
      <c r="DN592">
        <v>18</v>
      </c>
      <c r="DO592">
        <v>1</v>
      </c>
      <c r="DP592">
        <v>3</v>
      </c>
      <c r="DQ592">
        <v>1</v>
      </c>
      <c r="DR592">
        <v>21</v>
      </c>
      <c r="DS592">
        <v>15.75</v>
      </c>
      <c r="DT592">
        <v>336</v>
      </c>
      <c r="DU592">
        <v>1165.2329062499998</v>
      </c>
      <c r="DV592">
        <v>857.76709375000019</v>
      </c>
      <c r="DW592">
        <v>1.4</v>
      </c>
      <c r="DX592">
        <v>0.5759925389273356</v>
      </c>
      <c r="DZ592" s="22">
        <v>0.66250914727199695</v>
      </c>
      <c r="EA592" s="22">
        <v>0.68433010556622587</v>
      </c>
      <c r="EB592" s="38">
        <f t="shared" si="20"/>
        <v>10979.2402</v>
      </c>
      <c r="EC592" s="38">
        <f>VLOOKUP(A592,'Uline Box Data'!$A$1:$L$1557,12,FALSE)</f>
        <v>1.51</v>
      </c>
      <c r="ED592" s="38">
        <f t="shared" si="21"/>
        <v>40.5</v>
      </c>
    </row>
    <row r="593" spans="1:134" hidden="1" x14ac:dyDescent="0.25">
      <c r="A593" t="s">
        <v>978</v>
      </c>
      <c r="B593">
        <v>17</v>
      </c>
      <c r="C593">
        <v>17</v>
      </c>
      <c r="D593">
        <v>8</v>
      </c>
      <c r="E593">
        <v>2312</v>
      </c>
      <c r="F593" t="s">
        <v>23</v>
      </c>
      <c r="H593">
        <v>17</v>
      </c>
      <c r="I593">
        <v>17</v>
      </c>
      <c r="J593">
        <v>8</v>
      </c>
      <c r="K593">
        <v>17</v>
      </c>
      <c r="L593">
        <v>17</v>
      </c>
      <c r="M593">
        <v>8</v>
      </c>
      <c r="N593">
        <v>17</v>
      </c>
      <c r="O593">
        <v>17</v>
      </c>
      <c r="P593">
        <v>8</v>
      </c>
      <c r="Q593">
        <v>17</v>
      </c>
      <c r="R593">
        <v>17</v>
      </c>
      <c r="S593">
        <v>8</v>
      </c>
      <c r="T593" t="s">
        <v>26</v>
      </c>
      <c r="U593">
        <v>15.780000000000001</v>
      </c>
      <c r="V593">
        <v>15.780000000000001</v>
      </c>
      <c r="W593">
        <v>7.6549999999999994</v>
      </c>
      <c r="X593">
        <v>13.125</v>
      </c>
      <c r="Y593">
        <v>13.125</v>
      </c>
      <c r="Z593">
        <v>6.95</v>
      </c>
      <c r="AA593">
        <v>13.125</v>
      </c>
      <c r="AB593">
        <v>13.125</v>
      </c>
      <c r="AC593">
        <v>6.6563999999999997</v>
      </c>
      <c r="AD593">
        <v>13.875</v>
      </c>
      <c r="AE593">
        <v>13.875</v>
      </c>
      <c r="AF593">
        <v>7.782</v>
      </c>
      <c r="AH593" t="s">
        <v>24</v>
      </c>
      <c r="AI593">
        <v>1.2199999999999989</v>
      </c>
      <c r="AJ593">
        <v>1.2199999999999989</v>
      </c>
      <c r="AK593">
        <v>0.34500000000000064</v>
      </c>
      <c r="AL593">
        <v>3.875</v>
      </c>
      <c r="AM593">
        <v>3.875</v>
      </c>
      <c r="AN593">
        <v>1.0499999999999998</v>
      </c>
      <c r="AO593">
        <v>3.875</v>
      </c>
      <c r="AP593">
        <v>3.875</v>
      </c>
      <c r="AQ593">
        <v>1.3436000000000003</v>
      </c>
      <c r="AR593">
        <v>3.125</v>
      </c>
      <c r="AS593">
        <v>3.125</v>
      </c>
      <c r="AT593">
        <v>0.21799999999999997</v>
      </c>
      <c r="AU593">
        <v>347.72940305281963</v>
      </c>
      <c r="AW593" t="s">
        <v>109</v>
      </c>
      <c r="AX593">
        <v>1.4883999999999973</v>
      </c>
      <c r="AY593">
        <v>1.4883999999999973</v>
      </c>
      <c r="AZ593">
        <v>0.11902500000000044</v>
      </c>
      <c r="BA593">
        <v>15.015625</v>
      </c>
      <c r="BB593">
        <v>15.015625</v>
      </c>
      <c r="BC593">
        <v>1.1024999999999996</v>
      </c>
      <c r="BD593">
        <v>15.015625</v>
      </c>
      <c r="BE593">
        <v>15.015625</v>
      </c>
      <c r="BF593">
        <v>1.8052609600000009</v>
      </c>
      <c r="BG593">
        <v>9.765625</v>
      </c>
      <c r="BH593">
        <v>9.765625</v>
      </c>
      <c r="BI593">
        <v>4.752399999999999E-2</v>
      </c>
      <c r="BJ593">
        <v>120915.73774747027</v>
      </c>
      <c r="BL593" t="s">
        <v>53</v>
      </c>
      <c r="BM593">
        <v>5</v>
      </c>
      <c r="BN593">
        <v>5</v>
      </c>
      <c r="BO593">
        <v>5</v>
      </c>
      <c r="BP593">
        <v>3</v>
      </c>
      <c r="BQ593">
        <v>3</v>
      </c>
      <c r="BR593">
        <v>4</v>
      </c>
      <c r="BS593">
        <v>3</v>
      </c>
      <c r="BT593">
        <v>3</v>
      </c>
      <c r="BU593">
        <v>3</v>
      </c>
      <c r="BV593">
        <v>3</v>
      </c>
      <c r="BW593">
        <v>3</v>
      </c>
      <c r="BX593">
        <v>3</v>
      </c>
      <c r="BZ593" t="s">
        <v>55</v>
      </c>
      <c r="CA593">
        <v>125</v>
      </c>
      <c r="CB593">
        <v>0</v>
      </c>
      <c r="CC593">
        <v>0</v>
      </c>
      <c r="CD593">
        <v>0</v>
      </c>
      <c r="CE593">
        <v>125</v>
      </c>
      <c r="CF593">
        <v>23.75</v>
      </c>
      <c r="CG593">
        <v>3125</v>
      </c>
      <c r="CH593">
        <v>1906.1593020000003</v>
      </c>
      <c r="CI593">
        <v>405.84069799999975</v>
      </c>
      <c r="CJ593">
        <v>3.4722222222222223</v>
      </c>
      <c r="CK593">
        <v>0.82446336591695513</v>
      </c>
      <c r="CM593" t="s">
        <v>56</v>
      </c>
      <c r="CN593">
        <v>36</v>
      </c>
      <c r="CO593">
        <v>2</v>
      </c>
      <c r="CP593">
        <v>3</v>
      </c>
      <c r="CQ593">
        <v>1</v>
      </c>
      <c r="CR593">
        <v>42</v>
      </c>
      <c r="CS593">
        <v>15.96</v>
      </c>
      <c r="CT593">
        <v>1050</v>
      </c>
      <c r="CU593">
        <v>1396.787109375</v>
      </c>
      <c r="CV593">
        <v>915.212890625</v>
      </c>
      <c r="CW593">
        <v>1.4</v>
      </c>
      <c r="CX593">
        <v>0.60414667360510377</v>
      </c>
      <c r="CZ593" t="s">
        <v>57</v>
      </c>
      <c r="DA593">
        <v>27</v>
      </c>
      <c r="DB593">
        <v>1</v>
      </c>
      <c r="DC593">
        <v>3</v>
      </c>
      <c r="DD593">
        <v>1</v>
      </c>
      <c r="DE593">
        <v>30</v>
      </c>
      <c r="DF593">
        <v>40.5</v>
      </c>
      <c r="DG593">
        <v>750</v>
      </c>
      <c r="DH593">
        <v>1274.0765624999999</v>
      </c>
      <c r="DI593">
        <v>1037.9234375000001</v>
      </c>
      <c r="DJ593">
        <v>1.5</v>
      </c>
      <c r="DK593">
        <v>0.55107117755190305</v>
      </c>
      <c r="DM593" t="s">
        <v>58</v>
      </c>
      <c r="DN593">
        <v>27</v>
      </c>
      <c r="DO593">
        <v>1</v>
      </c>
      <c r="DP593">
        <v>3</v>
      </c>
      <c r="DQ593">
        <v>1</v>
      </c>
      <c r="DR593">
        <v>30</v>
      </c>
      <c r="DS593">
        <v>22.5</v>
      </c>
      <c r="DT593">
        <v>480</v>
      </c>
      <c r="DU593">
        <v>1664.6184374999998</v>
      </c>
      <c r="DV593">
        <v>647.3815625000002</v>
      </c>
      <c r="DW593">
        <v>2</v>
      </c>
      <c r="DX593">
        <v>0.71999067365916947</v>
      </c>
      <c r="DZ593" s="22">
        <v>0.6749179726832828</v>
      </c>
      <c r="EA593" s="22">
        <v>0.63173742793095788</v>
      </c>
      <c r="EB593" s="38">
        <f t="shared" si="20"/>
        <v>10819.120840000001</v>
      </c>
      <c r="EC593" s="38">
        <f>VLOOKUP(A593,'Uline Box Data'!$A$1:$L$1557,12,FALSE)</f>
        <v>1.54</v>
      </c>
      <c r="ED593" s="38">
        <f t="shared" si="21"/>
        <v>40.5</v>
      </c>
    </row>
    <row r="594" spans="1:134" hidden="1" x14ac:dyDescent="0.25">
      <c r="A594" t="s">
        <v>979</v>
      </c>
      <c r="B594">
        <v>17</v>
      </c>
      <c r="C594">
        <v>17</v>
      </c>
      <c r="D594">
        <v>9</v>
      </c>
      <c r="E594">
        <v>2601</v>
      </c>
      <c r="F594" t="s">
        <v>23</v>
      </c>
      <c r="H594">
        <v>17</v>
      </c>
      <c r="I594">
        <v>17</v>
      </c>
      <c r="J594">
        <v>9</v>
      </c>
      <c r="K594">
        <v>17</v>
      </c>
      <c r="L594">
        <v>17</v>
      </c>
      <c r="M594">
        <v>9</v>
      </c>
      <c r="N594">
        <v>17</v>
      </c>
      <c r="O594">
        <v>17</v>
      </c>
      <c r="P594">
        <v>9</v>
      </c>
      <c r="Q594">
        <v>17</v>
      </c>
      <c r="R594">
        <v>17</v>
      </c>
      <c r="S594">
        <v>9</v>
      </c>
      <c r="T594" t="s">
        <v>26</v>
      </c>
      <c r="U594">
        <v>15.780000000000001</v>
      </c>
      <c r="V594">
        <v>15.780000000000001</v>
      </c>
      <c r="W594">
        <v>7.6549999999999994</v>
      </c>
      <c r="X594">
        <v>13.125</v>
      </c>
      <c r="Y594">
        <v>13.125</v>
      </c>
      <c r="Z594">
        <v>8.6875</v>
      </c>
      <c r="AA594">
        <v>13.125</v>
      </c>
      <c r="AB594">
        <v>13.125</v>
      </c>
      <c r="AC594">
        <v>8.8751999999999995</v>
      </c>
      <c r="AD594">
        <v>13.875</v>
      </c>
      <c r="AE594">
        <v>13.875</v>
      </c>
      <c r="AF594">
        <v>7.782</v>
      </c>
      <c r="AH594" t="s">
        <v>24</v>
      </c>
      <c r="AI594">
        <v>1.2199999999999989</v>
      </c>
      <c r="AJ594">
        <v>1.2199999999999989</v>
      </c>
      <c r="AK594">
        <v>1.3450000000000006</v>
      </c>
      <c r="AL594">
        <v>3.875</v>
      </c>
      <c r="AM594">
        <v>3.875</v>
      </c>
      <c r="AN594">
        <v>0.3125</v>
      </c>
      <c r="AO594">
        <v>3.875</v>
      </c>
      <c r="AP594">
        <v>3.875</v>
      </c>
      <c r="AQ594">
        <v>0.12480000000000047</v>
      </c>
      <c r="AR594">
        <v>3.125</v>
      </c>
      <c r="AS594">
        <v>3.125</v>
      </c>
      <c r="AT594">
        <v>1.218</v>
      </c>
      <c r="AU594">
        <v>209.3826594959281</v>
      </c>
      <c r="AW594" t="s">
        <v>109</v>
      </c>
      <c r="AX594">
        <v>1.4883999999999973</v>
      </c>
      <c r="AY594">
        <v>1.4883999999999973</v>
      </c>
      <c r="AZ594">
        <v>1.8090250000000017</v>
      </c>
      <c r="BA594">
        <v>15.015625</v>
      </c>
      <c r="BB594">
        <v>15.015625</v>
      </c>
      <c r="BC594">
        <v>9.765625E-2</v>
      </c>
      <c r="BD594">
        <v>15.015625</v>
      </c>
      <c r="BE594">
        <v>15.015625</v>
      </c>
      <c r="BF594">
        <v>1.5575040000000116E-2</v>
      </c>
      <c r="BG594">
        <v>9.765625</v>
      </c>
      <c r="BH594">
        <v>9.765625</v>
      </c>
      <c r="BI594">
        <v>1.4835239999999998</v>
      </c>
      <c r="BJ594">
        <v>43841.098097587768</v>
      </c>
      <c r="BL594" t="s">
        <v>53</v>
      </c>
      <c r="BM594">
        <v>5</v>
      </c>
      <c r="BN594">
        <v>5</v>
      </c>
      <c r="BO594">
        <v>5</v>
      </c>
      <c r="BP594">
        <v>3</v>
      </c>
      <c r="BQ594">
        <v>3</v>
      </c>
      <c r="BR594">
        <v>5</v>
      </c>
      <c r="BS594">
        <v>3</v>
      </c>
      <c r="BT594">
        <v>3</v>
      </c>
      <c r="BU594">
        <v>4</v>
      </c>
      <c r="BV594">
        <v>3</v>
      </c>
      <c r="BW594">
        <v>3</v>
      </c>
      <c r="BX594">
        <v>3</v>
      </c>
      <c r="BZ594" t="s">
        <v>55</v>
      </c>
      <c r="CA594">
        <v>125</v>
      </c>
      <c r="CB594">
        <v>0</v>
      </c>
      <c r="CC594">
        <v>0</v>
      </c>
      <c r="CD594">
        <v>0</v>
      </c>
      <c r="CE594">
        <v>125</v>
      </c>
      <c r="CF594">
        <v>23.75</v>
      </c>
      <c r="CG594">
        <v>3125</v>
      </c>
      <c r="CH594">
        <v>1906.1593020000003</v>
      </c>
      <c r="CI594">
        <v>694.84069799999975</v>
      </c>
      <c r="CJ594">
        <v>3.4722222222222223</v>
      </c>
      <c r="CK594">
        <v>0.73285632525951572</v>
      </c>
      <c r="CM594" t="s">
        <v>56</v>
      </c>
      <c r="CN594">
        <v>45</v>
      </c>
      <c r="CO594">
        <v>2</v>
      </c>
      <c r="CP594">
        <v>3</v>
      </c>
      <c r="CQ594">
        <v>2</v>
      </c>
      <c r="CR594">
        <v>57</v>
      </c>
      <c r="CS594">
        <v>21.66</v>
      </c>
      <c r="CT594">
        <v>1425</v>
      </c>
      <c r="CU594">
        <v>1895.6396484375</v>
      </c>
      <c r="CV594">
        <v>705.3603515625</v>
      </c>
      <c r="CW594">
        <v>1.9</v>
      </c>
      <c r="CX594">
        <v>0.72881186022203004</v>
      </c>
      <c r="CZ594" t="s">
        <v>57</v>
      </c>
      <c r="DA594">
        <v>36</v>
      </c>
      <c r="DB594">
        <v>1</v>
      </c>
      <c r="DC594">
        <v>3</v>
      </c>
      <c r="DD594">
        <v>2</v>
      </c>
      <c r="DE594">
        <v>42</v>
      </c>
      <c r="DF594">
        <v>56.7</v>
      </c>
      <c r="DG594">
        <v>1050</v>
      </c>
      <c r="DH594">
        <v>1783.7071874999999</v>
      </c>
      <c r="DI594">
        <v>817.29281250000008</v>
      </c>
      <c r="DJ594">
        <v>2.1</v>
      </c>
      <c r="DK594">
        <v>0.68577746539792384</v>
      </c>
      <c r="DM594" t="s">
        <v>58</v>
      </c>
      <c r="DN594">
        <v>27</v>
      </c>
      <c r="DO594">
        <v>1</v>
      </c>
      <c r="DP594">
        <v>3</v>
      </c>
      <c r="DQ594">
        <v>1</v>
      </c>
      <c r="DR594">
        <v>30</v>
      </c>
      <c r="DS594">
        <v>22.5</v>
      </c>
      <c r="DT594">
        <v>480</v>
      </c>
      <c r="DU594">
        <v>1664.6184374999998</v>
      </c>
      <c r="DV594">
        <v>936.3815625000002</v>
      </c>
      <c r="DW594">
        <v>2</v>
      </c>
      <c r="DX594">
        <v>0.6399917099192618</v>
      </c>
      <c r="DZ594" s="22">
        <v>0.69685934019968288</v>
      </c>
      <c r="EA594" s="22">
        <v>0.71730723446864186</v>
      </c>
      <c r="EB594" s="38">
        <f t="shared" si="20"/>
        <v>8350.8349342857146</v>
      </c>
      <c r="EC594" s="38">
        <f>VLOOKUP(A594,'Uline Box Data'!$A$1:$L$1557,12,FALSE)</f>
        <v>1.57</v>
      </c>
      <c r="ED594" s="38">
        <f t="shared" si="21"/>
        <v>56.7</v>
      </c>
    </row>
    <row r="595" spans="1:134" hidden="1" x14ac:dyDescent="0.25">
      <c r="A595" t="s">
        <v>980</v>
      </c>
      <c r="B595">
        <v>17</v>
      </c>
      <c r="C595">
        <v>17</v>
      </c>
      <c r="D595">
        <v>10</v>
      </c>
      <c r="E595">
        <v>2890</v>
      </c>
      <c r="F595" t="s">
        <v>23</v>
      </c>
      <c r="H595">
        <v>17</v>
      </c>
      <c r="I595">
        <v>17</v>
      </c>
      <c r="J595">
        <v>10</v>
      </c>
      <c r="K595">
        <v>17</v>
      </c>
      <c r="L595">
        <v>17</v>
      </c>
      <c r="M595">
        <v>10</v>
      </c>
      <c r="N595">
        <v>17</v>
      </c>
      <c r="O595">
        <v>17</v>
      </c>
      <c r="P595">
        <v>10</v>
      </c>
      <c r="Q595">
        <v>17</v>
      </c>
      <c r="R595">
        <v>17</v>
      </c>
      <c r="S595">
        <v>10</v>
      </c>
      <c r="T595" t="s">
        <v>26</v>
      </c>
      <c r="U595">
        <v>15.780000000000001</v>
      </c>
      <c r="V595">
        <v>15.780000000000001</v>
      </c>
      <c r="W595">
        <v>9.1859999999999999</v>
      </c>
      <c r="X595">
        <v>13.125</v>
      </c>
      <c r="Y595">
        <v>13.125</v>
      </c>
      <c r="Z595">
        <v>8.6875</v>
      </c>
      <c r="AA595">
        <v>13.125</v>
      </c>
      <c r="AB595">
        <v>13.125</v>
      </c>
      <c r="AC595">
        <v>8.8751999999999995</v>
      </c>
      <c r="AD595">
        <v>13.875</v>
      </c>
      <c r="AE595">
        <v>13.875</v>
      </c>
      <c r="AF595">
        <v>7.782</v>
      </c>
      <c r="AH595" t="s">
        <v>24</v>
      </c>
      <c r="AI595">
        <v>1.2199999999999989</v>
      </c>
      <c r="AJ595">
        <v>1.2199999999999989</v>
      </c>
      <c r="AK595">
        <v>0.81400000000000006</v>
      </c>
      <c r="AL595">
        <v>3.875</v>
      </c>
      <c r="AM595">
        <v>3.875</v>
      </c>
      <c r="AN595">
        <v>1.3125</v>
      </c>
      <c r="AO595">
        <v>3.875</v>
      </c>
      <c r="AP595">
        <v>3.875</v>
      </c>
      <c r="AQ595">
        <v>1.1248000000000005</v>
      </c>
      <c r="AR595">
        <v>3.125</v>
      </c>
      <c r="AS595">
        <v>3.125</v>
      </c>
      <c r="AT595">
        <v>2.218</v>
      </c>
      <c r="AU595">
        <v>8735.0842584489637</v>
      </c>
      <c r="AW595" t="s">
        <v>109</v>
      </c>
      <c r="AX595">
        <v>1.4883999999999973</v>
      </c>
      <c r="AY595">
        <v>1.4883999999999973</v>
      </c>
      <c r="AZ595">
        <v>0.66259600000000007</v>
      </c>
      <c r="BA595">
        <v>15.015625</v>
      </c>
      <c r="BB595">
        <v>15.015625</v>
      </c>
      <c r="BC595">
        <v>1.72265625</v>
      </c>
      <c r="BD595">
        <v>15.015625</v>
      </c>
      <c r="BE595">
        <v>15.015625</v>
      </c>
      <c r="BF595">
        <v>1.265175040000001</v>
      </c>
      <c r="BG595">
        <v>9.765625</v>
      </c>
      <c r="BH595">
        <v>9.765625</v>
      </c>
      <c r="BI595">
        <v>4.919524</v>
      </c>
      <c r="BJ595">
        <v>76301697.002202854</v>
      </c>
      <c r="BL595" t="s">
        <v>53</v>
      </c>
      <c r="BM595">
        <v>5</v>
      </c>
      <c r="BN595">
        <v>5</v>
      </c>
      <c r="BO595">
        <v>6</v>
      </c>
      <c r="BP595">
        <v>3</v>
      </c>
      <c r="BQ595">
        <v>3</v>
      </c>
      <c r="BR595">
        <v>5</v>
      </c>
      <c r="BS595">
        <v>3</v>
      </c>
      <c r="BT595">
        <v>3</v>
      </c>
      <c r="BU595">
        <v>4</v>
      </c>
      <c r="BV595">
        <v>3</v>
      </c>
      <c r="BW595">
        <v>3</v>
      </c>
      <c r="BX595">
        <v>3</v>
      </c>
      <c r="BZ595" t="s">
        <v>55</v>
      </c>
      <c r="CA595">
        <v>150</v>
      </c>
      <c r="CB595">
        <v>0</v>
      </c>
      <c r="CC595">
        <v>0</v>
      </c>
      <c r="CD595">
        <v>0</v>
      </c>
      <c r="CE595">
        <v>150</v>
      </c>
      <c r="CF595">
        <v>28.5</v>
      </c>
      <c r="CG595">
        <v>3750</v>
      </c>
      <c r="CH595">
        <v>2287.3911624000002</v>
      </c>
      <c r="CI595">
        <v>602.60883759999979</v>
      </c>
      <c r="CJ595">
        <v>4.166666666666667</v>
      </c>
      <c r="CK595">
        <v>0.79148483128027691</v>
      </c>
      <c r="CM595" t="s">
        <v>56</v>
      </c>
      <c r="CN595">
        <v>45</v>
      </c>
      <c r="CO595">
        <v>2</v>
      </c>
      <c r="CP595">
        <v>3</v>
      </c>
      <c r="CQ595">
        <v>2</v>
      </c>
      <c r="CR595">
        <v>57</v>
      </c>
      <c r="CS595">
        <v>21.66</v>
      </c>
      <c r="CT595">
        <v>1425</v>
      </c>
      <c r="CU595">
        <v>1895.6396484375</v>
      </c>
      <c r="CV595">
        <v>994.3603515625</v>
      </c>
      <c r="CW595">
        <v>1.9</v>
      </c>
      <c r="CX595">
        <v>0.65593067419982698</v>
      </c>
      <c r="CZ595" t="s">
        <v>57</v>
      </c>
      <c r="DA595">
        <v>36</v>
      </c>
      <c r="DB595">
        <v>1</v>
      </c>
      <c r="DC595">
        <v>3</v>
      </c>
      <c r="DD595">
        <v>2</v>
      </c>
      <c r="DE595">
        <v>42</v>
      </c>
      <c r="DF595">
        <v>56.7</v>
      </c>
      <c r="DG595">
        <v>1050</v>
      </c>
      <c r="DH595">
        <v>1783.7071874999999</v>
      </c>
      <c r="DI595">
        <v>1106.2928125000001</v>
      </c>
      <c r="DJ595">
        <v>2.1</v>
      </c>
      <c r="DK595">
        <v>0.61719971885813141</v>
      </c>
      <c r="DM595" t="s">
        <v>58</v>
      </c>
      <c r="DN595">
        <v>27</v>
      </c>
      <c r="DO595">
        <v>1</v>
      </c>
      <c r="DP595">
        <v>3</v>
      </c>
      <c r="DQ595">
        <v>2</v>
      </c>
      <c r="DR595">
        <v>33</v>
      </c>
      <c r="DS595">
        <v>24.75</v>
      </c>
      <c r="DT595">
        <v>528</v>
      </c>
      <c r="DU595">
        <v>1831.0802812499999</v>
      </c>
      <c r="DV595">
        <v>1058.9197187500001</v>
      </c>
      <c r="DW595">
        <v>2.2000000000000002</v>
      </c>
      <c r="DX595">
        <v>0.63359179282006917</v>
      </c>
      <c r="DZ595" s="22">
        <v>0.67455175428957614</v>
      </c>
      <c r="EA595" s="22">
        <v>0.6694010122989057</v>
      </c>
      <c r="EB595" s="38">
        <f t="shared" si="20"/>
        <v>8249.7270493506494</v>
      </c>
      <c r="EC595" s="38">
        <f>VLOOKUP(A595,'Uline Box Data'!$A$1:$L$1557,12,FALSE)</f>
        <v>1.58</v>
      </c>
      <c r="ED595" s="38">
        <f t="shared" si="21"/>
        <v>56.7</v>
      </c>
    </row>
    <row r="596" spans="1:134" hidden="1" x14ac:dyDescent="0.25">
      <c r="A596" t="s">
        <v>981</v>
      </c>
      <c r="B596">
        <v>17</v>
      </c>
      <c r="C596">
        <v>17</v>
      </c>
      <c r="D596">
        <v>12</v>
      </c>
      <c r="E596">
        <v>3468</v>
      </c>
      <c r="F596" t="s">
        <v>23</v>
      </c>
      <c r="H596">
        <v>17</v>
      </c>
      <c r="I596">
        <v>17</v>
      </c>
      <c r="J596">
        <v>12</v>
      </c>
      <c r="K596">
        <v>17</v>
      </c>
      <c r="L596">
        <v>17</v>
      </c>
      <c r="M596">
        <v>12</v>
      </c>
      <c r="N596">
        <v>17</v>
      </c>
      <c r="O596">
        <v>17</v>
      </c>
      <c r="P596">
        <v>12</v>
      </c>
      <c r="Q596">
        <v>17</v>
      </c>
      <c r="R596">
        <v>17</v>
      </c>
      <c r="S596">
        <v>12</v>
      </c>
      <c r="T596" t="s">
        <v>26</v>
      </c>
      <c r="U596">
        <v>15.780000000000001</v>
      </c>
      <c r="V596">
        <v>15.780000000000001</v>
      </c>
      <c r="W596">
        <v>10.716999999999999</v>
      </c>
      <c r="X596">
        <v>13.125</v>
      </c>
      <c r="Y596">
        <v>13.125</v>
      </c>
      <c r="Z596">
        <v>10.425000000000001</v>
      </c>
      <c r="AA596">
        <v>13.125</v>
      </c>
      <c r="AB596">
        <v>13.125</v>
      </c>
      <c r="AC596">
        <v>11.093999999999999</v>
      </c>
      <c r="AD596">
        <v>13.875</v>
      </c>
      <c r="AE596">
        <v>13.875</v>
      </c>
      <c r="AF596">
        <v>10.375999999999999</v>
      </c>
      <c r="AH596" t="s">
        <v>24</v>
      </c>
      <c r="AI596">
        <v>1.2199999999999989</v>
      </c>
      <c r="AJ596">
        <v>1.2199999999999989</v>
      </c>
      <c r="AK596">
        <v>1.2830000000000013</v>
      </c>
      <c r="AL596">
        <v>3.875</v>
      </c>
      <c r="AM596">
        <v>3.875</v>
      </c>
      <c r="AN596">
        <v>1.5749999999999993</v>
      </c>
      <c r="AO596">
        <v>3.875</v>
      </c>
      <c r="AP596">
        <v>3.875</v>
      </c>
      <c r="AQ596">
        <v>0.90600000000000058</v>
      </c>
      <c r="AR596">
        <v>3.125</v>
      </c>
      <c r="AS596">
        <v>3.125</v>
      </c>
      <c r="AT596">
        <v>1.6240000000000006</v>
      </c>
      <c r="AU596">
        <v>9743.7912063438944</v>
      </c>
      <c r="AW596" t="s">
        <v>109</v>
      </c>
      <c r="AX596">
        <v>1.4883999999999973</v>
      </c>
      <c r="AY596">
        <v>1.4883999999999973</v>
      </c>
      <c r="AZ596">
        <v>1.6460890000000032</v>
      </c>
      <c r="BA596">
        <v>15.015625</v>
      </c>
      <c r="BB596">
        <v>15.015625</v>
      </c>
      <c r="BC596">
        <v>2.4806249999999976</v>
      </c>
      <c r="BD596">
        <v>15.015625</v>
      </c>
      <c r="BE596">
        <v>15.015625</v>
      </c>
      <c r="BF596">
        <v>0.82083600000000101</v>
      </c>
      <c r="BG596">
        <v>9.765625</v>
      </c>
      <c r="BH596">
        <v>9.765625</v>
      </c>
      <c r="BI596">
        <v>2.6373760000000019</v>
      </c>
      <c r="BJ596">
        <v>94941467.072824642</v>
      </c>
      <c r="BL596" t="s">
        <v>53</v>
      </c>
      <c r="BM596">
        <v>5</v>
      </c>
      <c r="BN596">
        <v>5</v>
      </c>
      <c r="BO596">
        <v>7</v>
      </c>
      <c r="BP596">
        <v>3</v>
      </c>
      <c r="BQ596">
        <v>3</v>
      </c>
      <c r="BR596">
        <v>6</v>
      </c>
      <c r="BS596">
        <v>3</v>
      </c>
      <c r="BT596">
        <v>3</v>
      </c>
      <c r="BU596">
        <v>5</v>
      </c>
      <c r="BV596">
        <v>3</v>
      </c>
      <c r="BW596">
        <v>3</v>
      </c>
      <c r="BX596">
        <v>4</v>
      </c>
      <c r="BZ596" t="s">
        <v>55</v>
      </c>
      <c r="CA596">
        <v>175</v>
      </c>
      <c r="CB596">
        <v>0</v>
      </c>
      <c r="CC596">
        <v>0</v>
      </c>
      <c r="CD596">
        <v>0</v>
      </c>
      <c r="CE596">
        <v>175</v>
      </c>
      <c r="CF596">
        <v>33.25</v>
      </c>
      <c r="CG596">
        <v>4375</v>
      </c>
      <c r="CH596">
        <v>2668.6230228000004</v>
      </c>
      <c r="CI596">
        <v>799.3769771999996</v>
      </c>
      <c r="CJ596">
        <v>4.8611111111111107</v>
      </c>
      <c r="CK596">
        <v>0.76949914152249144</v>
      </c>
      <c r="CM596" t="s">
        <v>56</v>
      </c>
      <c r="CN596">
        <v>54</v>
      </c>
      <c r="CO596">
        <v>2</v>
      </c>
      <c r="CP596">
        <v>3</v>
      </c>
      <c r="CQ596">
        <v>2</v>
      </c>
      <c r="CR596">
        <v>66</v>
      </c>
      <c r="CS596">
        <v>25.080000000000002</v>
      </c>
      <c r="CT596">
        <v>1650</v>
      </c>
      <c r="CU596">
        <v>2194.951171875</v>
      </c>
      <c r="CV596">
        <v>1273.048828125</v>
      </c>
      <c r="CW596">
        <v>2.2000000000000002</v>
      </c>
      <c r="CX596">
        <v>0.63291556282439443</v>
      </c>
      <c r="CZ596" t="s">
        <v>57</v>
      </c>
      <c r="DA596">
        <v>45</v>
      </c>
      <c r="DB596">
        <v>1</v>
      </c>
      <c r="DC596">
        <v>3</v>
      </c>
      <c r="DD596">
        <v>2</v>
      </c>
      <c r="DE596">
        <v>51</v>
      </c>
      <c r="DF596">
        <v>68.850000000000009</v>
      </c>
      <c r="DG596">
        <v>1275</v>
      </c>
      <c r="DH596">
        <v>2165.93015625</v>
      </c>
      <c r="DI596">
        <v>1302.06984375</v>
      </c>
      <c r="DJ596">
        <v>2.5499999999999998</v>
      </c>
      <c r="DK596">
        <v>0.6245473345588235</v>
      </c>
      <c r="DM596" t="s">
        <v>58</v>
      </c>
      <c r="DN596">
        <v>36</v>
      </c>
      <c r="DO596">
        <v>1</v>
      </c>
      <c r="DP596">
        <v>3</v>
      </c>
      <c r="DQ596">
        <v>2</v>
      </c>
      <c r="DR596">
        <v>42</v>
      </c>
      <c r="DS596">
        <v>31.5</v>
      </c>
      <c r="DT596">
        <v>672</v>
      </c>
      <c r="DU596">
        <v>2330.4658124999996</v>
      </c>
      <c r="DV596">
        <v>1137.5341875000004</v>
      </c>
      <c r="DW596">
        <v>2.8</v>
      </c>
      <c r="DX596">
        <v>0.67199129541522484</v>
      </c>
      <c r="DZ596" s="22">
        <v>0.67473833358023361</v>
      </c>
      <c r="EA596" s="22">
        <v>0.65513938257156146</v>
      </c>
      <c r="EB596" s="38">
        <f t="shared" si="20"/>
        <v>7110.7445844919785</v>
      </c>
      <c r="EC596" s="38">
        <f>VLOOKUP(A596,'Uline Box Data'!$A$1:$L$1557,12,FALSE)</f>
        <v>1.61</v>
      </c>
      <c r="ED596" s="38">
        <f t="shared" si="21"/>
        <v>68.850000000000009</v>
      </c>
    </row>
    <row r="597" spans="1:134" hidden="1" x14ac:dyDescent="0.25">
      <c r="A597" t="s">
        <v>982</v>
      </c>
      <c r="B597">
        <v>17</v>
      </c>
      <c r="C597">
        <v>17</v>
      </c>
      <c r="D597">
        <v>14</v>
      </c>
      <c r="E597">
        <v>4046</v>
      </c>
      <c r="F597" t="s">
        <v>23</v>
      </c>
      <c r="H597">
        <v>17</v>
      </c>
      <c r="I597">
        <v>17</v>
      </c>
      <c r="J597">
        <v>14</v>
      </c>
      <c r="K597">
        <v>17</v>
      </c>
      <c r="L597">
        <v>17</v>
      </c>
      <c r="M597">
        <v>14</v>
      </c>
      <c r="N597">
        <v>17</v>
      </c>
      <c r="O597">
        <v>17</v>
      </c>
      <c r="P597">
        <v>14</v>
      </c>
      <c r="Q597">
        <v>17</v>
      </c>
      <c r="R597">
        <v>17</v>
      </c>
      <c r="S597">
        <v>14</v>
      </c>
      <c r="T597" t="s">
        <v>26</v>
      </c>
      <c r="U597">
        <v>15.780000000000001</v>
      </c>
      <c r="V597">
        <v>15.780000000000001</v>
      </c>
      <c r="W597">
        <v>13.779</v>
      </c>
      <c r="X597">
        <v>13.125</v>
      </c>
      <c r="Y597">
        <v>13.125</v>
      </c>
      <c r="Z597">
        <v>13.9</v>
      </c>
      <c r="AA597">
        <v>13.125</v>
      </c>
      <c r="AB597">
        <v>13.125</v>
      </c>
      <c r="AC597">
        <v>13.312799999999999</v>
      </c>
      <c r="AD597">
        <v>13.875</v>
      </c>
      <c r="AE597">
        <v>13.875</v>
      </c>
      <c r="AF597">
        <v>12.969999999999999</v>
      </c>
      <c r="AH597" t="s">
        <v>24</v>
      </c>
      <c r="AI597">
        <v>1.2199999999999989</v>
      </c>
      <c r="AJ597">
        <v>1.2199999999999989</v>
      </c>
      <c r="AK597">
        <v>0.22100000000000009</v>
      </c>
      <c r="AL597">
        <v>3.875</v>
      </c>
      <c r="AM597">
        <v>3.875</v>
      </c>
      <c r="AN597">
        <v>9.9999999999999645E-2</v>
      </c>
      <c r="AO597">
        <v>3.875</v>
      </c>
      <c r="AP597">
        <v>3.875</v>
      </c>
      <c r="AQ597">
        <v>0.6872000000000007</v>
      </c>
      <c r="AR597">
        <v>3.125</v>
      </c>
      <c r="AS597">
        <v>3.125</v>
      </c>
      <c r="AT597">
        <v>1.0300000000000011</v>
      </c>
      <c r="AU597">
        <v>51.264789836347276</v>
      </c>
      <c r="AW597" t="s">
        <v>109</v>
      </c>
      <c r="AX597">
        <v>1.4883999999999973</v>
      </c>
      <c r="AY597">
        <v>1.4883999999999973</v>
      </c>
      <c r="AZ597">
        <v>4.8841000000000037E-2</v>
      </c>
      <c r="BA597">
        <v>15.015625</v>
      </c>
      <c r="BB597">
        <v>15.015625</v>
      </c>
      <c r="BC597">
        <v>9.9999999999999291E-3</v>
      </c>
      <c r="BD597">
        <v>15.015625</v>
      </c>
      <c r="BE597">
        <v>15.015625</v>
      </c>
      <c r="BF597">
        <v>0.47224384000000097</v>
      </c>
      <c r="BG597">
        <v>9.765625</v>
      </c>
      <c r="BH597">
        <v>9.765625</v>
      </c>
      <c r="BI597">
        <v>1.0609000000000024</v>
      </c>
      <c r="BJ597">
        <v>2628.0786769648553</v>
      </c>
      <c r="BL597" t="s">
        <v>53</v>
      </c>
      <c r="BM597">
        <v>5</v>
      </c>
      <c r="BN597">
        <v>5</v>
      </c>
      <c r="BO597">
        <v>9</v>
      </c>
      <c r="BP597">
        <v>3</v>
      </c>
      <c r="BQ597">
        <v>3</v>
      </c>
      <c r="BR597">
        <v>8</v>
      </c>
      <c r="BS597">
        <v>3</v>
      </c>
      <c r="BT597">
        <v>3</v>
      </c>
      <c r="BU597">
        <v>6</v>
      </c>
      <c r="BV597">
        <v>3</v>
      </c>
      <c r="BW597">
        <v>3</v>
      </c>
      <c r="BX597">
        <v>5</v>
      </c>
      <c r="BZ597" t="s">
        <v>55</v>
      </c>
      <c r="CA597">
        <v>225</v>
      </c>
      <c r="CB597">
        <v>0</v>
      </c>
      <c r="CC597">
        <v>0</v>
      </c>
      <c r="CD597">
        <v>0</v>
      </c>
      <c r="CE597">
        <v>225</v>
      </c>
      <c r="CF597">
        <v>42.75</v>
      </c>
      <c r="CG597">
        <v>5625</v>
      </c>
      <c r="CH597">
        <v>3431.0867436000003</v>
      </c>
      <c r="CI597">
        <v>614.91325639999968</v>
      </c>
      <c r="CJ597">
        <v>6.25</v>
      </c>
      <c r="CK597">
        <v>0.84801946208601098</v>
      </c>
      <c r="CM597" t="s">
        <v>56</v>
      </c>
      <c r="CN597">
        <v>72</v>
      </c>
      <c r="CO597">
        <v>2</v>
      </c>
      <c r="CP597">
        <v>3</v>
      </c>
      <c r="CQ597">
        <v>3</v>
      </c>
      <c r="CR597">
        <v>90</v>
      </c>
      <c r="CS597">
        <v>34.200000000000003</v>
      </c>
      <c r="CT597">
        <v>2250</v>
      </c>
      <c r="CU597">
        <v>2993.115234375</v>
      </c>
      <c r="CV597">
        <v>1052.884765625</v>
      </c>
      <c r="CW597">
        <v>3</v>
      </c>
      <c r="CX597">
        <v>0.73977143706747406</v>
      </c>
      <c r="CZ597" t="s">
        <v>57</v>
      </c>
      <c r="DA597">
        <v>54</v>
      </c>
      <c r="DB597">
        <v>1</v>
      </c>
      <c r="DC597">
        <v>3</v>
      </c>
      <c r="DD597">
        <v>3</v>
      </c>
      <c r="DE597">
        <v>63</v>
      </c>
      <c r="DF597">
        <v>85.050000000000011</v>
      </c>
      <c r="DG597">
        <v>1575</v>
      </c>
      <c r="DH597">
        <v>2675.5607812499998</v>
      </c>
      <c r="DI597">
        <v>1370.4392187500002</v>
      </c>
      <c r="DJ597">
        <v>3.15</v>
      </c>
      <c r="DK597">
        <v>0.66128541306228372</v>
      </c>
      <c r="DM597" t="s">
        <v>58</v>
      </c>
      <c r="DN597">
        <v>45</v>
      </c>
      <c r="DO597">
        <v>1</v>
      </c>
      <c r="DP597">
        <v>3</v>
      </c>
      <c r="DQ597">
        <v>3</v>
      </c>
      <c r="DR597">
        <v>54</v>
      </c>
      <c r="DS597">
        <v>40.5</v>
      </c>
      <c r="DT597">
        <v>864</v>
      </c>
      <c r="DU597">
        <v>2996.3131874999999</v>
      </c>
      <c r="DV597">
        <v>1049.6868125000001</v>
      </c>
      <c r="DW597">
        <v>3.6</v>
      </c>
      <c r="DX597">
        <v>0.74056183576371726</v>
      </c>
      <c r="DZ597" s="22">
        <v>0.74740953699487156</v>
      </c>
      <c r="EA597" s="22">
        <v>0.73961956440372589</v>
      </c>
      <c r="EB597" s="38">
        <f t="shared" si="20"/>
        <v>5588.2743269841267</v>
      </c>
      <c r="EC597" s="38">
        <f>VLOOKUP(A597,'Uline Box Data'!$A$1:$L$1557,12,FALSE)</f>
        <v>1.66</v>
      </c>
      <c r="ED597" s="38">
        <f t="shared" si="21"/>
        <v>85.050000000000011</v>
      </c>
    </row>
    <row r="598" spans="1:134" hidden="1" x14ac:dyDescent="0.25">
      <c r="A598" t="s">
        <v>983</v>
      </c>
      <c r="B598">
        <v>17</v>
      </c>
      <c r="C598">
        <v>17</v>
      </c>
      <c r="D598">
        <v>17</v>
      </c>
      <c r="E598">
        <v>4913</v>
      </c>
      <c r="F598" t="s">
        <v>23</v>
      </c>
      <c r="H598">
        <v>17</v>
      </c>
      <c r="I598">
        <v>17</v>
      </c>
      <c r="J598">
        <v>17</v>
      </c>
      <c r="K598">
        <v>17</v>
      </c>
      <c r="L598">
        <v>17</v>
      </c>
      <c r="M598">
        <v>17</v>
      </c>
      <c r="N598">
        <v>17</v>
      </c>
      <c r="O598">
        <v>17</v>
      </c>
      <c r="P598">
        <v>17</v>
      </c>
      <c r="Q598">
        <v>17</v>
      </c>
      <c r="R598">
        <v>17</v>
      </c>
      <c r="S598">
        <v>17</v>
      </c>
      <c r="T598" t="s">
        <v>26</v>
      </c>
      <c r="U598">
        <v>15.780000000000001</v>
      </c>
      <c r="V598">
        <v>15.780000000000001</v>
      </c>
      <c r="W598">
        <v>15.309999999999999</v>
      </c>
      <c r="X598">
        <v>13.125</v>
      </c>
      <c r="Y598">
        <v>13.125</v>
      </c>
      <c r="Z598">
        <v>15.637500000000001</v>
      </c>
      <c r="AA598">
        <v>13.125</v>
      </c>
      <c r="AB598">
        <v>13.125</v>
      </c>
      <c r="AC598">
        <v>15.531599999999999</v>
      </c>
      <c r="AD598">
        <v>13.875</v>
      </c>
      <c r="AE598">
        <v>13.875</v>
      </c>
      <c r="AF598">
        <v>15.564</v>
      </c>
      <c r="AH598" t="s">
        <v>24</v>
      </c>
      <c r="AI598">
        <v>1.2199999999999989</v>
      </c>
      <c r="AJ598">
        <v>1.2199999999999989</v>
      </c>
      <c r="AK598">
        <v>1.6900000000000013</v>
      </c>
      <c r="AL598">
        <v>3.875</v>
      </c>
      <c r="AM598">
        <v>3.875</v>
      </c>
      <c r="AN598">
        <v>1.3624999999999989</v>
      </c>
      <c r="AO598">
        <v>3.875</v>
      </c>
      <c r="AP598">
        <v>3.875</v>
      </c>
      <c r="AQ598">
        <v>1.4684000000000008</v>
      </c>
      <c r="AR598">
        <v>3.125</v>
      </c>
      <c r="AS598">
        <v>3.125</v>
      </c>
      <c r="AT598">
        <v>1.4359999999999999</v>
      </c>
      <c r="AU598">
        <v>15912.138980968522</v>
      </c>
      <c r="AW598" t="s">
        <v>109</v>
      </c>
      <c r="AX598">
        <v>1.4883999999999973</v>
      </c>
      <c r="AY598">
        <v>1.4883999999999973</v>
      </c>
      <c r="AZ598">
        <v>2.8561000000000045</v>
      </c>
      <c r="BA598">
        <v>15.015625</v>
      </c>
      <c r="BB598">
        <v>15.015625</v>
      </c>
      <c r="BC598">
        <v>1.8564062499999971</v>
      </c>
      <c r="BD598">
        <v>15.015625</v>
      </c>
      <c r="BE598">
        <v>15.015625</v>
      </c>
      <c r="BF598">
        <v>2.1561985600000022</v>
      </c>
      <c r="BG598">
        <v>9.765625</v>
      </c>
      <c r="BH598">
        <v>9.765625</v>
      </c>
      <c r="BI598">
        <v>2.0620959999999999</v>
      </c>
      <c r="BJ598">
        <v>253196166.94965804</v>
      </c>
      <c r="BL598" t="s">
        <v>53</v>
      </c>
      <c r="BM598">
        <v>5</v>
      </c>
      <c r="BN598">
        <v>5</v>
      </c>
      <c r="BO598">
        <v>10</v>
      </c>
      <c r="BP598">
        <v>3</v>
      </c>
      <c r="BQ598">
        <v>3</v>
      </c>
      <c r="BR598">
        <v>9</v>
      </c>
      <c r="BS598">
        <v>3</v>
      </c>
      <c r="BT598">
        <v>3</v>
      </c>
      <c r="BU598">
        <v>7</v>
      </c>
      <c r="BV598">
        <v>3</v>
      </c>
      <c r="BW598">
        <v>3</v>
      </c>
      <c r="BX598">
        <v>6</v>
      </c>
      <c r="BZ598" t="s">
        <v>55</v>
      </c>
      <c r="CA598">
        <v>250</v>
      </c>
      <c r="CB598">
        <v>0</v>
      </c>
      <c r="CC598">
        <v>0</v>
      </c>
      <c r="CD598">
        <v>0</v>
      </c>
      <c r="CE598">
        <v>250</v>
      </c>
      <c r="CF598">
        <v>47.5</v>
      </c>
      <c r="CG598">
        <v>6250</v>
      </c>
      <c r="CH598">
        <v>3812.3186040000005</v>
      </c>
      <c r="CI598">
        <v>1100.6813959999995</v>
      </c>
      <c r="CJ598">
        <v>6.9444444444444446</v>
      </c>
      <c r="CK598">
        <v>0.77596552086301662</v>
      </c>
      <c r="CM598" t="s">
        <v>56</v>
      </c>
      <c r="CN598">
        <v>81</v>
      </c>
      <c r="CO598">
        <v>2</v>
      </c>
      <c r="CP598">
        <v>3</v>
      </c>
      <c r="CQ598">
        <v>3</v>
      </c>
      <c r="CR598">
        <v>99</v>
      </c>
      <c r="CS598">
        <v>37.619999999999997</v>
      </c>
      <c r="CT598">
        <v>2475</v>
      </c>
      <c r="CU598">
        <v>3292.4267578125</v>
      </c>
      <c r="CV598">
        <v>1620.5732421875</v>
      </c>
      <c r="CW598">
        <v>3.3</v>
      </c>
      <c r="CX598">
        <v>0.67014589004935887</v>
      </c>
      <c r="CZ598" t="s">
        <v>57</v>
      </c>
      <c r="DA598">
        <v>63</v>
      </c>
      <c r="DB598">
        <v>1</v>
      </c>
      <c r="DC598">
        <v>3</v>
      </c>
      <c r="DD598">
        <v>3</v>
      </c>
      <c r="DE598">
        <v>72</v>
      </c>
      <c r="DF598">
        <v>97.2</v>
      </c>
      <c r="DG598">
        <v>1800</v>
      </c>
      <c r="DH598">
        <v>3057.7837499999996</v>
      </c>
      <c r="DI598">
        <v>1855.2162500000004</v>
      </c>
      <c r="DJ598">
        <v>3.6</v>
      </c>
      <c r="DK598">
        <v>0.62238627111744349</v>
      </c>
      <c r="DM598" t="s">
        <v>58</v>
      </c>
      <c r="DN598">
        <v>54</v>
      </c>
      <c r="DO598">
        <v>1</v>
      </c>
      <c r="DP598">
        <v>3</v>
      </c>
      <c r="DQ598">
        <v>3</v>
      </c>
      <c r="DR598">
        <v>63</v>
      </c>
      <c r="DS598">
        <v>47.25</v>
      </c>
      <c r="DT598">
        <v>1008</v>
      </c>
      <c r="DU598">
        <v>3495.6987187499999</v>
      </c>
      <c r="DV598">
        <v>1417.3012812500001</v>
      </c>
      <c r="DW598">
        <v>4.2</v>
      </c>
      <c r="DX598">
        <v>0.71152019514553222</v>
      </c>
      <c r="DZ598" s="22">
        <v>0.69500446929383786</v>
      </c>
      <c r="EA598" s="22">
        <v>0.6777844923248143</v>
      </c>
      <c r="EB598" s="38">
        <f t="shared" si="20"/>
        <v>5901.3138375757571</v>
      </c>
      <c r="EC598" s="38">
        <f>VLOOKUP(A598,'Uline Box Data'!$A$1:$L$1557,12,FALSE)</f>
        <v>1.96</v>
      </c>
      <c r="ED598" s="38">
        <f t="shared" si="21"/>
        <v>97.2</v>
      </c>
    </row>
    <row r="599" spans="1:134" hidden="1" x14ac:dyDescent="0.25">
      <c r="A599" t="s">
        <v>984</v>
      </c>
      <c r="B599">
        <v>17</v>
      </c>
      <c r="C599">
        <v>17</v>
      </c>
      <c r="D599">
        <v>17</v>
      </c>
      <c r="E599">
        <v>4913</v>
      </c>
      <c r="F599" t="s">
        <v>23</v>
      </c>
      <c r="H599">
        <v>17</v>
      </c>
      <c r="I599">
        <v>17</v>
      </c>
      <c r="J599">
        <v>17</v>
      </c>
      <c r="K599">
        <v>17</v>
      </c>
      <c r="L599">
        <v>17</v>
      </c>
      <c r="M599">
        <v>17</v>
      </c>
      <c r="N599">
        <v>17</v>
      </c>
      <c r="O599">
        <v>17</v>
      </c>
      <c r="P599">
        <v>17</v>
      </c>
      <c r="Q599">
        <v>17</v>
      </c>
      <c r="R599">
        <v>17</v>
      </c>
      <c r="S599">
        <v>17</v>
      </c>
      <c r="T599" t="s">
        <v>26</v>
      </c>
      <c r="U599">
        <v>15.780000000000001</v>
      </c>
      <c r="V599">
        <v>15.780000000000001</v>
      </c>
      <c r="W599">
        <v>15.309999999999999</v>
      </c>
      <c r="X599">
        <v>13.125</v>
      </c>
      <c r="Y599">
        <v>13.125</v>
      </c>
      <c r="Z599">
        <v>15.637500000000001</v>
      </c>
      <c r="AA599">
        <v>13.125</v>
      </c>
      <c r="AB599">
        <v>13.125</v>
      </c>
      <c r="AC599">
        <v>15.531599999999999</v>
      </c>
      <c r="AD599">
        <v>13.875</v>
      </c>
      <c r="AE599">
        <v>13.875</v>
      </c>
      <c r="AF599">
        <v>15.564</v>
      </c>
      <c r="AH599" t="s">
        <v>24</v>
      </c>
      <c r="AI599">
        <v>1.2199999999999989</v>
      </c>
      <c r="AJ599">
        <v>1.2199999999999989</v>
      </c>
      <c r="AK599">
        <v>1.6900000000000013</v>
      </c>
      <c r="AL599">
        <v>3.875</v>
      </c>
      <c r="AM599">
        <v>3.875</v>
      </c>
      <c r="AN599">
        <v>1.3624999999999989</v>
      </c>
      <c r="AO599">
        <v>3.875</v>
      </c>
      <c r="AP599">
        <v>3.875</v>
      </c>
      <c r="AQ599">
        <v>1.4684000000000008</v>
      </c>
      <c r="AR599">
        <v>3.125</v>
      </c>
      <c r="AS599">
        <v>3.125</v>
      </c>
      <c r="AT599">
        <v>1.4359999999999999</v>
      </c>
      <c r="AU599">
        <v>15912.138980968522</v>
      </c>
      <c r="AW599" t="s">
        <v>109</v>
      </c>
      <c r="AX599">
        <v>1.4883999999999973</v>
      </c>
      <c r="AY599">
        <v>1.4883999999999973</v>
      </c>
      <c r="AZ599">
        <v>2.8561000000000045</v>
      </c>
      <c r="BA599">
        <v>15.015625</v>
      </c>
      <c r="BB599">
        <v>15.015625</v>
      </c>
      <c r="BC599">
        <v>1.8564062499999971</v>
      </c>
      <c r="BD599">
        <v>15.015625</v>
      </c>
      <c r="BE599">
        <v>15.015625</v>
      </c>
      <c r="BF599">
        <v>2.1561985600000022</v>
      </c>
      <c r="BG599">
        <v>9.765625</v>
      </c>
      <c r="BH599">
        <v>9.765625</v>
      </c>
      <c r="BI599">
        <v>2.0620959999999999</v>
      </c>
      <c r="BJ599">
        <v>253196166.94965804</v>
      </c>
      <c r="BL599" t="s">
        <v>53</v>
      </c>
      <c r="BM599">
        <v>5</v>
      </c>
      <c r="BN599">
        <v>5</v>
      </c>
      <c r="BO599">
        <v>10</v>
      </c>
      <c r="BP599">
        <v>3</v>
      </c>
      <c r="BQ599">
        <v>3</v>
      </c>
      <c r="BR599">
        <v>9</v>
      </c>
      <c r="BS599">
        <v>3</v>
      </c>
      <c r="BT599">
        <v>3</v>
      </c>
      <c r="BU599">
        <v>7</v>
      </c>
      <c r="BV599">
        <v>3</v>
      </c>
      <c r="BW599">
        <v>3</v>
      </c>
      <c r="BX599">
        <v>6</v>
      </c>
      <c r="BZ599" t="s">
        <v>55</v>
      </c>
      <c r="CA599">
        <v>250</v>
      </c>
      <c r="CB599">
        <v>0</v>
      </c>
      <c r="CC599">
        <v>0</v>
      </c>
      <c r="CD599">
        <v>0</v>
      </c>
      <c r="CE599">
        <v>250</v>
      </c>
      <c r="CF599">
        <v>47.5</v>
      </c>
      <c r="CG599">
        <v>6250</v>
      </c>
      <c r="CH599">
        <v>3812.3186040000005</v>
      </c>
      <c r="CI599">
        <v>1100.6813959999995</v>
      </c>
      <c r="CJ599">
        <v>6.9444444444444446</v>
      </c>
      <c r="CK599">
        <v>0.77596552086301662</v>
      </c>
      <c r="CM599" t="s">
        <v>56</v>
      </c>
      <c r="CN599">
        <v>81</v>
      </c>
      <c r="CO599">
        <v>2</v>
      </c>
      <c r="CP599">
        <v>3</v>
      </c>
      <c r="CQ599">
        <v>3</v>
      </c>
      <c r="CR599">
        <v>99</v>
      </c>
      <c r="CS599">
        <v>37.619999999999997</v>
      </c>
      <c r="CT599">
        <v>2475</v>
      </c>
      <c r="CU599">
        <v>3292.4267578125</v>
      </c>
      <c r="CV599">
        <v>1620.5732421875</v>
      </c>
      <c r="CW599">
        <v>3.3</v>
      </c>
      <c r="CX599">
        <v>0.67014589004935887</v>
      </c>
      <c r="CZ599" t="s">
        <v>57</v>
      </c>
      <c r="DA599">
        <v>63</v>
      </c>
      <c r="DB599">
        <v>1</v>
      </c>
      <c r="DC599">
        <v>3</v>
      </c>
      <c r="DD599">
        <v>3</v>
      </c>
      <c r="DE599">
        <v>72</v>
      </c>
      <c r="DF599">
        <v>97.2</v>
      </c>
      <c r="DG599">
        <v>1800</v>
      </c>
      <c r="DH599">
        <v>3057.7837499999996</v>
      </c>
      <c r="DI599">
        <v>1855.2162500000004</v>
      </c>
      <c r="DJ599">
        <v>3.6</v>
      </c>
      <c r="DK599">
        <v>0.62238627111744349</v>
      </c>
      <c r="DM599" t="s">
        <v>58</v>
      </c>
      <c r="DN599">
        <v>54</v>
      </c>
      <c r="DO599">
        <v>1</v>
      </c>
      <c r="DP599">
        <v>3</v>
      </c>
      <c r="DQ599">
        <v>3</v>
      </c>
      <c r="DR599">
        <v>63</v>
      </c>
      <c r="DS599">
        <v>47.25</v>
      </c>
      <c r="DT599">
        <v>1008</v>
      </c>
      <c r="DU599">
        <v>3495.6987187499999</v>
      </c>
      <c r="DV599">
        <v>1417.3012812500001</v>
      </c>
      <c r="DW599">
        <v>4.2</v>
      </c>
      <c r="DX599">
        <v>0.71152019514553222</v>
      </c>
      <c r="DZ599" s="22">
        <v>0.69500446929383786</v>
      </c>
      <c r="EA599" s="22">
        <v>0.6777844923248143</v>
      </c>
      <c r="EB599" s="38">
        <f t="shared" si="20"/>
        <v>4937.8340273593067</v>
      </c>
      <c r="EC599" s="38">
        <f>VLOOKUP(A599,'Uline Box Data'!$A$1:$L$1557,12,FALSE)</f>
        <v>1.64</v>
      </c>
      <c r="ED599" s="38">
        <f t="shared" si="21"/>
        <v>97.2</v>
      </c>
    </row>
    <row r="600" spans="1:134" hidden="1" x14ac:dyDescent="0.25">
      <c r="A600" t="s">
        <v>985</v>
      </c>
      <c r="B600">
        <v>17</v>
      </c>
      <c r="C600">
        <v>17</v>
      </c>
      <c r="D600">
        <v>17</v>
      </c>
      <c r="E600">
        <v>4913</v>
      </c>
      <c r="F600" t="s">
        <v>23</v>
      </c>
      <c r="H600">
        <v>17</v>
      </c>
      <c r="I600">
        <v>17</v>
      </c>
      <c r="J600">
        <v>17</v>
      </c>
      <c r="K600">
        <v>17</v>
      </c>
      <c r="L600">
        <v>17</v>
      </c>
      <c r="M600">
        <v>17</v>
      </c>
      <c r="N600">
        <v>17</v>
      </c>
      <c r="O600">
        <v>17</v>
      </c>
      <c r="P600">
        <v>17</v>
      </c>
      <c r="Q600">
        <v>17</v>
      </c>
      <c r="R600">
        <v>17</v>
      </c>
      <c r="S600">
        <v>17</v>
      </c>
      <c r="T600" t="s">
        <v>26</v>
      </c>
      <c r="U600">
        <v>15.780000000000001</v>
      </c>
      <c r="V600">
        <v>15.780000000000001</v>
      </c>
      <c r="W600">
        <v>15.309999999999999</v>
      </c>
      <c r="X600">
        <v>13.125</v>
      </c>
      <c r="Y600">
        <v>13.125</v>
      </c>
      <c r="Z600">
        <v>15.637500000000001</v>
      </c>
      <c r="AA600">
        <v>13.125</v>
      </c>
      <c r="AB600">
        <v>13.125</v>
      </c>
      <c r="AC600">
        <v>15.531599999999999</v>
      </c>
      <c r="AD600">
        <v>13.875</v>
      </c>
      <c r="AE600">
        <v>13.875</v>
      </c>
      <c r="AF600">
        <v>15.564</v>
      </c>
      <c r="AH600" t="s">
        <v>24</v>
      </c>
      <c r="AI600">
        <v>1.2199999999999989</v>
      </c>
      <c r="AJ600">
        <v>1.2199999999999989</v>
      </c>
      <c r="AK600">
        <v>1.6900000000000013</v>
      </c>
      <c r="AL600">
        <v>3.875</v>
      </c>
      <c r="AM600">
        <v>3.875</v>
      </c>
      <c r="AN600">
        <v>1.3624999999999989</v>
      </c>
      <c r="AO600">
        <v>3.875</v>
      </c>
      <c r="AP600">
        <v>3.875</v>
      </c>
      <c r="AQ600">
        <v>1.4684000000000008</v>
      </c>
      <c r="AR600">
        <v>3.125</v>
      </c>
      <c r="AS600">
        <v>3.125</v>
      </c>
      <c r="AT600">
        <v>1.4359999999999999</v>
      </c>
      <c r="AU600">
        <v>15912.138980968522</v>
      </c>
      <c r="AW600" t="s">
        <v>109</v>
      </c>
      <c r="AX600">
        <v>1.4883999999999973</v>
      </c>
      <c r="AY600">
        <v>1.4883999999999973</v>
      </c>
      <c r="AZ600">
        <v>2.8561000000000045</v>
      </c>
      <c r="BA600">
        <v>15.015625</v>
      </c>
      <c r="BB600">
        <v>15.015625</v>
      </c>
      <c r="BC600">
        <v>1.8564062499999971</v>
      </c>
      <c r="BD600">
        <v>15.015625</v>
      </c>
      <c r="BE600">
        <v>15.015625</v>
      </c>
      <c r="BF600">
        <v>2.1561985600000022</v>
      </c>
      <c r="BG600">
        <v>9.765625</v>
      </c>
      <c r="BH600">
        <v>9.765625</v>
      </c>
      <c r="BI600">
        <v>2.0620959999999999</v>
      </c>
      <c r="BJ600">
        <v>253196166.94965804</v>
      </c>
      <c r="BL600" t="s">
        <v>53</v>
      </c>
      <c r="BM600">
        <v>5</v>
      </c>
      <c r="BN600">
        <v>5</v>
      </c>
      <c r="BO600">
        <v>10</v>
      </c>
      <c r="BP600">
        <v>3</v>
      </c>
      <c r="BQ600">
        <v>3</v>
      </c>
      <c r="BR600">
        <v>9</v>
      </c>
      <c r="BS600">
        <v>3</v>
      </c>
      <c r="BT600">
        <v>3</v>
      </c>
      <c r="BU600">
        <v>7</v>
      </c>
      <c r="BV600">
        <v>3</v>
      </c>
      <c r="BW600">
        <v>3</v>
      </c>
      <c r="BX600">
        <v>6</v>
      </c>
      <c r="BZ600" t="s">
        <v>55</v>
      </c>
      <c r="CA600">
        <v>250</v>
      </c>
      <c r="CB600">
        <v>0</v>
      </c>
      <c r="CC600">
        <v>0</v>
      </c>
      <c r="CD600">
        <v>0</v>
      </c>
      <c r="CE600">
        <v>250</v>
      </c>
      <c r="CF600">
        <v>47.5</v>
      </c>
      <c r="CG600">
        <v>6250</v>
      </c>
      <c r="CH600">
        <v>3812.3186040000005</v>
      </c>
      <c r="CI600">
        <v>1100.6813959999995</v>
      </c>
      <c r="CJ600">
        <v>6.9444444444444446</v>
      </c>
      <c r="CK600">
        <v>0.77596552086301662</v>
      </c>
      <c r="CM600" t="s">
        <v>56</v>
      </c>
      <c r="CN600">
        <v>81</v>
      </c>
      <c r="CO600">
        <v>2</v>
      </c>
      <c r="CP600">
        <v>3</v>
      </c>
      <c r="CQ600">
        <v>3</v>
      </c>
      <c r="CR600">
        <v>99</v>
      </c>
      <c r="CS600">
        <v>37.619999999999997</v>
      </c>
      <c r="CT600">
        <v>2475</v>
      </c>
      <c r="CU600">
        <v>3292.4267578125</v>
      </c>
      <c r="CV600">
        <v>1620.5732421875</v>
      </c>
      <c r="CW600">
        <v>3.3</v>
      </c>
      <c r="CX600">
        <v>0.67014589004935887</v>
      </c>
      <c r="CZ600" t="s">
        <v>57</v>
      </c>
      <c r="DA600">
        <v>63</v>
      </c>
      <c r="DB600">
        <v>1</v>
      </c>
      <c r="DC600">
        <v>3</v>
      </c>
      <c r="DD600">
        <v>3</v>
      </c>
      <c r="DE600">
        <v>72</v>
      </c>
      <c r="DF600">
        <v>97.2</v>
      </c>
      <c r="DG600">
        <v>1800</v>
      </c>
      <c r="DH600">
        <v>3057.7837499999996</v>
      </c>
      <c r="DI600">
        <v>1855.2162500000004</v>
      </c>
      <c r="DJ600">
        <v>3.6</v>
      </c>
      <c r="DK600">
        <v>0.62238627111744349</v>
      </c>
      <c r="DM600" t="s">
        <v>58</v>
      </c>
      <c r="DN600">
        <v>54</v>
      </c>
      <c r="DO600">
        <v>1</v>
      </c>
      <c r="DP600">
        <v>3</v>
      </c>
      <c r="DQ600">
        <v>3</v>
      </c>
      <c r="DR600">
        <v>63</v>
      </c>
      <c r="DS600">
        <v>47.25</v>
      </c>
      <c r="DT600">
        <v>1008</v>
      </c>
      <c r="DU600">
        <v>3495.6987187499999</v>
      </c>
      <c r="DV600">
        <v>1417.3012812500001</v>
      </c>
      <c r="DW600">
        <v>4.2</v>
      </c>
      <c r="DX600">
        <v>0.71152019514553222</v>
      </c>
      <c r="DZ600" s="22">
        <v>0.69500446929383786</v>
      </c>
      <c r="EA600" s="22">
        <v>0.6777844923248143</v>
      </c>
      <c r="EB600" s="38">
        <f t="shared" si="20"/>
        <v>6292.7275104761893</v>
      </c>
      <c r="EC600" s="38">
        <f>VLOOKUP(A600,'Uline Box Data'!$A$1:$L$1557,12,FALSE)</f>
        <v>2.09</v>
      </c>
      <c r="ED600" s="38">
        <f t="shared" si="21"/>
        <v>97.2</v>
      </c>
    </row>
    <row r="601" spans="1:134" hidden="1" x14ac:dyDescent="0.25">
      <c r="A601" t="s">
        <v>987</v>
      </c>
      <c r="B601">
        <v>17</v>
      </c>
      <c r="C601">
        <v>17</v>
      </c>
      <c r="D601">
        <v>17</v>
      </c>
      <c r="E601">
        <v>4913</v>
      </c>
      <c r="F601" t="s">
        <v>23</v>
      </c>
      <c r="H601">
        <v>17</v>
      </c>
      <c r="I601">
        <v>17</v>
      </c>
      <c r="J601">
        <v>17</v>
      </c>
      <c r="K601">
        <v>17</v>
      </c>
      <c r="L601">
        <v>17</v>
      </c>
      <c r="M601">
        <v>17</v>
      </c>
      <c r="N601">
        <v>17</v>
      </c>
      <c r="O601">
        <v>17</v>
      </c>
      <c r="P601">
        <v>17</v>
      </c>
      <c r="Q601">
        <v>17</v>
      </c>
      <c r="R601">
        <v>17</v>
      </c>
      <c r="S601">
        <v>17</v>
      </c>
      <c r="T601" t="s">
        <v>26</v>
      </c>
      <c r="U601">
        <v>15.780000000000001</v>
      </c>
      <c r="V601">
        <v>15.780000000000001</v>
      </c>
      <c r="W601">
        <v>15.309999999999999</v>
      </c>
      <c r="X601">
        <v>13.125</v>
      </c>
      <c r="Y601">
        <v>13.125</v>
      </c>
      <c r="Z601">
        <v>15.637500000000001</v>
      </c>
      <c r="AA601">
        <v>13.125</v>
      </c>
      <c r="AB601">
        <v>13.125</v>
      </c>
      <c r="AC601">
        <v>15.531599999999999</v>
      </c>
      <c r="AD601">
        <v>13.875</v>
      </c>
      <c r="AE601">
        <v>13.875</v>
      </c>
      <c r="AF601">
        <v>15.564</v>
      </c>
      <c r="AH601" t="s">
        <v>24</v>
      </c>
      <c r="AI601">
        <v>1.2199999999999989</v>
      </c>
      <c r="AJ601">
        <v>1.2199999999999989</v>
      </c>
      <c r="AK601">
        <v>1.6900000000000013</v>
      </c>
      <c r="AL601">
        <v>3.875</v>
      </c>
      <c r="AM601">
        <v>3.875</v>
      </c>
      <c r="AN601">
        <v>1.3624999999999989</v>
      </c>
      <c r="AO601">
        <v>3.875</v>
      </c>
      <c r="AP601">
        <v>3.875</v>
      </c>
      <c r="AQ601">
        <v>1.4684000000000008</v>
      </c>
      <c r="AR601">
        <v>3.125</v>
      </c>
      <c r="AS601">
        <v>3.125</v>
      </c>
      <c r="AT601">
        <v>1.4359999999999999</v>
      </c>
      <c r="AU601">
        <v>15912.138980968522</v>
      </c>
      <c r="AW601" t="s">
        <v>109</v>
      </c>
      <c r="AX601">
        <v>1.4883999999999973</v>
      </c>
      <c r="AY601">
        <v>1.4883999999999973</v>
      </c>
      <c r="AZ601">
        <v>2.8561000000000045</v>
      </c>
      <c r="BA601">
        <v>15.015625</v>
      </c>
      <c r="BB601">
        <v>15.015625</v>
      </c>
      <c r="BC601">
        <v>1.8564062499999971</v>
      </c>
      <c r="BD601">
        <v>15.015625</v>
      </c>
      <c r="BE601">
        <v>15.015625</v>
      </c>
      <c r="BF601">
        <v>2.1561985600000022</v>
      </c>
      <c r="BG601">
        <v>9.765625</v>
      </c>
      <c r="BH601">
        <v>9.765625</v>
      </c>
      <c r="BI601">
        <v>2.0620959999999999</v>
      </c>
      <c r="BJ601">
        <v>253196166.94965804</v>
      </c>
      <c r="BL601" t="s">
        <v>53</v>
      </c>
      <c r="BM601">
        <v>5</v>
      </c>
      <c r="BN601">
        <v>5</v>
      </c>
      <c r="BO601">
        <v>10</v>
      </c>
      <c r="BP601">
        <v>3</v>
      </c>
      <c r="BQ601">
        <v>3</v>
      </c>
      <c r="BR601">
        <v>9</v>
      </c>
      <c r="BS601">
        <v>3</v>
      </c>
      <c r="BT601">
        <v>3</v>
      </c>
      <c r="BU601">
        <v>7</v>
      </c>
      <c r="BV601">
        <v>3</v>
      </c>
      <c r="BW601">
        <v>3</v>
      </c>
      <c r="BX601">
        <v>6</v>
      </c>
      <c r="BZ601" t="s">
        <v>55</v>
      </c>
      <c r="CA601">
        <v>250</v>
      </c>
      <c r="CB601">
        <v>0</v>
      </c>
      <c r="CC601">
        <v>0</v>
      </c>
      <c r="CD601">
        <v>0</v>
      </c>
      <c r="CE601">
        <v>250</v>
      </c>
      <c r="CF601">
        <v>47.5</v>
      </c>
      <c r="CG601">
        <v>6250</v>
      </c>
      <c r="CH601">
        <v>3812.3186040000005</v>
      </c>
      <c r="CI601">
        <v>1100.6813959999995</v>
      </c>
      <c r="CJ601">
        <v>6.9444444444444446</v>
      </c>
      <c r="CK601">
        <v>0.77596552086301662</v>
      </c>
      <c r="CM601" t="s">
        <v>56</v>
      </c>
      <c r="CN601">
        <v>81</v>
      </c>
      <c r="CO601">
        <v>2</v>
      </c>
      <c r="CP601">
        <v>3</v>
      </c>
      <c r="CQ601">
        <v>3</v>
      </c>
      <c r="CR601">
        <v>99</v>
      </c>
      <c r="CS601">
        <v>37.619999999999997</v>
      </c>
      <c r="CT601">
        <v>2475</v>
      </c>
      <c r="CU601">
        <v>3292.4267578125</v>
      </c>
      <c r="CV601">
        <v>1620.5732421875</v>
      </c>
      <c r="CW601">
        <v>3.3</v>
      </c>
      <c r="CX601">
        <v>0.67014589004935887</v>
      </c>
      <c r="CZ601" t="s">
        <v>57</v>
      </c>
      <c r="DA601">
        <v>63</v>
      </c>
      <c r="DB601">
        <v>1</v>
      </c>
      <c r="DC601">
        <v>3</v>
      </c>
      <c r="DD601">
        <v>3</v>
      </c>
      <c r="DE601">
        <v>72</v>
      </c>
      <c r="DF601">
        <v>97.2</v>
      </c>
      <c r="DG601">
        <v>1800</v>
      </c>
      <c r="DH601">
        <v>3057.7837499999996</v>
      </c>
      <c r="DI601">
        <v>1855.2162500000004</v>
      </c>
      <c r="DJ601">
        <v>3.6</v>
      </c>
      <c r="DK601">
        <v>0.62238627111744349</v>
      </c>
      <c r="DM601" t="s">
        <v>58</v>
      </c>
      <c r="DN601">
        <v>54</v>
      </c>
      <c r="DO601">
        <v>1</v>
      </c>
      <c r="DP601">
        <v>3</v>
      </c>
      <c r="DQ601">
        <v>3</v>
      </c>
      <c r="DR601">
        <v>63</v>
      </c>
      <c r="DS601">
        <v>47.25</v>
      </c>
      <c r="DT601">
        <v>1008</v>
      </c>
      <c r="DU601">
        <v>3495.6987187499999</v>
      </c>
      <c r="DV601">
        <v>1417.3012812500001</v>
      </c>
      <c r="DW601">
        <v>4.2</v>
      </c>
      <c r="DX601">
        <v>0.71152019514553222</v>
      </c>
      <c r="DZ601" s="22">
        <v>0.69500446929383786</v>
      </c>
      <c r="EA601" s="22">
        <v>0.6777844923248143</v>
      </c>
      <c r="EB601" s="38">
        <f t="shared" si="20"/>
        <v>11621.975210735929</v>
      </c>
      <c r="EC601" s="38">
        <f>VLOOKUP(A601,'Uline Box Data'!$A$1:$L$1557,12,FALSE)</f>
        <v>3.86</v>
      </c>
      <c r="ED601" s="38">
        <f t="shared" si="21"/>
        <v>97.2</v>
      </c>
    </row>
    <row r="602" spans="1:134" x14ac:dyDescent="0.25">
      <c r="A602" t="s">
        <v>1163</v>
      </c>
      <c r="B602">
        <v>20</v>
      </c>
      <c r="C602">
        <v>8</v>
      </c>
      <c r="D602">
        <v>8</v>
      </c>
      <c r="E602">
        <v>1280</v>
      </c>
      <c r="F602" t="s">
        <v>23</v>
      </c>
      <c r="H602">
        <v>20</v>
      </c>
      <c r="I602">
        <v>8</v>
      </c>
      <c r="J602">
        <v>8</v>
      </c>
      <c r="K602">
        <v>20</v>
      </c>
      <c r="L602">
        <v>8</v>
      </c>
      <c r="M602">
        <v>8</v>
      </c>
      <c r="N602">
        <v>20</v>
      </c>
      <c r="O602">
        <v>8</v>
      </c>
      <c r="P602">
        <v>8</v>
      </c>
      <c r="Q602">
        <v>20</v>
      </c>
      <c r="R602">
        <v>8</v>
      </c>
      <c r="S602">
        <v>8</v>
      </c>
      <c r="T602" t="s">
        <v>26</v>
      </c>
      <c r="U602">
        <v>18.936</v>
      </c>
      <c r="V602">
        <v>6.3120000000000003</v>
      </c>
      <c r="W602">
        <v>7.6549999999999994</v>
      </c>
      <c r="X602">
        <v>17.5</v>
      </c>
      <c r="Y602">
        <v>4.375</v>
      </c>
      <c r="Z602">
        <v>6.95</v>
      </c>
      <c r="AA602">
        <v>17.5</v>
      </c>
      <c r="AB602">
        <v>4.375</v>
      </c>
      <c r="AC602">
        <v>6.6563999999999997</v>
      </c>
      <c r="AD602">
        <v>18.5</v>
      </c>
      <c r="AE602">
        <v>4.625</v>
      </c>
      <c r="AF602">
        <v>7.782</v>
      </c>
      <c r="AH602" t="s">
        <v>24</v>
      </c>
      <c r="AI602">
        <v>1.0640000000000001</v>
      </c>
      <c r="AJ602">
        <v>1.6879999999999997</v>
      </c>
      <c r="AK602">
        <v>0.34500000000000064</v>
      </c>
      <c r="AL602">
        <v>2.5</v>
      </c>
      <c r="AM602">
        <v>3.625</v>
      </c>
      <c r="AN602">
        <v>1.0499999999999998</v>
      </c>
      <c r="AO602">
        <v>2.5</v>
      </c>
      <c r="AP602">
        <v>3.625</v>
      </c>
      <c r="AQ602">
        <v>1.3436000000000003</v>
      </c>
      <c r="AR602">
        <v>1.5</v>
      </c>
      <c r="AS602">
        <v>3.375</v>
      </c>
      <c r="AT602">
        <v>0.21799999999999997</v>
      </c>
      <c r="AU602">
        <v>79.233716742065781</v>
      </c>
      <c r="AW602" t="s">
        <v>109</v>
      </c>
      <c r="AX602">
        <v>1.1320960000000002</v>
      </c>
      <c r="AY602">
        <v>2.849343999999999</v>
      </c>
      <c r="AZ602">
        <v>0.11902500000000044</v>
      </c>
      <c r="BA602">
        <v>6.25</v>
      </c>
      <c r="BB602">
        <v>13.140625</v>
      </c>
      <c r="BC602">
        <v>1.1024999999999996</v>
      </c>
      <c r="BD602">
        <v>6.25</v>
      </c>
      <c r="BE602">
        <v>13.140625</v>
      </c>
      <c r="BF602">
        <v>1.8052609600000009</v>
      </c>
      <c r="BG602">
        <v>2.25</v>
      </c>
      <c r="BH602">
        <v>11.390625</v>
      </c>
      <c r="BI602">
        <v>4.752399999999999E-2</v>
      </c>
      <c r="BJ602">
        <v>6277.9818687619154</v>
      </c>
      <c r="BL602" t="s">
        <v>53</v>
      </c>
      <c r="BM602">
        <v>6</v>
      </c>
      <c r="BN602">
        <v>2</v>
      </c>
      <c r="BO602">
        <v>5</v>
      </c>
      <c r="BP602">
        <v>4</v>
      </c>
      <c r="BQ602">
        <v>1</v>
      </c>
      <c r="BR602">
        <v>4</v>
      </c>
      <c r="BS602">
        <v>4</v>
      </c>
      <c r="BT602">
        <v>1</v>
      </c>
      <c r="BU602">
        <v>3</v>
      </c>
      <c r="BV602">
        <v>4</v>
      </c>
      <c r="BW602">
        <v>1</v>
      </c>
      <c r="BX602">
        <v>3</v>
      </c>
      <c r="BZ602" t="s">
        <v>55</v>
      </c>
      <c r="CA602">
        <v>60</v>
      </c>
      <c r="CB602">
        <v>0</v>
      </c>
      <c r="CC602">
        <v>0</v>
      </c>
      <c r="CD602">
        <v>0</v>
      </c>
      <c r="CE602">
        <v>60</v>
      </c>
      <c r="CF602">
        <v>11.4</v>
      </c>
      <c r="CG602">
        <v>1500</v>
      </c>
      <c r="CH602">
        <v>914.95646496000018</v>
      </c>
      <c r="CI602">
        <v>365.04353503999982</v>
      </c>
      <c r="CJ602">
        <v>1.6666666666666667</v>
      </c>
      <c r="CK602">
        <v>0.71480973825000016</v>
      </c>
      <c r="CM602" t="s">
        <v>56</v>
      </c>
      <c r="CN602">
        <v>16</v>
      </c>
      <c r="CO602">
        <v>1</v>
      </c>
      <c r="CP602">
        <v>1</v>
      </c>
      <c r="CQ602">
        <v>1</v>
      </c>
      <c r="CR602">
        <v>17</v>
      </c>
      <c r="CS602">
        <v>6.46</v>
      </c>
      <c r="CT602">
        <v>425</v>
      </c>
      <c r="CU602">
        <v>565.3662109375</v>
      </c>
      <c r="CV602">
        <v>714.6337890625</v>
      </c>
      <c r="CW602">
        <v>0.56666666666666665</v>
      </c>
      <c r="CX602">
        <v>0.44169235229492188</v>
      </c>
      <c r="CZ602" t="s">
        <v>57</v>
      </c>
      <c r="DA602">
        <v>12</v>
      </c>
      <c r="DB602">
        <v>1</v>
      </c>
      <c r="DC602">
        <v>1</v>
      </c>
      <c r="DD602">
        <v>1</v>
      </c>
      <c r="DE602">
        <v>13</v>
      </c>
      <c r="DF602">
        <v>17.55</v>
      </c>
      <c r="DG602">
        <v>325</v>
      </c>
      <c r="DH602">
        <v>552.09984374999999</v>
      </c>
      <c r="DI602">
        <v>727.90015625000001</v>
      </c>
      <c r="DJ602">
        <v>0.65</v>
      </c>
      <c r="DK602">
        <v>0.43132800292968748</v>
      </c>
      <c r="DM602" t="s">
        <v>58</v>
      </c>
      <c r="DN602">
        <v>12</v>
      </c>
      <c r="DO602">
        <v>0</v>
      </c>
      <c r="DP602">
        <v>0</v>
      </c>
      <c r="DQ602">
        <v>0</v>
      </c>
      <c r="DR602">
        <v>12</v>
      </c>
      <c r="DS602">
        <v>9</v>
      </c>
      <c r="DT602">
        <v>192</v>
      </c>
      <c r="DU602">
        <v>665.84737499999994</v>
      </c>
      <c r="DV602">
        <v>614.15262500000006</v>
      </c>
      <c r="DW602">
        <v>0.8</v>
      </c>
      <c r="DX602">
        <v>0.52019326171874991</v>
      </c>
      <c r="DZ602" s="22">
        <v>0.52700583879833984</v>
      </c>
      <c r="EA602" s="22">
        <v>0.48765573015163871</v>
      </c>
      <c r="EB602" s="38">
        <f t="shared" si="20"/>
        <v>11783.308495475112</v>
      </c>
      <c r="EC602" s="38">
        <f>VLOOKUP(A602,'Uline Box Data'!$A$1:$L$1557,12,FALSE)</f>
        <v>0.7</v>
      </c>
      <c r="ED602" s="38">
        <f t="shared" si="21"/>
        <v>17.55</v>
      </c>
    </row>
    <row r="603" spans="1:134" x14ac:dyDescent="0.25">
      <c r="A603" t="s">
        <v>1162</v>
      </c>
      <c r="B603">
        <v>20</v>
      </c>
      <c r="C603">
        <v>8</v>
      </c>
      <c r="D603">
        <v>8</v>
      </c>
      <c r="E603">
        <v>1280</v>
      </c>
      <c r="F603" t="s">
        <v>23</v>
      </c>
      <c r="H603">
        <v>20</v>
      </c>
      <c r="I603">
        <v>8</v>
      </c>
      <c r="J603">
        <v>8</v>
      </c>
      <c r="K603">
        <v>20</v>
      </c>
      <c r="L603">
        <v>8</v>
      </c>
      <c r="M603">
        <v>8</v>
      </c>
      <c r="N603">
        <v>20</v>
      </c>
      <c r="O603">
        <v>8</v>
      </c>
      <c r="P603">
        <v>8</v>
      </c>
      <c r="Q603">
        <v>20</v>
      </c>
      <c r="R603">
        <v>8</v>
      </c>
      <c r="S603">
        <v>8</v>
      </c>
      <c r="T603" t="s">
        <v>26</v>
      </c>
      <c r="U603">
        <v>18.936</v>
      </c>
      <c r="V603">
        <v>6.3120000000000003</v>
      </c>
      <c r="W603">
        <v>7.6549999999999994</v>
      </c>
      <c r="X603">
        <v>17.5</v>
      </c>
      <c r="Y603">
        <v>4.375</v>
      </c>
      <c r="Z603">
        <v>6.95</v>
      </c>
      <c r="AA603">
        <v>17.5</v>
      </c>
      <c r="AB603">
        <v>4.375</v>
      </c>
      <c r="AC603">
        <v>6.6563999999999997</v>
      </c>
      <c r="AD603">
        <v>18.5</v>
      </c>
      <c r="AE603">
        <v>4.625</v>
      </c>
      <c r="AF603">
        <v>7.782</v>
      </c>
      <c r="AH603" t="s">
        <v>24</v>
      </c>
      <c r="AI603">
        <v>1.0640000000000001</v>
      </c>
      <c r="AJ603">
        <v>1.6879999999999997</v>
      </c>
      <c r="AK603">
        <v>0.34500000000000064</v>
      </c>
      <c r="AL603">
        <v>2.5</v>
      </c>
      <c r="AM603">
        <v>3.625</v>
      </c>
      <c r="AN603">
        <v>1.0499999999999998</v>
      </c>
      <c r="AO603">
        <v>2.5</v>
      </c>
      <c r="AP603">
        <v>3.625</v>
      </c>
      <c r="AQ603">
        <v>1.3436000000000003</v>
      </c>
      <c r="AR603">
        <v>1.5</v>
      </c>
      <c r="AS603">
        <v>3.375</v>
      </c>
      <c r="AT603">
        <v>0.21799999999999997</v>
      </c>
      <c r="AU603">
        <v>79.233716742065781</v>
      </c>
      <c r="AW603" t="s">
        <v>109</v>
      </c>
      <c r="AX603">
        <v>1.1320960000000002</v>
      </c>
      <c r="AY603">
        <v>2.849343999999999</v>
      </c>
      <c r="AZ603">
        <v>0.11902500000000044</v>
      </c>
      <c r="BA603">
        <v>6.25</v>
      </c>
      <c r="BB603">
        <v>13.140625</v>
      </c>
      <c r="BC603">
        <v>1.1024999999999996</v>
      </c>
      <c r="BD603">
        <v>6.25</v>
      </c>
      <c r="BE603">
        <v>13.140625</v>
      </c>
      <c r="BF603">
        <v>1.8052609600000009</v>
      </c>
      <c r="BG603">
        <v>2.25</v>
      </c>
      <c r="BH603">
        <v>11.390625</v>
      </c>
      <c r="BI603">
        <v>4.752399999999999E-2</v>
      </c>
      <c r="BJ603">
        <v>6277.9818687619154</v>
      </c>
      <c r="BL603" t="s">
        <v>53</v>
      </c>
      <c r="BM603">
        <v>6</v>
      </c>
      <c r="BN603">
        <v>2</v>
      </c>
      <c r="BO603">
        <v>5</v>
      </c>
      <c r="BP603">
        <v>4</v>
      </c>
      <c r="BQ603">
        <v>1</v>
      </c>
      <c r="BR603">
        <v>4</v>
      </c>
      <c r="BS603">
        <v>4</v>
      </c>
      <c r="BT603">
        <v>1</v>
      </c>
      <c r="BU603">
        <v>3</v>
      </c>
      <c r="BV603">
        <v>4</v>
      </c>
      <c r="BW603">
        <v>1</v>
      </c>
      <c r="BX603">
        <v>3</v>
      </c>
      <c r="BZ603" t="s">
        <v>55</v>
      </c>
      <c r="CA603">
        <v>60</v>
      </c>
      <c r="CB603">
        <v>0</v>
      </c>
      <c r="CC603">
        <v>0</v>
      </c>
      <c r="CD603">
        <v>0</v>
      </c>
      <c r="CE603">
        <v>60</v>
      </c>
      <c r="CF603">
        <v>11.4</v>
      </c>
      <c r="CG603">
        <v>1500</v>
      </c>
      <c r="CH603">
        <v>914.95646496000018</v>
      </c>
      <c r="CI603">
        <v>365.04353503999982</v>
      </c>
      <c r="CJ603">
        <v>1.6666666666666667</v>
      </c>
      <c r="CK603">
        <v>0.71480973825000016</v>
      </c>
      <c r="CM603" t="s">
        <v>56</v>
      </c>
      <c r="CN603">
        <v>16</v>
      </c>
      <c r="CO603">
        <v>1</v>
      </c>
      <c r="CP603">
        <v>1</v>
      </c>
      <c r="CQ603">
        <v>1</v>
      </c>
      <c r="CR603">
        <v>17</v>
      </c>
      <c r="CS603">
        <v>6.46</v>
      </c>
      <c r="CT603">
        <v>425</v>
      </c>
      <c r="CU603">
        <v>565.3662109375</v>
      </c>
      <c r="CV603">
        <v>714.6337890625</v>
      </c>
      <c r="CW603">
        <v>0.56666666666666665</v>
      </c>
      <c r="CX603">
        <v>0.44169235229492188</v>
      </c>
      <c r="CZ603" t="s">
        <v>57</v>
      </c>
      <c r="DA603">
        <v>12</v>
      </c>
      <c r="DB603">
        <v>1</v>
      </c>
      <c r="DC603">
        <v>1</v>
      </c>
      <c r="DD603">
        <v>1</v>
      </c>
      <c r="DE603">
        <v>13</v>
      </c>
      <c r="DF603">
        <v>17.55</v>
      </c>
      <c r="DG603">
        <v>325</v>
      </c>
      <c r="DH603">
        <v>552.09984374999999</v>
      </c>
      <c r="DI603">
        <v>727.90015625000001</v>
      </c>
      <c r="DJ603">
        <v>0.65</v>
      </c>
      <c r="DK603">
        <v>0.43132800292968748</v>
      </c>
      <c r="DM603" t="s">
        <v>58</v>
      </c>
      <c r="DN603">
        <v>12</v>
      </c>
      <c r="DO603">
        <v>0</v>
      </c>
      <c r="DP603">
        <v>0</v>
      </c>
      <c r="DQ603">
        <v>0</v>
      </c>
      <c r="DR603">
        <v>12</v>
      </c>
      <c r="DS603">
        <v>9</v>
      </c>
      <c r="DT603">
        <v>192</v>
      </c>
      <c r="DU603">
        <v>665.84737499999994</v>
      </c>
      <c r="DV603">
        <v>614.15262500000006</v>
      </c>
      <c r="DW603">
        <v>0.8</v>
      </c>
      <c r="DX603">
        <v>0.52019326171874991</v>
      </c>
      <c r="DZ603" s="22">
        <v>0.52700583879833984</v>
      </c>
      <c r="EA603" s="22">
        <v>0.48765573015163871</v>
      </c>
      <c r="EB603" s="38">
        <f t="shared" si="20"/>
        <v>13803.30423755656</v>
      </c>
      <c r="EC603" s="38">
        <f>VLOOKUP(A603,'Uline Box Data'!$A$1:$L$1557,12,FALSE)</f>
        <v>0.82</v>
      </c>
      <c r="ED603" s="38">
        <f t="shared" si="21"/>
        <v>17.55</v>
      </c>
    </row>
    <row r="604" spans="1:134" x14ac:dyDescent="0.25">
      <c r="A604" t="s">
        <v>860</v>
      </c>
      <c r="B604">
        <v>16</v>
      </c>
      <c r="C604">
        <v>8</v>
      </c>
      <c r="D604">
        <v>12</v>
      </c>
      <c r="E604">
        <v>1536</v>
      </c>
      <c r="F604" t="s">
        <v>23</v>
      </c>
      <c r="H604">
        <v>16</v>
      </c>
      <c r="I604">
        <v>8</v>
      </c>
      <c r="J604">
        <v>12</v>
      </c>
      <c r="K604">
        <v>16</v>
      </c>
      <c r="L604">
        <v>8</v>
      </c>
      <c r="M604">
        <v>12</v>
      </c>
      <c r="N604">
        <v>16</v>
      </c>
      <c r="O604">
        <v>8</v>
      </c>
      <c r="P604">
        <v>12</v>
      </c>
      <c r="Q604">
        <v>16</v>
      </c>
      <c r="R604">
        <v>8</v>
      </c>
      <c r="S604">
        <v>12</v>
      </c>
      <c r="T604" t="s">
        <v>26</v>
      </c>
      <c r="U604">
        <v>15.780000000000001</v>
      </c>
      <c r="V604">
        <v>6.3120000000000003</v>
      </c>
      <c r="W604">
        <v>10.716999999999999</v>
      </c>
      <c r="X604">
        <v>13.125</v>
      </c>
      <c r="Y604">
        <v>4.375</v>
      </c>
      <c r="Z604">
        <v>10.425000000000001</v>
      </c>
      <c r="AA604">
        <v>13.125</v>
      </c>
      <c r="AB604">
        <v>4.375</v>
      </c>
      <c r="AC604">
        <v>11.093999999999999</v>
      </c>
      <c r="AD604">
        <v>13.875</v>
      </c>
      <c r="AE604">
        <v>4.625</v>
      </c>
      <c r="AF604">
        <v>10.375999999999999</v>
      </c>
      <c r="AH604" t="s">
        <v>24</v>
      </c>
      <c r="AI604">
        <v>0.21999999999999886</v>
      </c>
      <c r="AJ604">
        <v>1.6879999999999997</v>
      </c>
      <c r="AK604">
        <v>1.2830000000000013</v>
      </c>
      <c r="AL604">
        <v>2.875</v>
      </c>
      <c r="AM604">
        <v>3.625</v>
      </c>
      <c r="AN604">
        <v>1.5749999999999993</v>
      </c>
      <c r="AO604">
        <v>2.875</v>
      </c>
      <c r="AP604">
        <v>3.625</v>
      </c>
      <c r="AQ604">
        <v>0.90600000000000058</v>
      </c>
      <c r="AR604">
        <v>2.125</v>
      </c>
      <c r="AS604">
        <v>3.375</v>
      </c>
      <c r="AT604">
        <v>1.6240000000000006</v>
      </c>
      <c r="AU604">
        <v>860.08424355162424</v>
      </c>
      <c r="AW604" t="s">
        <v>109</v>
      </c>
      <c r="AX604">
        <v>4.8399999999999499E-2</v>
      </c>
      <c r="AY604">
        <v>2.849343999999999</v>
      </c>
      <c r="AZ604">
        <v>1.6460890000000032</v>
      </c>
      <c r="BA604">
        <v>8.265625</v>
      </c>
      <c r="BB604">
        <v>13.140625</v>
      </c>
      <c r="BC604">
        <v>2.4806249999999976</v>
      </c>
      <c r="BD604">
        <v>8.265625</v>
      </c>
      <c r="BE604">
        <v>13.140625</v>
      </c>
      <c r="BF604">
        <v>0.82083600000000101</v>
      </c>
      <c r="BG604">
        <v>4.515625</v>
      </c>
      <c r="BH604">
        <v>11.390625</v>
      </c>
      <c r="BI604">
        <v>2.6373760000000019</v>
      </c>
      <c r="BJ604">
        <v>739744.90600577032</v>
      </c>
      <c r="BL604" t="s">
        <v>53</v>
      </c>
      <c r="BM604">
        <v>5</v>
      </c>
      <c r="BN604">
        <v>2</v>
      </c>
      <c r="BO604">
        <v>7</v>
      </c>
      <c r="BP604">
        <v>3</v>
      </c>
      <c r="BQ604">
        <v>1</v>
      </c>
      <c r="BR604">
        <v>6</v>
      </c>
      <c r="BS604">
        <v>3</v>
      </c>
      <c r="BT604">
        <v>1</v>
      </c>
      <c r="BU604">
        <v>5</v>
      </c>
      <c r="BV604">
        <v>3</v>
      </c>
      <c r="BW604">
        <v>1</v>
      </c>
      <c r="BX604">
        <v>4</v>
      </c>
      <c r="BZ604" t="s">
        <v>55</v>
      </c>
      <c r="CA604">
        <v>70</v>
      </c>
      <c r="CB604">
        <v>0</v>
      </c>
      <c r="CC604">
        <v>0</v>
      </c>
      <c r="CD604">
        <v>0</v>
      </c>
      <c r="CE604">
        <v>70</v>
      </c>
      <c r="CF604">
        <v>13.3</v>
      </c>
      <c r="CG604">
        <v>1750</v>
      </c>
      <c r="CH604">
        <v>1067.4492091200002</v>
      </c>
      <c r="CI604">
        <v>468.55079087999979</v>
      </c>
      <c r="CJ604">
        <v>1.9444444444444444</v>
      </c>
      <c r="CK604">
        <v>0.69495391218750013</v>
      </c>
      <c r="CM604" t="s">
        <v>56</v>
      </c>
      <c r="CN604">
        <v>18</v>
      </c>
      <c r="CO604">
        <v>1</v>
      </c>
      <c r="CP604">
        <v>1</v>
      </c>
      <c r="CQ604">
        <v>2</v>
      </c>
      <c r="CR604">
        <v>20</v>
      </c>
      <c r="CS604">
        <v>7.6</v>
      </c>
      <c r="CT604">
        <v>500</v>
      </c>
      <c r="CU604">
        <v>665.13671875</v>
      </c>
      <c r="CV604">
        <v>870.86328125</v>
      </c>
      <c r="CW604">
        <v>0.66666666666666663</v>
      </c>
      <c r="CX604">
        <v>0.43303171793619794</v>
      </c>
      <c r="CZ604" t="s">
        <v>57</v>
      </c>
      <c r="DA604">
        <v>15</v>
      </c>
      <c r="DB604">
        <v>1</v>
      </c>
      <c r="DC604">
        <v>1</v>
      </c>
      <c r="DD604">
        <v>2</v>
      </c>
      <c r="DE604">
        <v>17</v>
      </c>
      <c r="DF604">
        <v>22.950000000000003</v>
      </c>
      <c r="DG604">
        <v>425</v>
      </c>
      <c r="DH604">
        <v>721.97671874999992</v>
      </c>
      <c r="DI604">
        <v>814.02328125000008</v>
      </c>
      <c r="DJ604">
        <v>0.85</v>
      </c>
      <c r="DK604">
        <v>0.4700369262695312</v>
      </c>
      <c r="DM604" t="s">
        <v>58</v>
      </c>
      <c r="DN604">
        <v>12</v>
      </c>
      <c r="DO604">
        <v>0</v>
      </c>
      <c r="DP604">
        <v>0</v>
      </c>
      <c r="DQ604">
        <v>0</v>
      </c>
      <c r="DR604">
        <v>12</v>
      </c>
      <c r="DS604">
        <v>9</v>
      </c>
      <c r="DT604">
        <v>192</v>
      </c>
      <c r="DU604">
        <v>665.84737499999994</v>
      </c>
      <c r="DV604">
        <v>870.15262500000006</v>
      </c>
      <c r="DW604">
        <v>0.8</v>
      </c>
      <c r="DX604">
        <v>0.43349438476562496</v>
      </c>
      <c r="DZ604" s="22">
        <v>0.50787923528971357</v>
      </c>
      <c r="EA604" s="22">
        <v>0.48663783140675132</v>
      </c>
      <c r="EB604" s="38">
        <f t="shared" si="20"/>
        <v>13145.301836134453</v>
      </c>
      <c r="EC604" s="38">
        <f>VLOOKUP(A604,'Uline Box Data'!$A$1:$L$1557,12,FALSE)</f>
        <v>0.94</v>
      </c>
      <c r="ED604" s="38">
        <f t="shared" si="21"/>
        <v>22.950000000000003</v>
      </c>
    </row>
    <row r="605" spans="1:134" x14ac:dyDescent="0.25">
      <c r="A605" t="s">
        <v>878</v>
      </c>
      <c r="B605">
        <v>16</v>
      </c>
      <c r="C605">
        <v>12</v>
      </c>
      <c r="D605">
        <v>4</v>
      </c>
      <c r="E605">
        <v>768</v>
      </c>
      <c r="F605" t="s">
        <v>23</v>
      </c>
      <c r="H605">
        <v>16</v>
      </c>
      <c r="I605">
        <v>12</v>
      </c>
      <c r="J605">
        <v>4</v>
      </c>
      <c r="K605">
        <v>16</v>
      </c>
      <c r="L605">
        <v>12</v>
      </c>
      <c r="M605">
        <v>4</v>
      </c>
      <c r="N605">
        <v>16</v>
      </c>
      <c r="O605">
        <v>12</v>
      </c>
      <c r="P605">
        <v>4</v>
      </c>
      <c r="Q605">
        <v>16</v>
      </c>
      <c r="R605">
        <v>12</v>
      </c>
      <c r="S605">
        <v>4</v>
      </c>
      <c r="T605" t="s">
        <v>26</v>
      </c>
      <c r="U605">
        <v>15.780000000000001</v>
      </c>
      <c r="V605">
        <v>9.468</v>
      </c>
      <c r="W605">
        <v>3.0619999999999998</v>
      </c>
      <c r="X605">
        <v>13.125</v>
      </c>
      <c r="Y605">
        <v>8.75</v>
      </c>
      <c r="Z605">
        <v>3.4750000000000001</v>
      </c>
      <c r="AA605">
        <v>13.125</v>
      </c>
      <c r="AB605">
        <v>8.75</v>
      </c>
      <c r="AC605">
        <v>2.2187999999999999</v>
      </c>
      <c r="AD605">
        <v>13.875</v>
      </c>
      <c r="AE605">
        <v>9.25</v>
      </c>
      <c r="AF605">
        <v>2.5939999999999999</v>
      </c>
      <c r="AH605" t="s">
        <v>24</v>
      </c>
      <c r="AI605">
        <v>0.21999999999999886</v>
      </c>
      <c r="AJ605">
        <v>2.532</v>
      </c>
      <c r="AK605">
        <v>0.93800000000000017</v>
      </c>
      <c r="AL605">
        <v>2.875</v>
      </c>
      <c r="AM605">
        <v>3.25</v>
      </c>
      <c r="AN605">
        <v>0.52499999999999991</v>
      </c>
      <c r="AO605">
        <v>2.875</v>
      </c>
      <c r="AP605">
        <v>3.25</v>
      </c>
      <c r="AQ605">
        <v>1.7812000000000001</v>
      </c>
      <c r="AR605">
        <v>2.125</v>
      </c>
      <c r="AS605">
        <v>2.75</v>
      </c>
      <c r="AT605">
        <v>1.4060000000000001</v>
      </c>
      <c r="AU605">
        <v>350.49399314803367</v>
      </c>
      <c r="AW605" t="s">
        <v>109</v>
      </c>
      <c r="AX605">
        <v>4.8399999999999499E-2</v>
      </c>
      <c r="AY605">
        <v>6.4110240000000003</v>
      </c>
      <c r="AZ605">
        <v>0.87984400000000029</v>
      </c>
      <c r="BA605">
        <v>8.265625</v>
      </c>
      <c r="BB605">
        <v>10.5625</v>
      </c>
      <c r="BC605">
        <v>0.2756249999999999</v>
      </c>
      <c r="BD605">
        <v>8.265625</v>
      </c>
      <c r="BE605">
        <v>10.5625</v>
      </c>
      <c r="BF605">
        <v>3.1726734400000005</v>
      </c>
      <c r="BG605">
        <v>4.515625</v>
      </c>
      <c r="BH605">
        <v>7.5625</v>
      </c>
      <c r="BI605">
        <v>1.9768360000000005</v>
      </c>
      <c r="BJ605">
        <v>122846.03923285393</v>
      </c>
      <c r="BL605" t="s">
        <v>53</v>
      </c>
      <c r="BM605">
        <v>5</v>
      </c>
      <c r="BN605">
        <v>3</v>
      </c>
      <c r="BO605">
        <v>2</v>
      </c>
      <c r="BP605">
        <v>3</v>
      </c>
      <c r="BQ605">
        <v>2</v>
      </c>
      <c r="BR605">
        <v>2</v>
      </c>
      <c r="BS605">
        <v>3</v>
      </c>
      <c r="BT605">
        <v>2</v>
      </c>
      <c r="BU605">
        <v>1</v>
      </c>
      <c r="BV605">
        <v>3</v>
      </c>
      <c r="BW605">
        <v>2</v>
      </c>
      <c r="BX605">
        <v>1</v>
      </c>
      <c r="BZ605" t="s">
        <v>55</v>
      </c>
      <c r="CA605">
        <v>30</v>
      </c>
      <c r="CB605">
        <v>0</v>
      </c>
      <c r="CC605">
        <v>0</v>
      </c>
      <c r="CD605">
        <v>0</v>
      </c>
      <c r="CE605">
        <v>30</v>
      </c>
      <c r="CF605">
        <v>5.7</v>
      </c>
      <c r="CG605">
        <v>750</v>
      </c>
      <c r="CH605">
        <v>457.47823248000009</v>
      </c>
      <c r="CI605">
        <v>310.52176751999991</v>
      </c>
      <c r="CJ605">
        <v>0.83333333333333337</v>
      </c>
      <c r="CK605">
        <v>0.59567478187500011</v>
      </c>
      <c r="CM605" t="s">
        <v>56</v>
      </c>
      <c r="CN605">
        <v>12</v>
      </c>
      <c r="CO605">
        <v>1</v>
      </c>
      <c r="CP605">
        <v>2</v>
      </c>
      <c r="CQ605">
        <v>0</v>
      </c>
      <c r="CR605">
        <v>12</v>
      </c>
      <c r="CS605">
        <v>4.5600000000000005</v>
      </c>
      <c r="CT605">
        <v>300</v>
      </c>
      <c r="CU605">
        <v>399.08203125</v>
      </c>
      <c r="CV605">
        <v>368.91796875</v>
      </c>
      <c r="CW605">
        <v>0.4</v>
      </c>
      <c r="CX605">
        <v>0.5196380615234375</v>
      </c>
      <c r="CZ605" t="s">
        <v>57</v>
      </c>
      <c r="DA605">
        <v>6</v>
      </c>
      <c r="DB605">
        <v>1</v>
      </c>
      <c r="DC605">
        <v>2</v>
      </c>
      <c r="DD605">
        <v>0</v>
      </c>
      <c r="DE605">
        <v>6</v>
      </c>
      <c r="DF605">
        <v>8.1000000000000014</v>
      </c>
      <c r="DG605">
        <v>150</v>
      </c>
      <c r="DH605">
        <v>254.81531249999998</v>
      </c>
      <c r="DI605">
        <v>513.1846875</v>
      </c>
      <c r="DJ605">
        <v>0.3</v>
      </c>
      <c r="DK605">
        <v>0.33179077148437497</v>
      </c>
      <c r="DM605" t="s">
        <v>58</v>
      </c>
      <c r="DN605">
        <v>6</v>
      </c>
      <c r="DO605">
        <v>0</v>
      </c>
      <c r="DP605">
        <v>0</v>
      </c>
      <c r="DQ605">
        <v>0</v>
      </c>
      <c r="DR605">
        <v>6</v>
      </c>
      <c r="DS605">
        <v>4.5</v>
      </c>
      <c r="DT605">
        <v>96</v>
      </c>
      <c r="DU605">
        <v>332.92368749999997</v>
      </c>
      <c r="DV605">
        <v>435.07631250000003</v>
      </c>
      <c r="DW605">
        <v>0.4</v>
      </c>
      <c r="DX605">
        <v>0.43349438476562496</v>
      </c>
      <c r="DZ605" s="22">
        <v>0.47014949991210936</v>
      </c>
      <c r="EA605" s="22">
        <v>0.48603752478558587</v>
      </c>
      <c r="EB605" s="38">
        <f t="shared" si="20"/>
        <v>23078.920000000002</v>
      </c>
      <c r="EC605" s="38">
        <f>VLOOKUP(A605,'Uline Box Data'!$A$1:$L$1557,12,FALSE)</f>
        <v>0.8</v>
      </c>
      <c r="ED605" s="38">
        <f t="shared" si="21"/>
        <v>8.1000000000000014</v>
      </c>
    </row>
    <row r="606" spans="1:134" x14ac:dyDescent="0.25">
      <c r="A606" t="s">
        <v>877</v>
      </c>
      <c r="B606">
        <v>16</v>
      </c>
      <c r="C606">
        <v>12</v>
      </c>
      <c r="D606">
        <v>4</v>
      </c>
      <c r="E606">
        <v>768</v>
      </c>
      <c r="F606" t="s">
        <v>23</v>
      </c>
      <c r="H606">
        <v>16</v>
      </c>
      <c r="I606">
        <v>12</v>
      </c>
      <c r="J606">
        <v>4</v>
      </c>
      <c r="K606">
        <v>16</v>
      </c>
      <c r="L606">
        <v>12</v>
      </c>
      <c r="M606">
        <v>4</v>
      </c>
      <c r="N606">
        <v>16</v>
      </c>
      <c r="O606">
        <v>12</v>
      </c>
      <c r="P606">
        <v>4</v>
      </c>
      <c r="Q606">
        <v>16</v>
      </c>
      <c r="R606">
        <v>12</v>
      </c>
      <c r="S606">
        <v>4</v>
      </c>
      <c r="T606" t="s">
        <v>26</v>
      </c>
      <c r="U606">
        <v>15.780000000000001</v>
      </c>
      <c r="V606">
        <v>9.468</v>
      </c>
      <c r="W606">
        <v>3.0619999999999998</v>
      </c>
      <c r="X606">
        <v>13.125</v>
      </c>
      <c r="Y606">
        <v>8.75</v>
      </c>
      <c r="Z606">
        <v>3.4750000000000001</v>
      </c>
      <c r="AA606">
        <v>13.125</v>
      </c>
      <c r="AB606">
        <v>8.75</v>
      </c>
      <c r="AC606">
        <v>2.2187999999999999</v>
      </c>
      <c r="AD606">
        <v>13.875</v>
      </c>
      <c r="AE606">
        <v>9.25</v>
      </c>
      <c r="AF606">
        <v>2.5939999999999999</v>
      </c>
      <c r="AH606" t="s">
        <v>24</v>
      </c>
      <c r="AI606">
        <v>0.21999999999999886</v>
      </c>
      <c r="AJ606">
        <v>2.532</v>
      </c>
      <c r="AK606">
        <v>0.93800000000000017</v>
      </c>
      <c r="AL606">
        <v>2.875</v>
      </c>
      <c r="AM606">
        <v>3.25</v>
      </c>
      <c r="AN606">
        <v>0.52499999999999991</v>
      </c>
      <c r="AO606">
        <v>2.875</v>
      </c>
      <c r="AP606">
        <v>3.25</v>
      </c>
      <c r="AQ606">
        <v>1.7812000000000001</v>
      </c>
      <c r="AR606">
        <v>2.125</v>
      </c>
      <c r="AS606">
        <v>2.75</v>
      </c>
      <c r="AT606">
        <v>1.4060000000000001</v>
      </c>
      <c r="AU606">
        <v>350.49399314803367</v>
      </c>
      <c r="AW606" t="s">
        <v>109</v>
      </c>
      <c r="AX606">
        <v>4.8399999999999499E-2</v>
      </c>
      <c r="AY606">
        <v>6.4110240000000003</v>
      </c>
      <c r="AZ606">
        <v>0.87984400000000029</v>
      </c>
      <c r="BA606">
        <v>8.265625</v>
      </c>
      <c r="BB606">
        <v>10.5625</v>
      </c>
      <c r="BC606">
        <v>0.2756249999999999</v>
      </c>
      <c r="BD606">
        <v>8.265625</v>
      </c>
      <c r="BE606">
        <v>10.5625</v>
      </c>
      <c r="BF606">
        <v>3.1726734400000005</v>
      </c>
      <c r="BG606">
        <v>4.515625</v>
      </c>
      <c r="BH606">
        <v>7.5625</v>
      </c>
      <c r="BI606">
        <v>1.9768360000000005</v>
      </c>
      <c r="BJ606">
        <v>122846.03923285393</v>
      </c>
      <c r="BL606" t="s">
        <v>53</v>
      </c>
      <c r="BM606">
        <v>5</v>
      </c>
      <c r="BN606">
        <v>3</v>
      </c>
      <c r="BO606">
        <v>2</v>
      </c>
      <c r="BP606">
        <v>3</v>
      </c>
      <c r="BQ606">
        <v>2</v>
      </c>
      <c r="BR606">
        <v>2</v>
      </c>
      <c r="BS606">
        <v>3</v>
      </c>
      <c r="BT606">
        <v>2</v>
      </c>
      <c r="BU606">
        <v>1</v>
      </c>
      <c r="BV606">
        <v>3</v>
      </c>
      <c r="BW606">
        <v>2</v>
      </c>
      <c r="BX606">
        <v>1</v>
      </c>
      <c r="BZ606" t="s">
        <v>55</v>
      </c>
      <c r="CA606">
        <v>30</v>
      </c>
      <c r="CB606">
        <v>0</v>
      </c>
      <c r="CC606">
        <v>0</v>
      </c>
      <c r="CD606">
        <v>0</v>
      </c>
      <c r="CE606">
        <v>30</v>
      </c>
      <c r="CF606">
        <v>5.7</v>
      </c>
      <c r="CG606">
        <v>750</v>
      </c>
      <c r="CH606">
        <v>457.47823248000009</v>
      </c>
      <c r="CI606">
        <v>310.52176751999991</v>
      </c>
      <c r="CJ606">
        <v>0.83333333333333337</v>
      </c>
      <c r="CK606">
        <v>0.59567478187500011</v>
      </c>
      <c r="CM606" t="s">
        <v>56</v>
      </c>
      <c r="CN606">
        <v>12</v>
      </c>
      <c r="CO606">
        <v>1</v>
      </c>
      <c r="CP606">
        <v>2</v>
      </c>
      <c r="CQ606">
        <v>0</v>
      </c>
      <c r="CR606">
        <v>12</v>
      </c>
      <c r="CS606">
        <v>4.5600000000000005</v>
      </c>
      <c r="CT606">
        <v>300</v>
      </c>
      <c r="CU606">
        <v>399.08203125</v>
      </c>
      <c r="CV606">
        <v>368.91796875</v>
      </c>
      <c r="CW606">
        <v>0.4</v>
      </c>
      <c r="CX606">
        <v>0.5196380615234375</v>
      </c>
      <c r="CZ606" t="s">
        <v>57</v>
      </c>
      <c r="DA606">
        <v>6</v>
      </c>
      <c r="DB606">
        <v>1</v>
      </c>
      <c r="DC606">
        <v>2</v>
      </c>
      <c r="DD606">
        <v>0</v>
      </c>
      <c r="DE606">
        <v>6</v>
      </c>
      <c r="DF606">
        <v>8.1000000000000014</v>
      </c>
      <c r="DG606">
        <v>150</v>
      </c>
      <c r="DH606">
        <v>254.81531249999998</v>
      </c>
      <c r="DI606">
        <v>513.1846875</v>
      </c>
      <c r="DJ606">
        <v>0.3</v>
      </c>
      <c r="DK606">
        <v>0.33179077148437497</v>
      </c>
      <c r="DM606" t="s">
        <v>58</v>
      </c>
      <c r="DN606">
        <v>6</v>
      </c>
      <c r="DO606">
        <v>0</v>
      </c>
      <c r="DP606">
        <v>0</v>
      </c>
      <c r="DQ606">
        <v>0</v>
      </c>
      <c r="DR606">
        <v>6</v>
      </c>
      <c r="DS606">
        <v>4.5</v>
      </c>
      <c r="DT606">
        <v>96</v>
      </c>
      <c r="DU606">
        <v>332.92368749999997</v>
      </c>
      <c r="DV606">
        <v>435.07631250000003</v>
      </c>
      <c r="DW606">
        <v>0.4</v>
      </c>
      <c r="DX606">
        <v>0.43349438476562496</v>
      </c>
      <c r="DZ606" s="22">
        <v>0.47014949991210936</v>
      </c>
      <c r="EA606" s="22">
        <v>0.48603752478558587</v>
      </c>
      <c r="EB606" s="38">
        <f t="shared" si="20"/>
        <v>27406.217499999999</v>
      </c>
      <c r="EC606" s="38">
        <f>VLOOKUP(A606,'Uline Box Data'!$A$1:$L$1557,12,FALSE)</f>
        <v>0.95</v>
      </c>
      <c r="ED606" s="38">
        <f t="shared" si="21"/>
        <v>8.1000000000000014</v>
      </c>
    </row>
    <row r="607" spans="1:134" hidden="1" x14ac:dyDescent="0.25">
      <c r="A607" t="s">
        <v>995</v>
      </c>
      <c r="B607">
        <v>17.25</v>
      </c>
      <c r="C607">
        <v>11.25</v>
      </c>
      <c r="D607">
        <v>9</v>
      </c>
      <c r="E607">
        <v>1746.5625</v>
      </c>
      <c r="F607" t="s">
        <v>23</v>
      </c>
      <c r="H607">
        <v>17.25</v>
      </c>
      <c r="I607">
        <v>11.25</v>
      </c>
      <c r="J607">
        <v>9</v>
      </c>
      <c r="K607">
        <v>17.25</v>
      </c>
      <c r="L607">
        <v>11.25</v>
      </c>
      <c r="M607">
        <v>9</v>
      </c>
      <c r="N607">
        <v>17.25</v>
      </c>
      <c r="O607">
        <v>11.25</v>
      </c>
      <c r="P607">
        <v>9</v>
      </c>
      <c r="Q607">
        <v>17.25</v>
      </c>
      <c r="R607">
        <v>11.25</v>
      </c>
      <c r="S607">
        <v>9</v>
      </c>
      <c r="T607" t="s">
        <v>26</v>
      </c>
      <c r="U607">
        <v>15.780000000000001</v>
      </c>
      <c r="V607">
        <v>9.468</v>
      </c>
      <c r="W607">
        <v>7.6549999999999994</v>
      </c>
      <c r="X607">
        <v>13.125</v>
      </c>
      <c r="Y607">
        <v>8.75</v>
      </c>
      <c r="Z607">
        <v>8.6875</v>
      </c>
      <c r="AA607">
        <v>13.125</v>
      </c>
      <c r="AB607">
        <v>8.75</v>
      </c>
      <c r="AC607">
        <v>8.8751999999999995</v>
      </c>
      <c r="AD607">
        <v>13.875</v>
      </c>
      <c r="AE607">
        <v>9.25</v>
      </c>
      <c r="AF607">
        <v>7.782</v>
      </c>
      <c r="AH607" t="s">
        <v>24</v>
      </c>
      <c r="AI607">
        <v>1.4699999999999989</v>
      </c>
      <c r="AJ607">
        <v>1.782</v>
      </c>
      <c r="AK607">
        <v>1.3450000000000006</v>
      </c>
      <c r="AL607">
        <v>4.125</v>
      </c>
      <c r="AM607">
        <v>2.5</v>
      </c>
      <c r="AN607">
        <v>0.3125</v>
      </c>
      <c r="AO607">
        <v>4.125</v>
      </c>
      <c r="AP607">
        <v>2.5</v>
      </c>
      <c r="AQ607">
        <v>0.12480000000000047</v>
      </c>
      <c r="AR607">
        <v>3.375</v>
      </c>
      <c r="AS607">
        <v>2</v>
      </c>
      <c r="AT607">
        <v>1.218</v>
      </c>
      <c r="AU607">
        <v>120.14090803504379</v>
      </c>
      <c r="AW607" t="s">
        <v>109</v>
      </c>
      <c r="AX607">
        <v>2.1608999999999967</v>
      </c>
      <c r="AY607">
        <v>3.1755240000000002</v>
      </c>
      <c r="AZ607">
        <v>1.8090250000000017</v>
      </c>
      <c r="BA607">
        <v>17.015625</v>
      </c>
      <c r="BB607">
        <v>6.25</v>
      </c>
      <c r="BC607">
        <v>9.765625E-2</v>
      </c>
      <c r="BD607">
        <v>17.015625</v>
      </c>
      <c r="BE607">
        <v>6.25</v>
      </c>
      <c r="BF607">
        <v>1.5575040000000116E-2</v>
      </c>
      <c r="BG607">
        <v>11.390625</v>
      </c>
      <c r="BH607">
        <v>4</v>
      </c>
      <c r="BI607">
        <v>1.4835239999999998</v>
      </c>
      <c r="BJ607">
        <v>14433.837783484854</v>
      </c>
      <c r="BL607" t="s">
        <v>53</v>
      </c>
      <c r="BM607">
        <v>5</v>
      </c>
      <c r="BN607">
        <v>3</v>
      </c>
      <c r="BO607">
        <v>5</v>
      </c>
      <c r="BP607">
        <v>3</v>
      </c>
      <c r="BQ607">
        <v>2</v>
      </c>
      <c r="BR607">
        <v>5</v>
      </c>
      <c r="BS607">
        <v>3</v>
      </c>
      <c r="BT607">
        <v>2</v>
      </c>
      <c r="BU607">
        <v>4</v>
      </c>
      <c r="BV607">
        <v>3</v>
      </c>
      <c r="BW607">
        <v>2</v>
      </c>
      <c r="BX607">
        <v>3</v>
      </c>
      <c r="BZ607" t="s">
        <v>55</v>
      </c>
      <c r="CA607">
        <v>75</v>
      </c>
      <c r="CB607">
        <v>0</v>
      </c>
      <c r="CC607">
        <v>0</v>
      </c>
      <c r="CD607">
        <v>0</v>
      </c>
      <c r="CE607">
        <v>75</v>
      </c>
      <c r="CF607">
        <v>14.25</v>
      </c>
      <c r="CG607">
        <v>1875</v>
      </c>
      <c r="CH607">
        <v>1143.6955812000001</v>
      </c>
      <c r="CI607">
        <v>602.86691879999989</v>
      </c>
      <c r="CJ607">
        <v>2.0833333333333335</v>
      </c>
      <c r="CK607">
        <v>0.65482659864734305</v>
      </c>
      <c r="CM607" t="s">
        <v>56</v>
      </c>
      <c r="CN607">
        <v>30</v>
      </c>
      <c r="CO607">
        <v>2</v>
      </c>
      <c r="CP607">
        <v>2</v>
      </c>
      <c r="CQ607">
        <v>2</v>
      </c>
      <c r="CR607">
        <v>38</v>
      </c>
      <c r="CS607">
        <v>14.44</v>
      </c>
      <c r="CT607">
        <v>950</v>
      </c>
      <c r="CU607">
        <v>1263.759765625</v>
      </c>
      <c r="CV607">
        <v>482.802734375</v>
      </c>
      <c r="CW607">
        <v>1.2666666666666666</v>
      </c>
      <c r="CX607">
        <v>0.72356973519413137</v>
      </c>
      <c r="CZ607" t="s">
        <v>57</v>
      </c>
      <c r="DA607">
        <v>24</v>
      </c>
      <c r="DB607">
        <v>1</v>
      </c>
      <c r="DC607">
        <v>2</v>
      </c>
      <c r="DD607">
        <v>2</v>
      </c>
      <c r="DE607">
        <v>28</v>
      </c>
      <c r="DF607">
        <v>37.800000000000004</v>
      </c>
      <c r="DG607">
        <v>700</v>
      </c>
      <c r="DH607">
        <v>1189.1381249999999</v>
      </c>
      <c r="DI607">
        <v>557.42437500000005</v>
      </c>
      <c r="DJ607">
        <v>1.4</v>
      </c>
      <c r="DK607">
        <v>0.68084487385936654</v>
      </c>
      <c r="DM607" t="s">
        <v>58</v>
      </c>
      <c r="DN607">
        <v>18</v>
      </c>
      <c r="DO607">
        <v>1</v>
      </c>
      <c r="DP607">
        <v>2</v>
      </c>
      <c r="DQ607">
        <v>1</v>
      </c>
      <c r="DR607">
        <v>20</v>
      </c>
      <c r="DS607">
        <v>15</v>
      </c>
      <c r="DT607">
        <v>320</v>
      </c>
      <c r="DU607">
        <v>1109.745625</v>
      </c>
      <c r="DV607">
        <v>636.81687499999998</v>
      </c>
      <c r="DW607">
        <v>1.3333333333333333</v>
      </c>
      <c r="DX607">
        <v>0.63538844158167829</v>
      </c>
      <c r="DZ607" s="22">
        <v>0.67365741232062981</v>
      </c>
      <c r="EA607" s="22">
        <v>0.69970615338748254</v>
      </c>
      <c r="EB607" s="38">
        <f t="shared" si="20"/>
        <v>8447.5867500000004</v>
      </c>
      <c r="EC607" s="38">
        <f>VLOOKUP(A607,'Uline Box Data'!$A$1:$L$1557,12,FALSE)</f>
        <v>1.05</v>
      </c>
      <c r="ED607" s="38">
        <f t="shared" si="21"/>
        <v>37.800000000000004</v>
      </c>
    </row>
    <row r="608" spans="1:134" hidden="1" x14ac:dyDescent="0.25">
      <c r="A608" t="s">
        <v>996</v>
      </c>
      <c r="B608">
        <v>17.25</v>
      </c>
      <c r="C608">
        <v>11.25</v>
      </c>
      <c r="D608">
        <v>10</v>
      </c>
      <c r="E608">
        <v>1940.625</v>
      </c>
      <c r="F608" t="s">
        <v>23</v>
      </c>
      <c r="H608">
        <v>17.25</v>
      </c>
      <c r="I608">
        <v>11.25</v>
      </c>
      <c r="J608">
        <v>10</v>
      </c>
      <c r="K608">
        <v>17.25</v>
      </c>
      <c r="L608">
        <v>11.25</v>
      </c>
      <c r="M608">
        <v>10</v>
      </c>
      <c r="N608">
        <v>17.25</v>
      </c>
      <c r="O608">
        <v>11.25</v>
      </c>
      <c r="P608">
        <v>10</v>
      </c>
      <c r="Q608">
        <v>17.25</v>
      </c>
      <c r="R608">
        <v>11.25</v>
      </c>
      <c r="S608">
        <v>10</v>
      </c>
      <c r="T608" t="s">
        <v>26</v>
      </c>
      <c r="U608">
        <v>15.780000000000001</v>
      </c>
      <c r="V608">
        <v>9.468</v>
      </c>
      <c r="W608">
        <v>9.1859999999999999</v>
      </c>
      <c r="X608">
        <v>13.125</v>
      </c>
      <c r="Y608">
        <v>8.75</v>
      </c>
      <c r="Z608">
        <v>8.6875</v>
      </c>
      <c r="AA608">
        <v>13.125</v>
      </c>
      <c r="AB608">
        <v>8.75</v>
      </c>
      <c r="AC608">
        <v>8.8751999999999995</v>
      </c>
      <c r="AD608">
        <v>13.875</v>
      </c>
      <c r="AE608">
        <v>9.25</v>
      </c>
      <c r="AF608">
        <v>7.782</v>
      </c>
      <c r="AH608" t="s">
        <v>24</v>
      </c>
      <c r="AI608">
        <v>1.4699999999999989</v>
      </c>
      <c r="AJ608">
        <v>1.782</v>
      </c>
      <c r="AK608">
        <v>0.81400000000000006</v>
      </c>
      <c r="AL608">
        <v>4.125</v>
      </c>
      <c r="AM608">
        <v>2.5</v>
      </c>
      <c r="AN608">
        <v>1.3125</v>
      </c>
      <c r="AO608">
        <v>4.125</v>
      </c>
      <c r="AP608">
        <v>2.5</v>
      </c>
      <c r="AQ608">
        <v>1.1248000000000005</v>
      </c>
      <c r="AR608">
        <v>3.375</v>
      </c>
      <c r="AS608">
        <v>2</v>
      </c>
      <c r="AT608">
        <v>2.218</v>
      </c>
      <c r="AU608">
        <v>5012.0719504619919</v>
      </c>
      <c r="AW608" t="s">
        <v>109</v>
      </c>
      <c r="AX608">
        <v>2.1608999999999967</v>
      </c>
      <c r="AY608">
        <v>3.1755240000000002</v>
      </c>
      <c r="AZ608">
        <v>0.66259600000000007</v>
      </c>
      <c r="BA608">
        <v>17.015625</v>
      </c>
      <c r="BB608">
        <v>6.25</v>
      </c>
      <c r="BC608">
        <v>1.72265625</v>
      </c>
      <c r="BD608">
        <v>17.015625</v>
      </c>
      <c r="BE608">
        <v>6.25</v>
      </c>
      <c r="BF608">
        <v>1.265175040000001</v>
      </c>
      <c r="BG608">
        <v>11.390625</v>
      </c>
      <c r="BH608">
        <v>4</v>
      </c>
      <c r="BI608">
        <v>4.919524</v>
      </c>
      <c r="BJ608">
        <v>25120865.236607887</v>
      </c>
      <c r="BL608" t="s">
        <v>53</v>
      </c>
      <c r="BM608">
        <v>5</v>
      </c>
      <c r="BN608">
        <v>3</v>
      </c>
      <c r="BO608">
        <v>6</v>
      </c>
      <c r="BP608">
        <v>3</v>
      </c>
      <c r="BQ608">
        <v>2</v>
      </c>
      <c r="BR608">
        <v>5</v>
      </c>
      <c r="BS608">
        <v>3</v>
      </c>
      <c r="BT608">
        <v>2</v>
      </c>
      <c r="BU608">
        <v>4</v>
      </c>
      <c r="BV608">
        <v>3</v>
      </c>
      <c r="BW608">
        <v>2</v>
      </c>
      <c r="BX608">
        <v>3</v>
      </c>
      <c r="BZ608" t="s">
        <v>55</v>
      </c>
      <c r="CA608">
        <v>90</v>
      </c>
      <c r="CB608">
        <v>0</v>
      </c>
      <c r="CC608">
        <v>0</v>
      </c>
      <c r="CD608">
        <v>0</v>
      </c>
      <c r="CE608">
        <v>90</v>
      </c>
      <c r="CF608">
        <v>17.100000000000001</v>
      </c>
      <c r="CG608">
        <v>2250</v>
      </c>
      <c r="CH608">
        <v>1372.4346974400003</v>
      </c>
      <c r="CI608">
        <v>568.19030255999974</v>
      </c>
      <c r="CJ608">
        <v>2.5</v>
      </c>
      <c r="CK608">
        <v>0.70721272653913059</v>
      </c>
      <c r="CM608" t="s">
        <v>56</v>
      </c>
      <c r="CN608">
        <v>30</v>
      </c>
      <c r="CO608">
        <v>2</v>
      </c>
      <c r="CP608">
        <v>2</v>
      </c>
      <c r="CQ608">
        <v>2</v>
      </c>
      <c r="CR608">
        <v>38</v>
      </c>
      <c r="CS608">
        <v>14.44</v>
      </c>
      <c r="CT608">
        <v>950</v>
      </c>
      <c r="CU608">
        <v>1263.759765625</v>
      </c>
      <c r="CV608">
        <v>676.865234375</v>
      </c>
      <c r="CW608">
        <v>1.2666666666666666</v>
      </c>
      <c r="CX608">
        <v>0.6512127616747182</v>
      </c>
      <c r="CZ608" t="s">
        <v>57</v>
      </c>
      <c r="DA608">
        <v>24</v>
      </c>
      <c r="DB608">
        <v>1</v>
      </c>
      <c r="DC608">
        <v>2</v>
      </c>
      <c r="DD608">
        <v>2</v>
      </c>
      <c r="DE608">
        <v>28</v>
      </c>
      <c r="DF608">
        <v>37.800000000000004</v>
      </c>
      <c r="DG608">
        <v>700</v>
      </c>
      <c r="DH608">
        <v>1189.1381249999999</v>
      </c>
      <c r="DI608">
        <v>751.48687500000005</v>
      </c>
      <c r="DJ608">
        <v>1.4</v>
      </c>
      <c r="DK608">
        <v>0.6127603864734299</v>
      </c>
      <c r="DM608" t="s">
        <v>58</v>
      </c>
      <c r="DN608">
        <v>18</v>
      </c>
      <c r="DO608">
        <v>1</v>
      </c>
      <c r="DP608">
        <v>2</v>
      </c>
      <c r="DQ608">
        <v>2</v>
      </c>
      <c r="DR608">
        <v>22</v>
      </c>
      <c r="DS608">
        <v>16.5</v>
      </c>
      <c r="DT608">
        <v>352</v>
      </c>
      <c r="DU608">
        <v>1220.7201874999998</v>
      </c>
      <c r="DV608">
        <v>719.90481250000016</v>
      </c>
      <c r="DW608">
        <v>1.4666666666666666</v>
      </c>
      <c r="DX608">
        <v>0.62903455716586143</v>
      </c>
      <c r="DZ608" s="22">
        <v>0.65005510796328503</v>
      </c>
      <c r="EA608" s="22">
        <v>0.65114916986943128</v>
      </c>
      <c r="EB608" s="38">
        <f t="shared" si="20"/>
        <v>8518.7152987012996</v>
      </c>
      <c r="EC608" s="38">
        <f>VLOOKUP(A608,'Uline Box Data'!$A$1:$L$1557,12,FALSE)</f>
        <v>1.08</v>
      </c>
      <c r="ED608" s="38">
        <f t="shared" si="21"/>
        <v>37.800000000000004</v>
      </c>
    </row>
    <row r="609" spans="1:134" hidden="1" x14ac:dyDescent="0.25">
      <c r="A609" t="s">
        <v>997</v>
      </c>
      <c r="B609">
        <v>17.25</v>
      </c>
      <c r="C609">
        <v>11.25</v>
      </c>
      <c r="D609">
        <v>10</v>
      </c>
      <c r="E609">
        <v>1940.625</v>
      </c>
      <c r="F609" t="s">
        <v>23</v>
      </c>
      <c r="H609">
        <v>17.25</v>
      </c>
      <c r="I609">
        <v>11.25</v>
      </c>
      <c r="J609">
        <v>10</v>
      </c>
      <c r="K609">
        <v>17.25</v>
      </c>
      <c r="L609">
        <v>11.25</v>
      </c>
      <c r="M609">
        <v>10</v>
      </c>
      <c r="N609">
        <v>17.25</v>
      </c>
      <c r="O609">
        <v>11.25</v>
      </c>
      <c r="P609">
        <v>10</v>
      </c>
      <c r="Q609">
        <v>17.25</v>
      </c>
      <c r="R609">
        <v>11.25</v>
      </c>
      <c r="S609">
        <v>10</v>
      </c>
      <c r="T609" t="s">
        <v>26</v>
      </c>
      <c r="U609">
        <v>15.780000000000001</v>
      </c>
      <c r="V609">
        <v>9.468</v>
      </c>
      <c r="W609">
        <v>9.1859999999999999</v>
      </c>
      <c r="X609">
        <v>13.125</v>
      </c>
      <c r="Y609">
        <v>8.75</v>
      </c>
      <c r="Z609">
        <v>8.6875</v>
      </c>
      <c r="AA609">
        <v>13.125</v>
      </c>
      <c r="AB609">
        <v>8.75</v>
      </c>
      <c r="AC609">
        <v>8.8751999999999995</v>
      </c>
      <c r="AD609">
        <v>13.875</v>
      </c>
      <c r="AE609">
        <v>9.25</v>
      </c>
      <c r="AF609">
        <v>7.782</v>
      </c>
      <c r="AH609" t="s">
        <v>24</v>
      </c>
      <c r="AI609">
        <v>1.4699999999999989</v>
      </c>
      <c r="AJ609">
        <v>1.782</v>
      </c>
      <c r="AK609">
        <v>0.81400000000000006</v>
      </c>
      <c r="AL609">
        <v>4.125</v>
      </c>
      <c r="AM609">
        <v>2.5</v>
      </c>
      <c r="AN609">
        <v>1.3125</v>
      </c>
      <c r="AO609">
        <v>4.125</v>
      </c>
      <c r="AP609">
        <v>2.5</v>
      </c>
      <c r="AQ609">
        <v>1.1248000000000005</v>
      </c>
      <c r="AR609">
        <v>3.375</v>
      </c>
      <c r="AS609">
        <v>2</v>
      </c>
      <c r="AT609">
        <v>2.218</v>
      </c>
      <c r="AU609">
        <v>5012.0719504619919</v>
      </c>
      <c r="AW609" t="s">
        <v>109</v>
      </c>
      <c r="AX609">
        <v>2.1608999999999967</v>
      </c>
      <c r="AY609">
        <v>3.1755240000000002</v>
      </c>
      <c r="AZ609">
        <v>0.66259600000000007</v>
      </c>
      <c r="BA609">
        <v>17.015625</v>
      </c>
      <c r="BB609">
        <v>6.25</v>
      </c>
      <c r="BC609">
        <v>1.72265625</v>
      </c>
      <c r="BD609">
        <v>17.015625</v>
      </c>
      <c r="BE609">
        <v>6.25</v>
      </c>
      <c r="BF609">
        <v>1.265175040000001</v>
      </c>
      <c r="BG609">
        <v>11.390625</v>
      </c>
      <c r="BH609">
        <v>4</v>
      </c>
      <c r="BI609">
        <v>4.919524</v>
      </c>
      <c r="BJ609">
        <v>25120865.236607887</v>
      </c>
      <c r="BL609" t="s">
        <v>53</v>
      </c>
      <c r="BM609">
        <v>5</v>
      </c>
      <c r="BN609">
        <v>3</v>
      </c>
      <c r="BO609">
        <v>6</v>
      </c>
      <c r="BP609">
        <v>3</v>
      </c>
      <c r="BQ609">
        <v>2</v>
      </c>
      <c r="BR609">
        <v>5</v>
      </c>
      <c r="BS609">
        <v>3</v>
      </c>
      <c r="BT609">
        <v>2</v>
      </c>
      <c r="BU609">
        <v>4</v>
      </c>
      <c r="BV609">
        <v>3</v>
      </c>
      <c r="BW609">
        <v>2</v>
      </c>
      <c r="BX609">
        <v>3</v>
      </c>
      <c r="BZ609" t="s">
        <v>55</v>
      </c>
      <c r="CA609">
        <v>90</v>
      </c>
      <c r="CB609">
        <v>0</v>
      </c>
      <c r="CC609">
        <v>0</v>
      </c>
      <c r="CD609">
        <v>0</v>
      </c>
      <c r="CE609">
        <v>90</v>
      </c>
      <c r="CF609">
        <v>17.100000000000001</v>
      </c>
      <c r="CG609">
        <v>2250</v>
      </c>
      <c r="CH609">
        <v>1372.4346974400003</v>
      </c>
      <c r="CI609">
        <v>568.19030255999974</v>
      </c>
      <c r="CJ609">
        <v>2.5</v>
      </c>
      <c r="CK609">
        <v>0.70721272653913059</v>
      </c>
      <c r="CM609" t="s">
        <v>56</v>
      </c>
      <c r="CN609">
        <v>30</v>
      </c>
      <c r="CO609">
        <v>2</v>
      </c>
      <c r="CP609">
        <v>2</v>
      </c>
      <c r="CQ609">
        <v>2</v>
      </c>
      <c r="CR609">
        <v>38</v>
      </c>
      <c r="CS609">
        <v>14.44</v>
      </c>
      <c r="CT609">
        <v>950</v>
      </c>
      <c r="CU609">
        <v>1263.759765625</v>
      </c>
      <c r="CV609">
        <v>676.865234375</v>
      </c>
      <c r="CW609">
        <v>1.2666666666666666</v>
      </c>
      <c r="CX609">
        <v>0.6512127616747182</v>
      </c>
      <c r="CZ609" t="s">
        <v>57</v>
      </c>
      <c r="DA609">
        <v>24</v>
      </c>
      <c r="DB609">
        <v>1</v>
      </c>
      <c r="DC609">
        <v>2</v>
      </c>
      <c r="DD609">
        <v>2</v>
      </c>
      <c r="DE609">
        <v>28</v>
      </c>
      <c r="DF609">
        <v>37.800000000000004</v>
      </c>
      <c r="DG609">
        <v>700</v>
      </c>
      <c r="DH609">
        <v>1189.1381249999999</v>
      </c>
      <c r="DI609">
        <v>751.48687500000005</v>
      </c>
      <c r="DJ609">
        <v>1.4</v>
      </c>
      <c r="DK609">
        <v>0.6127603864734299</v>
      </c>
      <c r="DM609" t="s">
        <v>58</v>
      </c>
      <c r="DN609">
        <v>18</v>
      </c>
      <c r="DO609">
        <v>1</v>
      </c>
      <c r="DP609">
        <v>2</v>
      </c>
      <c r="DQ609">
        <v>2</v>
      </c>
      <c r="DR609">
        <v>22</v>
      </c>
      <c r="DS609">
        <v>16.5</v>
      </c>
      <c r="DT609">
        <v>352</v>
      </c>
      <c r="DU609">
        <v>1220.7201874999998</v>
      </c>
      <c r="DV609">
        <v>719.90481250000016</v>
      </c>
      <c r="DW609">
        <v>1.4666666666666666</v>
      </c>
      <c r="DX609">
        <v>0.62903455716586143</v>
      </c>
      <c r="DZ609" s="22">
        <v>0.65005510796328503</v>
      </c>
      <c r="EA609" s="22">
        <v>0.65114916986943128</v>
      </c>
      <c r="EB609" s="38">
        <f t="shared" si="20"/>
        <v>11752.672032467533</v>
      </c>
      <c r="EC609" s="38">
        <f>VLOOKUP(A609,'Uline Box Data'!$A$1:$L$1557,12,FALSE)</f>
        <v>1.49</v>
      </c>
      <c r="ED609" s="38">
        <f t="shared" si="21"/>
        <v>37.800000000000004</v>
      </c>
    </row>
    <row r="610" spans="1:134" hidden="1" x14ac:dyDescent="0.25">
      <c r="A610" t="s">
        <v>998</v>
      </c>
      <c r="B610">
        <v>17.25</v>
      </c>
      <c r="C610">
        <v>11.25</v>
      </c>
      <c r="D610">
        <v>11.5</v>
      </c>
      <c r="E610">
        <v>2231.71875</v>
      </c>
      <c r="F610" t="s">
        <v>23</v>
      </c>
      <c r="H610">
        <v>17.25</v>
      </c>
      <c r="I610">
        <v>11.25</v>
      </c>
      <c r="J610">
        <v>11.5</v>
      </c>
      <c r="K610">
        <v>17.25</v>
      </c>
      <c r="L610">
        <v>11.25</v>
      </c>
      <c r="M610">
        <v>11.5</v>
      </c>
      <c r="N610">
        <v>17.25</v>
      </c>
      <c r="O610">
        <v>11.25</v>
      </c>
      <c r="P610">
        <v>11.5</v>
      </c>
      <c r="Q610">
        <v>17.25</v>
      </c>
      <c r="R610">
        <v>11.25</v>
      </c>
      <c r="S610">
        <v>11.5</v>
      </c>
      <c r="T610" t="s">
        <v>26</v>
      </c>
      <c r="U610">
        <v>15.780000000000001</v>
      </c>
      <c r="V610">
        <v>9.468</v>
      </c>
      <c r="W610">
        <v>10.716999999999999</v>
      </c>
      <c r="X610">
        <v>13.125</v>
      </c>
      <c r="Y610">
        <v>8.75</v>
      </c>
      <c r="Z610">
        <v>10.425000000000001</v>
      </c>
      <c r="AA610">
        <v>13.125</v>
      </c>
      <c r="AB610">
        <v>8.75</v>
      </c>
      <c r="AC610">
        <v>11.093999999999999</v>
      </c>
      <c r="AD610">
        <v>13.875</v>
      </c>
      <c r="AE610">
        <v>9.25</v>
      </c>
      <c r="AF610">
        <v>10.375999999999999</v>
      </c>
      <c r="AH610" t="s">
        <v>24</v>
      </c>
      <c r="AI610">
        <v>1.4699999999999989</v>
      </c>
      <c r="AJ610">
        <v>1.782</v>
      </c>
      <c r="AK610">
        <v>0.78300000000000125</v>
      </c>
      <c r="AL610">
        <v>4.125</v>
      </c>
      <c r="AM610">
        <v>2.5</v>
      </c>
      <c r="AN610">
        <v>1.0749999999999993</v>
      </c>
      <c r="AO610">
        <v>4.125</v>
      </c>
      <c r="AP610">
        <v>2.5</v>
      </c>
      <c r="AQ610">
        <v>0.40600000000000058</v>
      </c>
      <c r="AR610">
        <v>3.375</v>
      </c>
      <c r="AS610">
        <v>2</v>
      </c>
      <c r="AT610">
        <v>1.1240000000000006</v>
      </c>
      <c r="AU610">
        <v>722.3028051787627</v>
      </c>
      <c r="AW610" t="s">
        <v>109</v>
      </c>
      <c r="AX610">
        <v>2.1608999999999967</v>
      </c>
      <c r="AY610">
        <v>3.1755240000000002</v>
      </c>
      <c r="AZ610">
        <v>0.61308900000000199</v>
      </c>
      <c r="BA610">
        <v>17.015625</v>
      </c>
      <c r="BB610">
        <v>6.25</v>
      </c>
      <c r="BC610">
        <v>1.1556249999999986</v>
      </c>
      <c r="BD610">
        <v>17.015625</v>
      </c>
      <c r="BE610">
        <v>6.25</v>
      </c>
      <c r="BF610">
        <v>0.16483600000000048</v>
      </c>
      <c r="BG610">
        <v>11.390625</v>
      </c>
      <c r="BH610">
        <v>4</v>
      </c>
      <c r="BI610">
        <v>1.2633760000000012</v>
      </c>
      <c r="BJ610">
        <v>521721.34236910939</v>
      </c>
      <c r="BL610" t="s">
        <v>53</v>
      </c>
      <c r="BM610">
        <v>5</v>
      </c>
      <c r="BN610">
        <v>3</v>
      </c>
      <c r="BO610">
        <v>7</v>
      </c>
      <c r="BP610">
        <v>3</v>
      </c>
      <c r="BQ610">
        <v>2</v>
      </c>
      <c r="BR610">
        <v>6</v>
      </c>
      <c r="BS610">
        <v>3</v>
      </c>
      <c r="BT610">
        <v>2</v>
      </c>
      <c r="BU610">
        <v>5</v>
      </c>
      <c r="BV610">
        <v>3</v>
      </c>
      <c r="BW610">
        <v>2</v>
      </c>
      <c r="BX610">
        <v>4</v>
      </c>
      <c r="BZ610" t="s">
        <v>55</v>
      </c>
      <c r="CA610">
        <v>105</v>
      </c>
      <c r="CB610">
        <v>0</v>
      </c>
      <c r="CC610">
        <v>0</v>
      </c>
      <c r="CD610">
        <v>0</v>
      </c>
      <c r="CE610">
        <v>105</v>
      </c>
      <c r="CF610">
        <v>19.95</v>
      </c>
      <c r="CG610">
        <v>2625</v>
      </c>
      <c r="CH610">
        <v>1601.1738136800002</v>
      </c>
      <c r="CI610">
        <v>630.54493631999981</v>
      </c>
      <c r="CJ610">
        <v>2.9166666666666665</v>
      </c>
      <c r="CK610">
        <v>0.71746218634404546</v>
      </c>
      <c r="CM610" t="s">
        <v>56</v>
      </c>
      <c r="CN610">
        <v>36</v>
      </c>
      <c r="CO610">
        <v>2</v>
      </c>
      <c r="CP610">
        <v>2</v>
      </c>
      <c r="CQ610">
        <v>2</v>
      </c>
      <c r="CR610">
        <v>44</v>
      </c>
      <c r="CS610">
        <v>16.72</v>
      </c>
      <c r="CT610">
        <v>1100</v>
      </c>
      <c r="CU610">
        <v>1463.30078125</v>
      </c>
      <c r="CV610">
        <v>768.41796875</v>
      </c>
      <c r="CW610">
        <v>1.4666666666666666</v>
      </c>
      <c r="CX610">
        <v>0.65568332983266819</v>
      </c>
      <c r="CZ610" t="s">
        <v>57</v>
      </c>
      <c r="DA610">
        <v>30</v>
      </c>
      <c r="DB610">
        <v>1</v>
      </c>
      <c r="DC610">
        <v>2</v>
      </c>
      <c r="DD610">
        <v>2</v>
      </c>
      <c r="DE610">
        <v>34</v>
      </c>
      <c r="DF610">
        <v>45.900000000000006</v>
      </c>
      <c r="DG610">
        <v>850</v>
      </c>
      <c r="DH610">
        <v>1443.9534374999998</v>
      </c>
      <c r="DI610">
        <v>787.76531250000016</v>
      </c>
      <c r="DJ610">
        <v>1.7</v>
      </c>
      <c r="DK610">
        <v>0.64701407267380795</v>
      </c>
      <c r="DM610" t="s">
        <v>58</v>
      </c>
      <c r="DN610">
        <v>24</v>
      </c>
      <c r="DO610">
        <v>1</v>
      </c>
      <c r="DP610">
        <v>2</v>
      </c>
      <c r="DQ610">
        <v>2</v>
      </c>
      <c r="DR610">
        <v>28</v>
      </c>
      <c r="DS610">
        <v>21</v>
      </c>
      <c r="DT610">
        <v>448</v>
      </c>
      <c r="DU610">
        <v>1553.6438749999998</v>
      </c>
      <c r="DV610">
        <v>678.07487500000025</v>
      </c>
      <c r="DW610">
        <v>1.8666666666666667</v>
      </c>
      <c r="DX610">
        <v>0.69616472729818657</v>
      </c>
      <c r="DZ610" s="22">
        <v>0.67908107903717707</v>
      </c>
      <c r="EA610" s="22">
        <v>0.66507482183654631</v>
      </c>
      <c r="EB610" s="38">
        <f t="shared" si="20"/>
        <v>7339.9073319327736</v>
      </c>
      <c r="EC610" s="38">
        <f>VLOOKUP(A610,'Uline Box Data'!$A$1:$L$1557,12,FALSE)</f>
        <v>1.1000000000000001</v>
      </c>
      <c r="ED610" s="38">
        <f t="shared" si="21"/>
        <v>45.900000000000006</v>
      </c>
    </row>
    <row r="611" spans="1:134" hidden="1" x14ac:dyDescent="0.25">
      <c r="A611" t="s">
        <v>999</v>
      </c>
      <c r="B611">
        <v>17.25</v>
      </c>
      <c r="C611">
        <v>11.25</v>
      </c>
      <c r="D611">
        <v>12</v>
      </c>
      <c r="E611">
        <v>2328.75</v>
      </c>
      <c r="F611" t="s">
        <v>23</v>
      </c>
      <c r="H611">
        <v>17.25</v>
      </c>
      <c r="I611">
        <v>11.25</v>
      </c>
      <c r="J611">
        <v>12</v>
      </c>
      <c r="K611">
        <v>17.25</v>
      </c>
      <c r="L611">
        <v>11.25</v>
      </c>
      <c r="M611">
        <v>12</v>
      </c>
      <c r="N611">
        <v>17.25</v>
      </c>
      <c r="O611">
        <v>11.25</v>
      </c>
      <c r="P611">
        <v>12</v>
      </c>
      <c r="Q611">
        <v>17.25</v>
      </c>
      <c r="R611">
        <v>11.25</v>
      </c>
      <c r="S611">
        <v>12</v>
      </c>
      <c r="T611" t="s">
        <v>26</v>
      </c>
      <c r="U611">
        <v>15.780000000000001</v>
      </c>
      <c r="V611">
        <v>9.468</v>
      </c>
      <c r="W611">
        <v>10.716999999999999</v>
      </c>
      <c r="X611">
        <v>13.125</v>
      </c>
      <c r="Y611">
        <v>8.75</v>
      </c>
      <c r="Z611">
        <v>10.425000000000001</v>
      </c>
      <c r="AA611">
        <v>13.125</v>
      </c>
      <c r="AB611">
        <v>8.75</v>
      </c>
      <c r="AC611">
        <v>11.093999999999999</v>
      </c>
      <c r="AD611">
        <v>13.875</v>
      </c>
      <c r="AE611">
        <v>9.25</v>
      </c>
      <c r="AF611">
        <v>10.375999999999999</v>
      </c>
      <c r="AH611" t="s">
        <v>24</v>
      </c>
      <c r="AI611">
        <v>1.4699999999999989</v>
      </c>
      <c r="AJ611">
        <v>1.782</v>
      </c>
      <c r="AK611">
        <v>1.2830000000000013</v>
      </c>
      <c r="AL611">
        <v>4.125</v>
      </c>
      <c r="AM611">
        <v>2.5</v>
      </c>
      <c r="AN611">
        <v>1.5749999999999993</v>
      </c>
      <c r="AO611">
        <v>4.125</v>
      </c>
      <c r="AP611">
        <v>2.5</v>
      </c>
      <c r="AQ611">
        <v>0.90600000000000058</v>
      </c>
      <c r="AR611">
        <v>3.375</v>
      </c>
      <c r="AS611">
        <v>2</v>
      </c>
      <c r="AT611">
        <v>1.6240000000000006</v>
      </c>
      <c r="AU611">
        <v>5590.8542094757195</v>
      </c>
      <c r="AW611" t="s">
        <v>109</v>
      </c>
      <c r="AX611">
        <v>2.1608999999999967</v>
      </c>
      <c r="AY611">
        <v>3.1755240000000002</v>
      </c>
      <c r="AZ611">
        <v>1.6460890000000032</v>
      </c>
      <c r="BA611">
        <v>17.015625</v>
      </c>
      <c r="BB611">
        <v>6.25</v>
      </c>
      <c r="BC611">
        <v>2.4806249999999976</v>
      </c>
      <c r="BD611">
        <v>17.015625</v>
      </c>
      <c r="BE611">
        <v>6.25</v>
      </c>
      <c r="BF611">
        <v>0.82083600000000101</v>
      </c>
      <c r="BG611">
        <v>11.390625</v>
      </c>
      <c r="BH611">
        <v>4</v>
      </c>
      <c r="BI611">
        <v>2.6373760000000019</v>
      </c>
      <c r="BJ611">
        <v>31257650.791612372</v>
      </c>
      <c r="BL611" t="s">
        <v>53</v>
      </c>
      <c r="BM611">
        <v>5</v>
      </c>
      <c r="BN611">
        <v>3</v>
      </c>
      <c r="BO611">
        <v>7</v>
      </c>
      <c r="BP611">
        <v>3</v>
      </c>
      <c r="BQ611">
        <v>2</v>
      </c>
      <c r="BR611">
        <v>6</v>
      </c>
      <c r="BS611">
        <v>3</v>
      </c>
      <c r="BT611">
        <v>2</v>
      </c>
      <c r="BU611">
        <v>5</v>
      </c>
      <c r="BV611">
        <v>3</v>
      </c>
      <c r="BW611">
        <v>2</v>
      </c>
      <c r="BX611">
        <v>4</v>
      </c>
      <c r="BZ611" t="s">
        <v>55</v>
      </c>
      <c r="CA611">
        <v>105</v>
      </c>
      <c r="CB611">
        <v>0</v>
      </c>
      <c r="CC611">
        <v>0</v>
      </c>
      <c r="CD611">
        <v>0</v>
      </c>
      <c r="CE611">
        <v>105</v>
      </c>
      <c r="CF611">
        <v>19.95</v>
      </c>
      <c r="CG611">
        <v>2625</v>
      </c>
      <c r="CH611">
        <v>1601.1738136800002</v>
      </c>
      <c r="CI611">
        <v>727.57618631999981</v>
      </c>
      <c r="CJ611">
        <v>2.9166666666666665</v>
      </c>
      <c r="CK611">
        <v>0.68756792857971027</v>
      </c>
      <c r="CM611" t="s">
        <v>56</v>
      </c>
      <c r="CN611">
        <v>36</v>
      </c>
      <c r="CO611">
        <v>2</v>
      </c>
      <c r="CP611">
        <v>2</v>
      </c>
      <c r="CQ611">
        <v>2</v>
      </c>
      <c r="CR611">
        <v>44</v>
      </c>
      <c r="CS611">
        <v>16.72</v>
      </c>
      <c r="CT611">
        <v>1100</v>
      </c>
      <c r="CU611">
        <v>1463.30078125</v>
      </c>
      <c r="CV611">
        <v>865.44921875</v>
      </c>
      <c r="CW611">
        <v>1.4666666666666666</v>
      </c>
      <c r="CX611">
        <v>0.62836319108964034</v>
      </c>
      <c r="CZ611" t="s">
        <v>57</v>
      </c>
      <c r="DA611">
        <v>30</v>
      </c>
      <c r="DB611">
        <v>1</v>
      </c>
      <c r="DC611">
        <v>2</v>
      </c>
      <c r="DD611">
        <v>2</v>
      </c>
      <c r="DE611">
        <v>34</v>
      </c>
      <c r="DF611">
        <v>45.900000000000006</v>
      </c>
      <c r="DG611">
        <v>850</v>
      </c>
      <c r="DH611">
        <v>1443.9534374999998</v>
      </c>
      <c r="DI611">
        <v>884.79656250000016</v>
      </c>
      <c r="DJ611">
        <v>1.7</v>
      </c>
      <c r="DK611">
        <v>0.62005515297906599</v>
      </c>
      <c r="DM611" t="s">
        <v>58</v>
      </c>
      <c r="DN611">
        <v>24</v>
      </c>
      <c r="DO611">
        <v>1</v>
      </c>
      <c r="DP611">
        <v>2</v>
      </c>
      <c r="DQ611">
        <v>2</v>
      </c>
      <c r="DR611">
        <v>28</v>
      </c>
      <c r="DS611">
        <v>21</v>
      </c>
      <c r="DT611">
        <v>448</v>
      </c>
      <c r="DU611">
        <v>1553.6438749999998</v>
      </c>
      <c r="DV611">
        <v>775.10612500000025</v>
      </c>
      <c r="DW611">
        <v>1.8666666666666667</v>
      </c>
      <c r="DX611">
        <v>0.66715786366076213</v>
      </c>
      <c r="DZ611" s="22">
        <v>0.65078603407729463</v>
      </c>
      <c r="EA611" s="22">
        <v>0.63736337092669026</v>
      </c>
      <c r="EB611" s="38">
        <f t="shared" si="20"/>
        <v>10609.502416157373</v>
      </c>
      <c r="EC611" s="38">
        <f>VLOOKUP(A611,'Uline Box Data'!$A$1:$L$1557,12,FALSE)</f>
        <v>1.59</v>
      </c>
      <c r="ED611" s="38">
        <f t="shared" si="21"/>
        <v>45.900000000000006</v>
      </c>
    </row>
    <row r="612" spans="1:134" hidden="1" x14ac:dyDescent="0.25">
      <c r="A612" t="s">
        <v>1000</v>
      </c>
      <c r="B612">
        <v>17.25</v>
      </c>
      <c r="C612">
        <v>11.25</v>
      </c>
      <c r="D612">
        <v>14.25</v>
      </c>
      <c r="E612">
        <v>2765.390625</v>
      </c>
      <c r="F612" t="s">
        <v>23</v>
      </c>
      <c r="H612">
        <v>17.25</v>
      </c>
      <c r="I612">
        <v>11.25</v>
      </c>
      <c r="J612">
        <v>14.25</v>
      </c>
      <c r="K612">
        <v>17.25</v>
      </c>
      <c r="L612">
        <v>11.25</v>
      </c>
      <c r="M612">
        <v>14.25</v>
      </c>
      <c r="N612">
        <v>17.25</v>
      </c>
      <c r="O612">
        <v>11.25</v>
      </c>
      <c r="P612">
        <v>14.25</v>
      </c>
      <c r="Q612">
        <v>17.25</v>
      </c>
      <c r="R612">
        <v>11.25</v>
      </c>
      <c r="S612">
        <v>14.25</v>
      </c>
      <c r="T612" t="s">
        <v>26</v>
      </c>
      <c r="U612">
        <v>15.780000000000001</v>
      </c>
      <c r="V612">
        <v>9.468</v>
      </c>
      <c r="W612">
        <v>13.779</v>
      </c>
      <c r="X612">
        <v>13.125</v>
      </c>
      <c r="Y612">
        <v>8.75</v>
      </c>
      <c r="Z612">
        <v>13.9</v>
      </c>
      <c r="AA612">
        <v>13.125</v>
      </c>
      <c r="AB612">
        <v>8.75</v>
      </c>
      <c r="AC612">
        <v>13.312799999999999</v>
      </c>
      <c r="AD612">
        <v>13.875</v>
      </c>
      <c r="AE612">
        <v>9.25</v>
      </c>
      <c r="AF612">
        <v>12.969999999999999</v>
      </c>
      <c r="AH612" t="s">
        <v>24</v>
      </c>
      <c r="AI612">
        <v>1.4699999999999989</v>
      </c>
      <c r="AJ612">
        <v>1.782</v>
      </c>
      <c r="AK612">
        <v>0.47100000000000009</v>
      </c>
      <c r="AL612">
        <v>4.125</v>
      </c>
      <c r="AM612">
        <v>2.5</v>
      </c>
      <c r="AN612">
        <v>0.34999999999999964</v>
      </c>
      <c r="AO612">
        <v>4.125</v>
      </c>
      <c r="AP612">
        <v>2.5</v>
      </c>
      <c r="AQ612">
        <v>0.9372000000000007</v>
      </c>
      <c r="AR612">
        <v>3.375</v>
      </c>
      <c r="AS612">
        <v>2</v>
      </c>
      <c r="AT612">
        <v>1.2800000000000011</v>
      </c>
      <c r="AU612">
        <v>371.86724941145877</v>
      </c>
      <c r="AW612" t="s">
        <v>109</v>
      </c>
      <c r="AX612">
        <v>2.1608999999999967</v>
      </c>
      <c r="AY612">
        <v>3.1755240000000002</v>
      </c>
      <c r="AZ612">
        <v>0.22184100000000009</v>
      </c>
      <c r="BA612">
        <v>17.015625</v>
      </c>
      <c r="BB612">
        <v>6.25</v>
      </c>
      <c r="BC612">
        <v>0.12249999999999975</v>
      </c>
      <c r="BD612">
        <v>17.015625</v>
      </c>
      <c r="BE612">
        <v>6.25</v>
      </c>
      <c r="BF612">
        <v>0.87834384000000132</v>
      </c>
      <c r="BG612">
        <v>11.390625</v>
      </c>
      <c r="BH612">
        <v>4</v>
      </c>
      <c r="BI612">
        <v>1.638400000000003</v>
      </c>
      <c r="BJ612">
        <v>138285.25118484415</v>
      </c>
      <c r="BL612" t="s">
        <v>53</v>
      </c>
      <c r="BM612">
        <v>5</v>
      </c>
      <c r="BN612">
        <v>3</v>
      </c>
      <c r="BO612">
        <v>9</v>
      </c>
      <c r="BP612">
        <v>3</v>
      </c>
      <c r="BQ612">
        <v>2</v>
      </c>
      <c r="BR612">
        <v>8</v>
      </c>
      <c r="BS612">
        <v>3</v>
      </c>
      <c r="BT612">
        <v>2</v>
      </c>
      <c r="BU612">
        <v>6</v>
      </c>
      <c r="BV612">
        <v>3</v>
      </c>
      <c r="BW612">
        <v>2</v>
      </c>
      <c r="BX612">
        <v>5</v>
      </c>
      <c r="BZ612" t="s">
        <v>55</v>
      </c>
      <c r="CA612">
        <v>135</v>
      </c>
      <c r="CB612">
        <v>0</v>
      </c>
      <c r="CC612">
        <v>0</v>
      </c>
      <c r="CD612">
        <v>0</v>
      </c>
      <c r="CE612">
        <v>135</v>
      </c>
      <c r="CF612">
        <v>25.65</v>
      </c>
      <c r="CG612">
        <v>3375</v>
      </c>
      <c r="CH612">
        <v>2058.6520461600003</v>
      </c>
      <c r="CI612">
        <v>706.73857883999972</v>
      </c>
      <c r="CJ612">
        <v>3.75</v>
      </c>
      <c r="CK612">
        <v>0.74443444898855848</v>
      </c>
      <c r="CM612" t="s">
        <v>56</v>
      </c>
      <c r="CN612">
        <v>48</v>
      </c>
      <c r="CO612">
        <v>2</v>
      </c>
      <c r="CP612">
        <v>2</v>
      </c>
      <c r="CQ612">
        <v>3</v>
      </c>
      <c r="CR612">
        <v>60</v>
      </c>
      <c r="CS612">
        <v>22.8</v>
      </c>
      <c r="CT612">
        <v>1500</v>
      </c>
      <c r="CU612">
        <v>1995.41015625</v>
      </c>
      <c r="CV612">
        <v>769.98046875</v>
      </c>
      <c r="CW612">
        <v>2</v>
      </c>
      <c r="CX612">
        <v>0.72156538689719463</v>
      </c>
      <c r="CZ612" t="s">
        <v>57</v>
      </c>
      <c r="DA612">
        <v>36</v>
      </c>
      <c r="DB612">
        <v>1</v>
      </c>
      <c r="DC612">
        <v>2</v>
      </c>
      <c r="DD612">
        <v>3</v>
      </c>
      <c r="DE612">
        <v>42</v>
      </c>
      <c r="DF612">
        <v>56.7</v>
      </c>
      <c r="DG612">
        <v>1050</v>
      </c>
      <c r="DH612">
        <v>1783.7071874999999</v>
      </c>
      <c r="DI612">
        <v>981.68343750000008</v>
      </c>
      <c r="DJ612">
        <v>2.1</v>
      </c>
      <c r="DK612">
        <v>0.64501093312992619</v>
      </c>
      <c r="DM612" t="s">
        <v>58</v>
      </c>
      <c r="DN612">
        <v>30</v>
      </c>
      <c r="DO612">
        <v>1</v>
      </c>
      <c r="DP612">
        <v>2</v>
      </c>
      <c r="DQ612">
        <v>3</v>
      </c>
      <c r="DR612">
        <v>36</v>
      </c>
      <c r="DS612">
        <v>27</v>
      </c>
      <c r="DT612">
        <v>576</v>
      </c>
      <c r="DU612">
        <v>1997.5421249999999</v>
      </c>
      <c r="DV612">
        <v>767.84850000000006</v>
      </c>
      <c r="DW612">
        <v>2.4</v>
      </c>
      <c r="DX612">
        <v>0.72233633358759219</v>
      </c>
      <c r="DZ612" s="22">
        <v>0.70833677565081787</v>
      </c>
      <c r="EA612" s="22">
        <v>0.70727299734539673</v>
      </c>
      <c r="EB612" s="38">
        <f t="shared" si="20"/>
        <v>6816.2657380952378</v>
      </c>
      <c r="EC612" s="38">
        <f>VLOOKUP(A612,'Uline Box Data'!$A$1:$L$1557,12,FALSE)</f>
        <v>1.34</v>
      </c>
      <c r="ED612" s="38">
        <f t="shared" si="21"/>
        <v>56.7</v>
      </c>
    </row>
    <row r="613" spans="1:134" x14ac:dyDescent="0.25">
      <c r="A613" t="s">
        <v>475</v>
      </c>
      <c r="B613">
        <v>12</v>
      </c>
      <c r="C613">
        <v>5</v>
      </c>
      <c r="D613">
        <v>4</v>
      </c>
      <c r="E613">
        <v>240</v>
      </c>
      <c r="F613" t="s">
        <v>23</v>
      </c>
      <c r="H613">
        <v>12</v>
      </c>
      <c r="I613">
        <v>5</v>
      </c>
      <c r="J613">
        <v>4</v>
      </c>
      <c r="K613">
        <v>12</v>
      </c>
      <c r="L613">
        <v>5</v>
      </c>
      <c r="M613">
        <v>4</v>
      </c>
      <c r="N613">
        <v>12</v>
      </c>
      <c r="O613">
        <v>5</v>
      </c>
      <c r="P613">
        <v>4</v>
      </c>
      <c r="Q613">
        <v>12</v>
      </c>
      <c r="R613">
        <v>5</v>
      </c>
      <c r="S613">
        <v>4</v>
      </c>
      <c r="T613" t="s">
        <v>26</v>
      </c>
      <c r="U613">
        <v>9.468</v>
      </c>
      <c r="V613">
        <v>3.1560000000000001</v>
      </c>
      <c r="W613">
        <v>3.0619999999999998</v>
      </c>
      <c r="X613">
        <v>8.75</v>
      </c>
      <c r="Y613">
        <v>4.375</v>
      </c>
      <c r="Z613">
        <v>3.4750000000000001</v>
      </c>
      <c r="AA613">
        <v>8.75</v>
      </c>
      <c r="AB613">
        <v>4.375</v>
      </c>
      <c r="AC613">
        <v>2.2187999999999999</v>
      </c>
      <c r="AD613">
        <v>9.25</v>
      </c>
      <c r="AE613">
        <v>4.625</v>
      </c>
      <c r="AF613">
        <v>2.5939999999999999</v>
      </c>
      <c r="AH613" t="s">
        <v>24</v>
      </c>
      <c r="AI613">
        <v>2.532</v>
      </c>
      <c r="AJ613">
        <v>1.8439999999999999</v>
      </c>
      <c r="AK613">
        <v>0.93800000000000017</v>
      </c>
      <c r="AL613">
        <v>3.25</v>
      </c>
      <c r="AM613">
        <v>0.625</v>
      </c>
      <c r="AN613">
        <v>0.52499999999999991</v>
      </c>
      <c r="AO613">
        <v>3.25</v>
      </c>
      <c r="AP613">
        <v>0.625</v>
      </c>
      <c r="AQ613">
        <v>1.7812000000000001</v>
      </c>
      <c r="AR613">
        <v>2.75</v>
      </c>
      <c r="AS613">
        <v>0.375</v>
      </c>
      <c r="AT613">
        <v>1.4060000000000001</v>
      </c>
      <c r="AU613">
        <v>24.500530337926122</v>
      </c>
      <c r="AW613" t="s">
        <v>109</v>
      </c>
      <c r="AX613">
        <v>6.4110240000000003</v>
      </c>
      <c r="AY613">
        <v>3.4003359999999994</v>
      </c>
      <c r="AZ613">
        <v>0.87984400000000029</v>
      </c>
      <c r="BA613">
        <v>10.5625</v>
      </c>
      <c r="BB613">
        <v>0.390625</v>
      </c>
      <c r="BC613">
        <v>0.2756249999999999</v>
      </c>
      <c r="BD613">
        <v>10.5625</v>
      </c>
      <c r="BE613">
        <v>0.390625</v>
      </c>
      <c r="BF613">
        <v>3.1726734400000005</v>
      </c>
      <c r="BG613">
        <v>7.5625</v>
      </c>
      <c r="BH613">
        <v>0.140625</v>
      </c>
      <c r="BI613">
        <v>1.9768360000000005</v>
      </c>
      <c r="BJ613">
        <v>600.27598683963822</v>
      </c>
      <c r="BL613" t="s">
        <v>53</v>
      </c>
      <c r="BM613">
        <v>3</v>
      </c>
      <c r="BN613">
        <v>1</v>
      </c>
      <c r="BO613">
        <v>2</v>
      </c>
      <c r="BP613">
        <v>2</v>
      </c>
      <c r="BQ613">
        <v>1</v>
      </c>
      <c r="BR613">
        <v>2</v>
      </c>
      <c r="BS613">
        <v>2</v>
      </c>
      <c r="BT613">
        <v>1</v>
      </c>
      <c r="BU613">
        <v>1</v>
      </c>
      <c r="BV613">
        <v>2</v>
      </c>
      <c r="BW613">
        <v>1</v>
      </c>
      <c r="BX613">
        <v>1</v>
      </c>
      <c r="BZ613" t="s">
        <v>55</v>
      </c>
      <c r="CA613">
        <v>6</v>
      </c>
      <c r="CB613">
        <v>1</v>
      </c>
      <c r="CC613">
        <v>1</v>
      </c>
      <c r="CD613">
        <v>1</v>
      </c>
      <c r="CE613">
        <v>7</v>
      </c>
      <c r="CF613">
        <v>1.33</v>
      </c>
      <c r="CG613">
        <v>175</v>
      </c>
      <c r="CH613">
        <v>106.74492091200001</v>
      </c>
      <c r="CI613">
        <v>133.255079088</v>
      </c>
      <c r="CJ613">
        <v>0.19444444444444445</v>
      </c>
      <c r="CK613">
        <v>0.44477050380000005</v>
      </c>
      <c r="CM613" t="s">
        <v>56</v>
      </c>
      <c r="CN613">
        <v>4</v>
      </c>
      <c r="CO613">
        <v>1</v>
      </c>
      <c r="CP613">
        <v>1</v>
      </c>
      <c r="CQ613">
        <v>0</v>
      </c>
      <c r="CR613">
        <v>4</v>
      </c>
      <c r="CS613">
        <v>1.52</v>
      </c>
      <c r="CT613">
        <v>100</v>
      </c>
      <c r="CU613">
        <v>133.02734375</v>
      </c>
      <c r="CV613">
        <v>106.97265625</v>
      </c>
      <c r="CW613">
        <v>0.13333333333333333</v>
      </c>
      <c r="CX613">
        <v>0.55428059895833337</v>
      </c>
      <c r="CZ613" t="s">
        <v>57</v>
      </c>
      <c r="DA613">
        <v>2</v>
      </c>
      <c r="DB613">
        <v>1</v>
      </c>
      <c r="DC613">
        <v>1</v>
      </c>
      <c r="DD613">
        <v>0</v>
      </c>
      <c r="DE613">
        <v>2</v>
      </c>
      <c r="DF613">
        <v>2.7</v>
      </c>
      <c r="DG613">
        <v>50</v>
      </c>
      <c r="DH613">
        <v>84.938437499999992</v>
      </c>
      <c r="DI613">
        <v>155.06156250000001</v>
      </c>
      <c r="DJ613">
        <v>0.1</v>
      </c>
      <c r="DK613">
        <v>0.35391015624999994</v>
      </c>
      <c r="DM613" t="s">
        <v>58</v>
      </c>
      <c r="DN613">
        <v>2</v>
      </c>
      <c r="DO613">
        <v>1</v>
      </c>
      <c r="DP613">
        <v>1</v>
      </c>
      <c r="DQ613">
        <v>0</v>
      </c>
      <c r="DR613">
        <v>2</v>
      </c>
      <c r="DS613">
        <v>1.5</v>
      </c>
      <c r="DT613">
        <v>32</v>
      </c>
      <c r="DU613">
        <v>110.97456249999999</v>
      </c>
      <c r="DV613">
        <v>129.02543750000001</v>
      </c>
      <c r="DW613">
        <v>0.13333333333333333</v>
      </c>
      <c r="DX613">
        <v>0.46239401041666661</v>
      </c>
      <c r="DZ613" s="22">
        <v>0.45383881735624998</v>
      </c>
      <c r="EA613" s="22">
        <v>0.48584470237375832</v>
      </c>
      <c r="EB613" s="38">
        <f t="shared" si="20"/>
        <v>42572.931428571428</v>
      </c>
      <c r="EC613" s="38">
        <f>VLOOKUP(A613,'Uline Box Data'!$A$1:$L$1557,12,FALSE)</f>
        <v>0.48</v>
      </c>
      <c r="ED613" s="38">
        <f t="shared" si="21"/>
        <v>2.7</v>
      </c>
    </row>
    <row r="614" spans="1:134" hidden="1" x14ac:dyDescent="0.25">
      <c r="A614" t="s">
        <v>1002</v>
      </c>
      <c r="B614">
        <v>17.25</v>
      </c>
      <c r="C614">
        <v>11.25</v>
      </c>
      <c r="D614">
        <v>12</v>
      </c>
      <c r="E614">
        <v>2328.75</v>
      </c>
      <c r="F614" t="s">
        <v>23</v>
      </c>
      <c r="H614">
        <v>17.25</v>
      </c>
      <c r="I614">
        <v>11.25</v>
      </c>
      <c r="J614">
        <v>12</v>
      </c>
      <c r="K614">
        <v>17.25</v>
      </c>
      <c r="L614">
        <v>11.25</v>
      </c>
      <c r="M614">
        <v>12</v>
      </c>
      <c r="N614">
        <v>17.25</v>
      </c>
      <c r="O614">
        <v>11.25</v>
      </c>
      <c r="P614">
        <v>12</v>
      </c>
      <c r="Q614">
        <v>17.25</v>
      </c>
      <c r="R614">
        <v>11.25</v>
      </c>
      <c r="S614">
        <v>12</v>
      </c>
      <c r="T614" t="s">
        <v>26</v>
      </c>
      <c r="U614">
        <v>15.780000000000001</v>
      </c>
      <c r="V614">
        <v>9.468</v>
      </c>
      <c r="W614">
        <v>10.716999999999999</v>
      </c>
      <c r="X614">
        <v>13.125</v>
      </c>
      <c r="Y614">
        <v>8.75</v>
      </c>
      <c r="Z614">
        <v>10.425000000000001</v>
      </c>
      <c r="AA614">
        <v>13.125</v>
      </c>
      <c r="AB614">
        <v>8.75</v>
      </c>
      <c r="AC614">
        <v>11.093999999999999</v>
      </c>
      <c r="AD614">
        <v>13.875</v>
      </c>
      <c r="AE614">
        <v>9.25</v>
      </c>
      <c r="AF614">
        <v>10.375999999999999</v>
      </c>
      <c r="AH614" t="s">
        <v>24</v>
      </c>
      <c r="AI614">
        <v>1.4699999999999989</v>
      </c>
      <c r="AJ614">
        <v>1.782</v>
      </c>
      <c r="AK614">
        <v>1.2830000000000013</v>
      </c>
      <c r="AL614">
        <v>4.125</v>
      </c>
      <c r="AM614">
        <v>2.5</v>
      </c>
      <c r="AN614">
        <v>1.5749999999999993</v>
      </c>
      <c r="AO614">
        <v>4.125</v>
      </c>
      <c r="AP614">
        <v>2.5</v>
      </c>
      <c r="AQ614">
        <v>0.90600000000000058</v>
      </c>
      <c r="AR614">
        <v>3.375</v>
      </c>
      <c r="AS614">
        <v>2</v>
      </c>
      <c r="AT614">
        <v>1.6240000000000006</v>
      </c>
      <c r="AU614">
        <v>5590.8542094757195</v>
      </c>
      <c r="AW614" t="s">
        <v>109</v>
      </c>
      <c r="AX614">
        <v>2.1608999999999967</v>
      </c>
      <c r="AY614">
        <v>3.1755240000000002</v>
      </c>
      <c r="AZ614">
        <v>1.6460890000000032</v>
      </c>
      <c r="BA614">
        <v>17.015625</v>
      </c>
      <c r="BB614">
        <v>6.25</v>
      </c>
      <c r="BC614">
        <v>2.4806249999999976</v>
      </c>
      <c r="BD614">
        <v>17.015625</v>
      </c>
      <c r="BE614">
        <v>6.25</v>
      </c>
      <c r="BF614">
        <v>0.82083600000000101</v>
      </c>
      <c r="BG614">
        <v>11.390625</v>
      </c>
      <c r="BH614">
        <v>4</v>
      </c>
      <c r="BI614">
        <v>2.6373760000000019</v>
      </c>
      <c r="BJ614">
        <v>31257650.791612372</v>
      </c>
      <c r="BL614" t="s">
        <v>53</v>
      </c>
      <c r="BM614">
        <v>5</v>
      </c>
      <c r="BN614">
        <v>3</v>
      </c>
      <c r="BO614">
        <v>7</v>
      </c>
      <c r="BP614">
        <v>3</v>
      </c>
      <c r="BQ614">
        <v>2</v>
      </c>
      <c r="BR614">
        <v>6</v>
      </c>
      <c r="BS614">
        <v>3</v>
      </c>
      <c r="BT614">
        <v>2</v>
      </c>
      <c r="BU614">
        <v>5</v>
      </c>
      <c r="BV614">
        <v>3</v>
      </c>
      <c r="BW614">
        <v>2</v>
      </c>
      <c r="BX614">
        <v>4</v>
      </c>
      <c r="BZ614" t="s">
        <v>55</v>
      </c>
      <c r="CA614">
        <v>105</v>
      </c>
      <c r="CB614">
        <v>0</v>
      </c>
      <c r="CC614">
        <v>0</v>
      </c>
      <c r="CD614">
        <v>0</v>
      </c>
      <c r="CE614">
        <v>105</v>
      </c>
      <c r="CF614">
        <v>19.95</v>
      </c>
      <c r="CG614">
        <v>2625</v>
      </c>
      <c r="CH614">
        <v>1601.1738136800002</v>
      </c>
      <c r="CI614">
        <v>727.57618631999981</v>
      </c>
      <c r="CJ614">
        <v>2.9166666666666665</v>
      </c>
      <c r="CK614">
        <v>0.68756792857971027</v>
      </c>
      <c r="CM614" t="s">
        <v>56</v>
      </c>
      <c r="CN614">
        <v>36</v>
      </c>
      <c r="CO614">
        <v>2</v>
      </c>
      <c r="CP614">
        <v>2</v>
      </c>
      <c r="CQ614">
        <v>2</v>
      </c>
      <c r="CR614">
        <v>44</v>
      </c>
      <c r="CS614">
        <v>16.72</v>
      </c>
      <c r="CT614">
        <v>1100</v>
      </c>
      <c r="CU614">
        <v>1463.30078125</v>
      </c>
      <c r="CV614">
        <v>865.44921875</v>
      </c>
      <c r="CW614">
        <v>1.4666666666666666</v>
      </c>
      <c r="CX614">
        <v>0.62836319108964034</v>
      </c>
      <c r="CZ614" t="s">
        <v>57</v>
      </c>
      <c r="DA614">
        <v>30</v>
      </c>
      <c r="DB614">
        <v>1</v>
      </c>
      <c r="DC614">
        <v>2</v>
      </c>
      <c r="DD614">
        <v>2</v>
      </c>
      <c r="DE614">
        <v>34</v>
      </c>
      <c r="DF614">
        <v>45.900000000000006</v>
      </c>
      <c r="DG614">
        <v>850</v>
      </c>
      <c r="DH614">
        <v>1443.9534374999998</v>
      </c>
      <c r="DI614">
        <v>884.79656250000016</v>
      </c>
      <c r="DJ614">
        <v>1.7</v>
      </c>
      <c r="DK614">
        <v>0.62005515297906599</v>
      </c>
      <c r="DM614" t="s">
        <v>58</v>
      </c>
      <c r="DN614">
        <v>24</v>
      </c>
      <c r="DO614">
        <v>1</v>
      </c>
      <c r="DP614">
        <v>2</v>
      </c>
      <c r="DQ614">
        <v>2</v>
      </c>
      <c r="DR614">
        <v>28</v>
      </c>
      <c r="DS614">
        <v>21</v>
      </c>
      <c r="DT614">
        <v>448</v>
      </c>
      <c r="DU614">
        <v>1553.6438749999998</v>
      </c>
      <c r="DV614">
        <v>775.10612500000025</v>
      </c>
      <c r="DW614">
        <v>1.8666666666666667</v>
      </c>
      <c r="DX614">
        <v>0.66715786366076213</v>
      </c>
      <c r="DZ614" s="22">
        <v>0.65078603407729463</v>
      </c>
      <c r="EA614" s="22">
        <v>0.63736337092669026</v>
      </c>
      <c r="EB614" s="38">
        <f t="shared" si="20"/>
        <v>7006.2751804812842</v>
      </c>
      <c r="EC614" s="38">
        <f>VLOOKUP(A614,'Uline Box Data'!$A$1:$L$1557,12,FALSE)</f>
        <v>1.05</v>
      </c>
      <c r="ED614" s="38">
        <f t="shared" si="21"/>
        <v>45.900000000000006</v>
      </c>
    </row>
    <row r="615" spans="1:134" hidden="1" x14ac:dyDescent="0.25">
      <c r="A615" t="s">
        <v>1004</v>
      </c>
      <c r="B615">
        <v>17.25</v>
      </c>
      <c r="C615">
        <v>11.25</v>
      </c>
      <c r="D615">
        <v>12</v>
      </c>
      <c r="E615">
        <v>2328.75</v>
      </c>
      <c r="F615" t="s">
        <v>23</v>
      </c>
      <c r="H615">
        <v>17.25</v>
      </c>
      <c r="I615">
        <v>11.25</v>
      </c>
      <c r="J615">
        <v>12</v>
      </c>
      <c r="K615">
        <v>17.25</v>
      </c>
      <c r="L615">
        <v>11.25</v>
      </c>
      <c r="M615">
        <v>12</v>
      </c>
      <c r="N615">
        <v>17.25</v>
      </c>
      <c r="O615">
        <v>11.25</v>
      </c>
      <c r="P615">
        <v>12</v>
      </c>
      <c r="Q615">
        <v>17.25</v>
      </c>
      <c r="R615">
        <v>11.25</v>
      </c>
      <c r="S615">
        <v>12</v>
      </c>
      <c r="T615" t="s">
        <v>26</v>
      </c>
      <c r="U615">
        <v>15.780000000000001</v>
      </c>
      <c r="V615">
        <v>9.468</v>
      </c>
      <c r="W615">
        <v>10.716999999999999</v>
      </c>
      <c r="X615">
        <v>13.125</v>
      </c>
      <c r="Y615">
        <v>8.75</v>
      </c>
      <c r="Z615">
        <v>10.425000000000001</v>
      </c>
      <c r="AA615">
        <v>13.125</v>
      </c>
      <c r="AB615">
        <v>8.75</v>
      </c>
      <c r="AC615">
        <v>11.093999999999999</v>
      </c>
      <c r="AD615">
        <v>13.875</v>
      </c>
      <c r="AE615">
        <v>9.25</v>
      </c>
      <c r="AF615">
        <v>10.375999999999999</v>
      </c>
      <c r="AH615" t="s">
        <v>24</v>
      </c>
      <c r="AI615">
        <v>1.4699999999999989</v>
      </c>
      <c r="AJ615">
        <v>1.782</v>
      </c>
      <c r="AK615">
        <v>1.2830000000000013</v>
      </c>
      <c r="AL615">
        <v>4.125</v>
      </c>
      <c r="AM615">
        <v>2.5</v>
      </c>
      <c r="AN615">
        <v>1.5749999999999993</v>
      </c>
      <c r="AO615">
        <v>4.125</v>
      </c>
      <c r="AP615">
        <v>2.5</v>
      </c>
      <c r="AQ615">
        <v>0.90600000000000058</v>
      </c>
      <c r="AR615">
        <v>3.375</v>
      </c>
      <c r="AS615">
        <v>2</v>
      </c>
      <c r="AT615">
        <v>1.6240000000000006</v>
      </c>
      <c r="AU615">
        <v>5590.8542094757195</v>
      </c>
      <c r="AW615" t="s">
        <v>109</v>
      </c>
      <c r="AX615">
        <v>2.1608999999999967</v>
      </c>
      <c r="AY615">
        <v>3.1755240000000002</v>
      </c>
      <c r="AZ615">
        <v>1.6460890000000032</v>
      </c>
      <c r="BA615">
        <v>17.015625</v>
      </c>
      <c r="BB615">
        <v>6.25</v>
      </c>
      <c r="BC615">
        <v>2.4806249999999976</v>
      </c>
      <c r="BD615">
        <v>17.015625</v>
      </c>
      <c r="BE615">
        <v>6.25</v>
      </c>
      <c r="BF615">
        <v>0.82083600000000101</v>
      </c>
      <c r="BG615">
        <v>11.390625</v>
      </c>
      <c r="BH615">
        <v>4</v>
      </c>
      <c r="BI615">
        <v>2.6373760000000019</v>
      </c>
      <c r="BJ615">
        <v>31257650.791612372</v>
      </c>
      <c r="BL615" t="s">
        <v>53</v>
      </c>
      <c r="BM615">
        <v>5</v>
      </c>
      <c r="BN615">
        <v>3</v>
      </c>
      <c r="BO615">
        <v>7</v>
      </c>
      <c r="BP615">
        <v>3</v>
      </c>
      <c r="BQ615">
        <v>2</v>
      </c>
      <c r="BR615">
        <v>6</v>
      </c>
      <c r="BS615">
        <v>3</v>
      </c>
      <c r="BT615">
        <v>2</v>
      </c>
      <c r="BU615">
        <v>5</v>
      </c>
      <c r="BV615">
        <v>3</v>
      </c>
      <c r="BW615">
        <v>2</v>
      </c>
      <c r="BX615">
        <v>4</v>
      </c>
      <c r="BZ615" t="s">
        <v>55</v>
      </c>
      <c r="CA615">
        <v>105</v>
      </c>
      <c r="CB615">
        <v>0</v>
      </c>
      <c r="CC615">
        <v>0</v>
      </c>
      <c r="CD615">
        <v>0</v>
      </c>
      <c r="CE615">
        <v>105</v>
      </c>
      <c r="CF615">
        <v>19.95</v>
      </c>
      <c r="CG615">
        <v>2625</v>
      </c>
      <c r="CH615">
        <v>1601.1738136800002</v>
      </c>
      <c r="CI615">
        <v>727.57618631999981</v>
      </c>
      <c r="CJ615">
        <v>2.9166666666666665</v>
      </c>
      <c r="CK615">
        <v>0.68756792857971027</v>
      </c>
      <c r="CM615" t="s">
        <v>56</v>
      </c>
      <c r="CN615">
        <v>36</v>
      </c>
      <c r="CO615">
        <v>2</v>
      </c>
      <c r="CP615">
        <v>2</v>
      </c>
      <c r="CQ615">
        <v>2</v>
      </c>
      <c r="CR615">
        <v>44</v>
      </c>
      <c r="CS615">
        <v>16.72</v>
      </c>
      <c r="CT615">
        <v>1100</v>
      </c>
      <c r="CU615">
        <v>1463.30078125</v>
      </c>
      <c r="CV615">
        <v>865.44921875</v>
      </c>
      <c r="CW615">
        <v>1.4666666666666666</v>
      </c>
      <c r="CX615">
        <v>0.62836319108964034</v>
      </c>
      <c r="CZ615" t="s">
        <v>57</v>
      </c>
      <c r="DA615">
        <v>30</v>
      </c>
      <c r="DB615">
        <v>1</v>
      </c>
      <c r="DC615">
        <v>2</v>
      </c>
      <c r="DD615">
        <v>2</v>
      </c>
      <c r="DE615">
        <v>34</v>
      </c>
      <c r="DF615">
        <v>45.900000000000006</v>
      </c>
      <c r="DG615">
        <v>850</v>
      </c>
      <c r="DH615">
        <v>1443.9534374999998</v>
      </c>
      <c r="DI615">
        <v>884.79656250000016</v>
      </c>
      <c r="DJ615">
        <v>1.7</v>
      </c>
      <c r="DK615">
        <v>0.62005515297906599</v>
      </c>
      <c r="DM615" t="s">
        <v>58</v>
      </c>
      <c r="DN615">
        <v>24</v>
      </c>
      <c r="DO615">
        <v>1</v>
      </c>
      <c r="DP615">
        <v>2</v>
      </c>
      <c r="DQ615">
        <v>2</v>
      </c>
      <c r="DR615">
        <v>28</v>
      </c>
      <c r="DS615">
        <v>21</v>
      </c>
      <c r="DT615">
        <v>448</v>
      </c>
      <c r="DU615">
        <v>1553.6438749999998</v>
      </c>
      <c r="DV615">
        <v>775.10612500000025</v>
      </c>
      <c r="DW615">
        <v>1.8666666666666667</v>
      </c>
      <c r="DX615">
        <v>0.66715786366076213</v>
      </c>
      <c r="DZ615" s="22">
        <v>0.65078603407729463</v>
      </c>
      <c r="EA615" s="22">
        <v>0.63736337092669026</v>
      </c>
      <c r="EB615" s="38">
        <f t="shared" si="20"/>
        <v>8340.8037862872425</v>
      </c>
      <c r="EC615" s="38">
        <f>VLOOKUP(A615,'Uline Box Data'!$A$1:$L$1557,12,FALSE)</f>
        <v>1.25</v>
      </c>
      <c r="ED615" s="38">
        <f t="shared" si="21"/>
        <v>45.900000000000006</v>
      </c>
    </row>
    <row r="616" spans="1:134" x14ac:dyDescent="0.25">
      <c r="A616" t="s">
        <v>481</v>
      </c>
      <c r="B616">
        <v>12</v>
      </c>
      <c r="C616">
        <v>6</v>
      </c>
      <c r="D616">
        <v>5</v>
      </c>
      <c r="E616">
        <v>360</v>
      </c>
      <c r="F616" t="s">
        <v>23</v>
      </c>
      <c r="H616">
        <v>12</v>
      </c>
      <c r="I616">
        <v>6</v>
      </c>
      <c r="J616">
        <v>5</v>
      </c>
      <c r="K616">
        <v>12</v>
      </c>
      <c r="L616">
        <v>6</v>
      </c>
      <c r="M616">
        <v>5</v>
      </c>
      <c r="N616">
        <v>12</v>
      </c>
      <c r="O616">
        <v>6</v>
      </c>
      <c r="P616">
        <v>5</v>
      </c>
      <c r="Q616">
        <v>12</v>
      </c>
      <c r="R616">
        <v>6</v>
      </c>
      <c r="S616">
        <v>5</v>
      </c>
      <c r="T616" t="s">
        <v>26</v>
      </c>
      <c r="U616">
        <v>9.468</v>
      </c>
      <c r="V616">
        <v>3.1560000000000001</v>
      </c>
      <c r="W616">
        <v>4.593</v>
      </c>
      <c r="X616">
        <v>8.75</v>
      </c>
      <c r="Y616">
        <v>4.375</v>
      </c>
      <c r="Z616">
        <v>3.4750000000000001</v>
      </c>
      <c r="AA616">
        <v>8.75</v>
      </c>
      <c r="AB616">
        <v>4.375</v>
      </c>
      <c r="AC616">
        <v>4.4375999999999998</v>
      </c>
      <c r="AD616">
        <v>9.25</v>
      </c>
      <c r="AE616">
        <v>4.625</v>
      </c>
      <c r="AF616">
        <v>2.5939999999999999</v>
      </c>
      <c r="AH616" t="s">
        <v>24</v>
      </c>
      <c r="AI616">
        <v>2.532</v>
      </c>
      <c r="AJ616">
        <v>2.8439999999999999</v>
      </c>
      <c r="AK616">
        <v>0.40700000000000003</v>
      </c>
      <c r="AL616">
        <v>3.25</v>
      </c>
      <c r="AM616">
        <v>1.625</v>
      </c>
      <c r="AN616">
        <v>1.5249999999999999</v>
      </c>
      <c r="AO616">
        <v>3.25</v>
      </c>
      <c r="AP616">
        <v>1.625</v>
      </c>
      <c r="AQ616">
        <v>0.56240000000000023</v>
      </c>
      <c r="AR616">
        <v>2.75</v>
      </c>
      <c r="AS616">
        <v>1.375</v>
      </c>
      <c r="AT616">
        <v>2.4060000000000001</v>
      </c>
      <c r="AU616">
        <v>637.83350086386736</v>
      </c>
      <c r="AW616" t="s">
        <v>109</v>
      </c>
      <c r="AX616">
        <v>6.4110240000000003</v>
      </c>
      <c r="AY616">
        <v>8.088336</v>
      </c>
      <c r="AZ616">
        <v>0.16564900000000002</v>
      </c>
      <c r="BA616">
        <v>10.5625</v>
      </c>
      <c r="BB616">
        <v>2.640625</v>
      </c>
      <c r="BC616">
        <v>2.3256249999999996</v>
      </c>
      <c r="BD616">
        <v>10.5625</v>
      </c>
      <c r="BE616">
        <v>2.640625</v>
      </c>
      <c r="BF616">
        <v>0.31629376000000026</v>
      </c>
      <c r="BG616">
        <v>7.5625</v>
      </c>
      <c r="BH616">
        <v>1.890625</v>
      </c>
      <c r="BI616">
        <v>5.7888360000000008</v>
      </c>
      <c r="BJ616">
        <v>406831.57482425717</v>
      </c>
      <c r="BL616" t="s">
        <v>53</v>
      </c>
      <c r="BM616">
        <v>3</v>
      </c>
      <c r="BN616">
        <v>1</v>
      </c>
      <c r="BO616">
        <v>3</v>
      </c>
      <c r="BP616">
        <v>2</v>
      </c>
      <c r="BQ616">
        <v>1</v>
      </c>
      <c r="BR616">
        <v>2</v>
      </c>
      <c r="BS616">
        <v>2</v>
      </c>
      <c r="BT616">
        <v>1</v>
      </c>
      <c r="BU616">
        <v>2</v>
      </c>
      <c r="BV616">
        <v>2</v>
      </c>
      <c r="BW616">
        <v>1</v>
      </c>
      <c r="BX616">
        <v>1</v>
      </c>
      <c r="BZ616" t="s">
        <v>55</v>
      </c>
      <c r="CA616">
        <v>9</v>
      </c>
      <c r="CB616">
        <v>1</v>
      </c>
      <c r="CC616">
        <v>1</v>
      </c>
      <c r="CD616">
        <v>1</v>
      </c>
      <c r="CE616">
        <v>10</v>
      </c>
      <c r="CF616">
        <v>1.9</v>
      </c>
      <c r="CG616">
        <v>250</v>
      </c>
      <c r="CH616">
        <v>152.49274416000003</v>
      </c>
      <c r="CI616">
        <v>207.50725583999997</v>
      </c>
      <c r="CJ616">
        <v>0.27777777777777779</v>
      </c>
      <c r="CK616">
        <v>0.42359095600000007</v>
      </c>
      <c r="CM616" t="s">
        <v>56</v>
      </c>
      <c r="CN616">
        <v>4</v>
      </c>
      <c r="CO616">
        <v>1</v>
      </c>
      <c r="CP616">
        <v>1</v>
      </c>
      <c r="CQ616">
        <v>1</v>
      </c>
      <c r="CR616">
        <v>5</v>
      </c>
      <c r="CS616">
        <v>1.9</v>
      </c>
      <c r="CT616">
        <v>125</v>
      </c>
      <c r="CU616">
        <v>166.2841796875</v>
      </c>
      <c r="CV616">
        <v>193.7158203125</v>
      </c>
      <c r="CW616">
        <v>0.16666666666666666</v>
      </c>
      <c r="CX616">
        <v>0.46190049913194442</v>
      </c>
      <c r="CZ616" t="s">
        <v>57</v>
      </c>
      <c r="DA616">
        <v>4</v>
      </c>
      <c r="DB616">
        <v>1</v>
      </c>
      <c r="DC616">
        <v>1</v>
      </c>
      <c r="DD616">
        <v>1</v>
      </c>
      <c r="DE616">
        <v>5</v>
      </c>
      <c r="DF616">
        <v>6.75</v>
      </c>
      <c r="DG616">
        <v>125</v>
      </c>
      <c r="DH616">
        <v>212.34609374999997</v>
      </c>
      <c r="DI616">
        <v>147.65390625000003</v>
      </c>
      <c r="DJ616">
        <v>0.25</v>
      </c>
      <c r="DK616">
        <v>0.58985026041666655</v>
      </c>
      <c r="DM616" t="s">
        <v>58</v>
      </c>
      <c r="DN616">
        <v>2</v>
      </c>
      <c r="DO616">
        <v>1</v>
      </c>
      <c r="DP616">
        <v>1</v>
      </c>
      <c r="DQ616">
        <v>1</v>
      </c>
      <c r="DR616">
        <v>3</v>
      </c>
      <c r="DS616">
        <v>2.25</v>
      </c>
      <c r="DT616">
        <v>48</v>
      </c>
      <c r="DU616">
        <v>166.46184374999999</v>
      </c>
      <c r="DV616">
        <v>193.53815625000001</v>
      </c>
      <c r="DW616">
        <v>0.2</v>
      </c>
      <c r="DX616">
        <v>0.46239401041666661</v>
      </c>
      <c r="DZ616" s="22">
        <v>0.48443393149131941</v>
      </c>
      <c r="EA616" s="22">
        <v>0.4858124676904097</v>
      </c>
      <c r="EB616" s="38">
        <f t="shared" si="20"/>
        <v>27256.788999999997</v>
      </c>
      <c r="EC616" s="38">
        <f>VLOOKUP(A616,'Uline Box Data'!$A$1:$L$1557,12,FALSE)</f>
        <v>0.49</v>
      </c>
      <c r="ED616" s="38">
        <f t="shared" si="21"/>
        <v>6.75</v>
      </c>
    </row>
    <row r="617" spans="1:134" hidden="1" x14ac:dyDescent="0.25">
      <c r="A617" t="s">
        <v>1007</v>
      </c>
      <c r="B617">
        <v>17.5</v>
      </c>
      <c r="C617">
        <v>13</v>
      </c>
      <c r="D617">
        <v>9.25</v>
      </c>
      <c r="E617">
        <v>2104.375</v>
      </c>
      <c r="F617" t="s">
        <v>23</v>
      </c>
      <c r="H617">
        <v>17.5</v>
      </c>
      <c r="I617">
        <v>13</v>
      </c>
      <c r="J617">
        <v>9.25</v>
      </c>
      <c r="K617">
        <v>17.5</v>
      </c>
      <c r="L617">
        <v>13</v>
      </c>
      <c r="M617">
        <v>9.25</v>
      </c>
      <c r="N617">
        <v>17.5</v>
      </c>
      <c r="O617">
        <v>13</v>
      </c>
      <c r="P617">
        <v>9.25</v>
      </c>
      <c r="Q617">
        <v>17.5</v>
      </c>
      <c r="R617">
        <v>13</v>
      </c>
      <c r="S617">
        <v>9.25</v>
      </c>
      <c r="T617" t="s">
        <v>26</v>
      </c>
      <c r="U617">
        <v>15.780000000000001</v>
      </c>
      <c r="V617">
        <v>12.624000000000001</v>
      </c>
      <c r="W617">
        <v>9.1859999999999999</v>
      </c>
      <c r="X617">
        <v>13.125</v>
      </c>
      <c r="Y617">
        <v>8.75</v>
      </c>
      <c r="Z617">
        <v>8.6875</v>
      </c>
      <c r="AA617">
        <v>13.125</v>
      </c>
      <c r="AB617">
        <v>8.75</v>
      </c>
      <c r="AC617">
        <v>8.8751999999999995</v>
      </c>
      <c r="AD617">
        <v>13.875</v>
      </c>
      <c r="AE617">
        <v>9.25</v>
      </c>
      <c r="AF617">
        <v>7.782</v>
      </c>
      <c r="AH617" t="s">
        <v>24</v>
      </c>
      <c r="AI617">
        <v>1.7199999999999989</v>
      </c>
      <c r="AJ617">
        <v>0.37599999999999945</v>
      </c>
      <c r="AK617">
        <v>6.4000000000000057E-2</v>
      </c>
      <c r="AL617">
        <v>4.375</v>
      </c>
      <c r="AM617">
        <v>4.25</v>
      </c>
      <c r="AN617">
        <v>0.5625</v>
      </c>
      <c r="AO617">
        <v>4.375</v>
      </c>
      <c r="AP617">
        <v>4.25</v>
      </c>
      <c r="AQ617">
        <v>0.37480000000000047</v>
      </c>
      <c r="AR617">
        <v>3.625</v>
      </c>
      <c r="AS617">
        <v>3.75</v>
      </c>
      <c r="AT617">
        <v>1.468</v>
      </c>
      <c r="AU617">
        <v>60.202937696077463</v>
      </c>
      <c r="AW617" t="s">
        <v>109</v>
      </c>
      <c r="AX617">
        <v>2.9583999999999961</v>
      </c>
      <c r="AY617">
        <v>0.14137599999999959</v>
      </c>
      <c r="AZ617">
        <v>4.0960000000000076E-3</v>
      </c>
      <c r="BA617">
        <v>19.140625</v>
      </c>
      <c r="BB617">
        <v>18.0625</v>
      </c>
      <c r="BC617">
        <v>0.31640625</v>
      </c>
      <c r="BD617">
        <v>19.140625</v>
      </c>
      <c r="BE617">
        <v>18.0625</v>
      </c>
      <c r="BF617">
        <v>0.14047504000000036</v>
      </c>
      <c r="BG617">
        <v>13.140625</v>
      </c>
      <c r="BH617">
        <v>14.0625</v>
      </c>
      <c r="BI617">
        <v>2.1550240000000001</v>
      </c>
      <c r="BJ617">
        <v>3624.3937072377876</v>
      </c>
      <c r="BL617" t="s">
        <v>53</v>
      </c>
      <c r="BM617">
        <v>5</v>
      </c>
      <c r="BN617">
        <v>4</v>
      </c>
      <c r="BO617">
        <v>6</v>
      </c>
      <c r="BP617">
        <v>3</v>
      </c>
      <c r="BQ617">
        <v>2</v>
      </c>
      <c r="BR617">
        <v>5</v>
      </c>
      <c r="BS617">
        <v>3</v>
      </c>
      <c r="BT617">
        <v>2</v>
      </c>
      <c r="BU617">
        <v>4</v>
      </c>
      <c r="BV617">
        <v>3</v>
      </c>
      <c r="BW617">
        <v>2</v>
      </c>
      <c r="BX617">
        <v>3</v>
      </c>
      <c r="BZ617" t="s">
        <v>55</v>
      </c>
      <c r="CA617">
        <v>120</v>
      </c>
      <c r="CB617">
        <v>1</v>
      </c>
      <c r="CC617">
        <v>4</v>
      </c>
      <c r="CD617">
        <v>2</v>
      </c>
      <c r="CE617">
        <v>128</v>
      </c>
      <c r="CF617">
        <v>24.32</v>
      </c>
      <c r="CG617">
        <v>3200</v>
      </c>
      <c r="CH617">
        <v>1951.9071252480003</v>
      </c>
      <c r="CI617">
        <v>152.46787475199972</v>
      </c>
      <c r="CJ617">
        <v>3.5555555555555554</v>
      </c>
      <c r="CK617">
        <v>0.92754719346504322</v>
      </c>
      <c r="CM617" t="s">
        <v>56</v>
      </c>
      <c r="CN617">
        <v>30</v>
      </c>
      <c r="CO617">
        <v>2</v>
      </c>
      <c r="CP617">
        <v>2</v>
      </c>
      <c r="CQ617">
        <v>2</v>
      </c>
      <c r="CR617">
        <v>38</v>
      </c>
      <c r="CS617">
        <v>14.44</v>
      </c>
      <c r="CT617">
        <v>950</v>
      </c>
      <c r="CU617">
        <v>1263.759765625</v>
      </c>
      <c r="CV617">
        <v>840.615234375</v>
      </c>
      <c r="CW617">
        <v>1.2666666666666666</v>
      </c>
      <c r="CX617">
        <v>0.60053924116424118</v>
      </c>
      <c r="CZ617" t="s">
        <v>57</v>
      </c>
      <c r="DA617">
        <v>24</v>
      </c>
      <c r="DB617">
        <v>1</v>
      </c>
      <c r="DC617">
        <v>2</v>
      </c>
      <c r="DD617">
        <v>2</v>
      </c>
      <c r="DE617">
        <v>28</v>
      </c>
      <c r="DF617">
        <v>37.800000000000004</v>
      </c>
      <c r="DG617">
        <v>700</v>
      </c>
      <c r="DH617">
        <v>1189.1381249999999</v>
      </c>
      <c r="DI617">
        <v>915.23687500000005</v>
      </c>
      <c r="DJ617">
        <v>1.4</v>
      </c>
      <c r="DK617">
        <v>0.56507900207900208</v>
      </c>
      <c r="DM617" t="s">
        <v>58</v>
      </c>
      <c r="DN617">
        <v>18</v>
      </c>
      <c r="DO617">
        <v>1</v>
      </c>
      <c r="DP617">
        <v>2</v>
      </c>
      <c r="DQ617">
        <v>2</v>
      </c>
      <c r="DR617">
        <v>22</v>
      </c>
      <c r="DS617">
        <v>16.5</v>
      </c>
      <c r="DT617">
        <v>352</v>
      </c>
      <c r="DU617">
        <v>1220.7201874999998</v>
      </c>
      <c r="DV617">
        <v>883.65481250000016</v>
      </c>
      <c r="DW617">
        <v>1.4666666666666666</v>
      </c>
      <c r="DX617">
        <v>0.5800868131868131</v>
      </c>
      <c r="DZ617" s="22">
        <v>0.66831306247377487</v>
      </c>
      <c r="EA617" s="22">
        <v>0.64756811068988795</v>
      </c>
      <c r="EB617" s="38" t="e">
        <f t="shared" si="20"/>
        <v>#VALUE!</v>
      </c>
      <c r="EC617" s="38" t="str">
        <f>VLOOKUP(A617,'Uline Box Data'!$A$1:$L$1557,12,FALSE)</f>
        <v>-</v>
      </c>
      <c r="ED617" s="38">
        <f t="shared" si="21"/>
        <v>37.800000000000004</v>
      </c>
    </row>
    <row r="618" spans="1:134" hidden="1" x14ac:dyDescent="0.25">
      <c r="A618" t="s">
        <v>1008</v>
      </c>
      <c r="B618">
        <v>17.5</v>
      </c>
      <c r="C618">
        <v>14.75</v>
      </c>
      <c r="D618">
        <v>12.5</v>
      </c>
      <c r="E618">
        <v>3226.5625</v>
      </c>
      <c r="F618" t="s">
        <v>23</v>
      </c>
      <c r="H618">
        <v>17.5</v>
      </c>
      <c r="I618">
        <v>14.75</v>
      </c>
      <c r="J618">
        <v>12.5</v>
      </c>
      <c r="K618">
        <v>17.5</v>
      </c>
      <c r="L618">
        <v>14.75</v>
      </c>
      <c r="M618">
        <v>12.5</v>
      </c>
      <c r="N618">
        <v>17.5</v>
      </c>
      <c r="O618">
        <v>14.75</v>
      </c>
      <c r="P618">
        <v>12.5</v>
      </c>
      <c r="Q618">
        <v>17.5</v>
      </c>
      <c r="R618">
        <v>14.75</v>
      </c>
      <c r="S618">
        <v>12.5</v>
      </c>
      <c r="T618" t="s">
        <v>26</v>
      </c>
      <c r="U618">
        <v>15.780000000000001</v>
      </c>
      <c r="V618">
        <v>12.624000000000001</v>
      </c>
      <c r="W618">
        <v>12.247999999999999</v>
      </c>
      <c r="X618">
        <v>13.125</v>
      </c>
      <c r="Y618">
        <v>13.125</v>
      </c>
      <c r="Z618">
        <v>12.1625</v>
      </c>
      <c r="AA618">
        <v>13.125</v>
      </c>
      <c r="AB618">
        <v>13.125</v>
      </c>
      <c r="AC618">
        <v>11.093999999999999</v>
      </c>
      <c r="AD618">
        <v>13.875</v>
      </c>
      <c r="AE618">
        <v>13.875</v>
      </c>
      <c r="AF618">
        <v>10.375999999999999</v>
      </c>
      <c r="AH618" t="s">
        <v>24</v>
      </c>
      <c r="AI618">
        <v>1.7199999999999989</v>
      </c>
      <c r="AJ618">
        <v>2.1259999999999994</v>
      </c>
      <c r="AK618">
        <v>0.25200000000000067</v>
      </c>
      <c r="AL618">
        <v>4.375</v>
      </c>
      <c r="AM618">
        <v>1.625</v>
      </c>
      <c r="AN618">
        <v>0.33750000000000036</v>
      </c>
      <c r="AO618">
        <v>4.375</v>
      </c>
      <c r="AP618">
        <v>1.625</v>
      </c>
      <c r="AQ618">
        <v>1.4060000000000006</v>
      </c>
      <c r="AR618">
        <v>3.625</v>
      </c>
      <c r="AS618">
        <v>0.875</v>
      </c>
      <c r="AT618">
        <v>2.1240000000000006</v>
      </c>
      <c r="AU618">
        <v>148.89659537308131</v>
      </c>
      <c r="AW618" t="s">
        <v>109</v>
      </c>
      <c r="AX618">
        <v>2.9583999999999961</v>
      </c>
      <c r="AY618">
        <v>4.5198759999999973</v>
      </c>
      <c r="AZ618">
        <v>6.3504000000000338E-2</v>
      </c>
      <c r="BA618">
        <v>19.140625</v>
      </c>
      <c r="BB618">
        <v>2.640625</v>
      </c>
      <c r="BC618">
        <v>0.11390625000000024</v>
      </c>
      <c r="BD618">
        <v>19.140625</v>
      </c>
      <c r="BE618">
        <v>2.640625</v>
      </c>
      <c r="BF618">
        <v>1.9768360000000016</v>
      </c>
      <c r="BG618">
        <v>13.140625</v>
      </c>
      <c r="BH618">
        <v>0.765625</v>
      </c>
      <c r="BI618">
        <v>4.5113760000000021</v>
      </c>
      <c r="BJ618">
        <v>22170.196113695089</v>
      </c>
      <c r="BL618" t="s">
        <v>53</v>
      </c>
      <c r="BM618">
        <v>5</v>
      </c>
      <c r="BN618">
        <v>4</v>
      </c>
      <c r="BO618">
        <v>8</v>
      </c>
      <c r="BP618">
        <v>3</v>
      </c>
      <c r="BQ618">
        <v>3</v>
      </c>
      <c r="BR618">
        <v>7</v>
      </c>
      <c r="BS618">
        <v>3</v>
      </c>
      <c r="BT618">
        <v>3</v>
      </c>
      <c r="BU618">
        <v>5</v>
      </c>
      <c r="BV618">
        <v>3</v>
      </c>
      <c r="BW618">
        <v>3</v>
      </c>
      <c r="BX618">
        <v>4</v>
      </c>
      <c r="BZ618" t="s">
        <v>55</v>
      </c>
      <c r="CA618">
        <v>160</v>
      </c>
      <c r="CB618">
        <v>1</v>
      </c>
      <c r="CC618">
        <v>4</v>
      </c>
      <c r="CD618">
        <v>3</v>
      </c>
      <c r="CE618">
        <v>172</v>
      </c>
      <c r="CF618">
        <v>32.68</v>
      </c>
      <c r="CG618">
        <v>4300</v>
      </c>
      <c r="CH618">
        <v>2622.8751995520006</v>
      </c>
      <c r="CI618">
        <v>603.68730044799941</v>
      </c>
      <c r="CJ618">
        <v>4.7777777777777777</v>
      </c>
      <c r="CK618">
        <v>0.81290078823887668</v>
      </c>
      <c r="CM618" t="s">
        <v>56</v>
      </c>
      <c r="CN618">
        <v>63</v>
      </c>
      <c r="CO618">
        <v>2</v>
      </c>
      <c r="CP618">
        <v>3</v>
      </c>
      <c r="CQ618">
        <v>2</v>
      </c>
      <c r="CR618">
        <v>75</v>
      </c>
      <c r="CS618">
        <v>28.5</v>
      </c>
      <c r="CT618">
        <v>1875</v>
      </c>
      <c r="CU618">
        <v>2494.2626953125</v>
      </c>
      <c r="CV618">
        <v>732.2998046875</v>
      </c>
      <c r="CW618">
        <v>2.5</v>
      </c>
      <c r="CX618">
        <v>0.77304025423728817</v>
      </c>
      <c r="CZ618" t="s">
        <v>57</v>
      </c>
      <c r="DA618">
        <v>45</v>
      </c>
      <c r="DB618">
        <v>1</v>
      </c>
      <c r="DC618">
        <v>3</v>
      </c>
      <c r="DD618">
        <v>2</v>
      </c>
      <c r="DE618">
        <v>51</v>
      </c>
      <c r="DF618">
        <v>68.850000000000009</v>
      </c>
      <c r="DG618">
        <v>1275</v>
      </c>
      <c r="DH618">
        <v>2165.93015625</v>
      </c>
      <c r="DI618">
        <v>1060.63234375</v>
      </c>
      <c r="DJ618">
        <v>2.5499999999999998</v>
      </c>
      <c r="DK618">
        <v>0.67128101694915254</v>
      </c>
      <c r="DM618" t="s">
        <v>58</v>
      </c>
      <c r="DN618">
        <v>36</v>
      </c>
      <c r="DO618">
        <v>1</v>
      </c>
      <c r="DP618">
        <v>3</v>
      </c>
      <c r="DQ618">
        <v>2</v>
      </c>
      <c r="DR618">
        <v>42</v>
      </c>
      <c r="DS618">
        <v>31.5</v>
      </c>
      <c r="DT618">
        <v>672</v>
      </c>
      <c r="DU618">
        <v>2330.4658124999996</v>
      </c>
      <c r="DV618">
        <v>896.09668750000037</v>
      </c>
      <c r="DW618">
        <v>2.8</v>
      </c>
      <c r="DX618">
        <v>0.72227511864406768</v>
      </c>
      <c r="DZ618" s="22">
        <v>0.74487429451734632</v>
      </c>
      <c r="EA618" s="22">
        <v>0.75452087409393265</v>
      </c>
      <c r="EB618" s="38">
        <f t="shared" si="20"/>
        <v>6260.8616275161221</v>
      </c>
      <c r="EC618" s="38">
        <f>VLOOKUP(A618,'Uline Box Data'!$A$1:$L$1557,12,FALSE)</f>
        <v>1.52</v>
      </c>
      <c r="ED618" s="38">
        <f t="shared" si="21"/>
        <v>68.850000000000009</v>
      </c>
    </row>
    <row r="619" spans="1:134" hidden="1" x14ac:dyDescent="0.25">
      <c r="A619" t="s">
        <v>1009</v>
      </c>
      <c r="B619">
        <v>18</v>
      </c>
      <c r="C619">
        <v>4</v>
      </c>
      <c r="D619">
        <v>4</v>
      </c>
      <c r="E619">
        <v>288</v>
      </c>
      <c r="F619" t="s">
        <v>23</v>
      </c>
      <c r="H619">
        <v>18</v>
      </c>
      <c r="I619">
        <v>4</v>
      </c>
      <c r="J619">
        <v>4</v>
      </c>
      <c r="K619">
        <v>18</v>
      </c>
      <c r="L619">
        <v>4</v>
      </c>
      <c r="M619">
        <v>4</v>
      </c>
      <c r="N619">
        <v>18</v>
      </c>
      <c r="O619">
        <v>4</v>
      </c>
      <c r="P619">
        <v>4</v>
      </c>
      <c r="Q619">
        <v>18</v>
      </c>
      <c r="R619">
        <v>4</v>
      </c>
      <c r="S619">
        <v>4</v>
      </c>
      <c r="T619" t="s">
        <v>26</v>
      </c>
      <c r="U619">
        <v>15.780000000000001</v>
      </c>
      <c r="V619">
        <v>3.1560000000000001</v>
      </c>
      <c r="W619">
        <v>3.0619999999999998</v>
      </c>
      <c r="X619">
        <v>17.5</v>
      </c>
      <c r="Y619">
        <v>0</v>
      </c>
      <c r="Z619">
        <v>3.4750000000000001</v>
      </c>
      <c r="AA619">
        <v>17.5</v>
      </c>
      <c r="AB619">
        <v>0</v>
      </c>
      <c r="AC619">
        <v>2.2187999999999999</v>
      </c>
      <c r="AD619">
        <v>13.875</v>
      </c>
      <c r="AE619">
        <v>0</v>
      </c>
      <c r="AF619">
        <v>2.5939999999999999</v>
      </c>
      <c r="AH619" t="s">
        <v>24</v>
      </c>
      <c r="AI619">
        <v>2.2199999999999989</v>
      </c>
      <c r="AJ619">
        <v>0.84399999999999986</v>
      </c>
      <c r="AK619">
        <v>0.93800000000000017</v>
      </c>
      <c r="AL619">
        <v>0.5</v>
      </c>
      <c r="AM619">
        <v>4</v>
      </c>
      <c r="AN619">
        <v>0.52499999999999991</v>
      </c>
      <c r="AO619">
        <v>0.5</v>
      </c>
      <c r="AP619">
        <v>4</v>
      </c>
      <c r="AQ619">
        <v>1.7812000000000001</v>
      </c>
      <c r="AR619">
        <v>4.125</v>
      </c>
      <c r="AS619">
        <v>4</v>
      </c>
      <c r="AT619">
        <v>1.4060000000000001</v>
      </c>
      <c r="AU619">
        <v>152.51041594776993</v>
      </c>
      <c r="AW619" t="s">
        <v>109</v>
      </c>
      <c r="AX619">
        <v>4.9283999999999946</v>
      </c>
      <c r="AY619">
        <v>0.71233599999999975</v>
      </c>
      <c r="AZ619">
        <v>0.87984400000000029</v>
      </c>
      <c r="BA619">
        <v>0.25</v>
      </c>
      <c r="BB619">
        <v>16</v>
      </c>
      <c r="BC619">
        <v>0.2756249999999999</v>
      </c>
      <c r="BD619">
        <v>0.25</v>
      </c>
      <c r="BE619">
        <v>16</v>
      </c>
      <c r="BF619">
        <v>3.1726734400000005</v>
      </c>
      <c r="BG619">
        <v>17.015625</v>
      </c>
      <c r="BH619">
        <v>16</v>
      </c>
      <c r="BI619">
        <v>1.9768360000000005</v>
      </c>
      <c r="BJ619">
        <v>23259.426972561796</v>
      </c>
      <c r="BL619" t="s">
        <v>53</v>
      </c>
      <c r="BM619">
        <v>5</v>
      </c>
      <c r="BN619">
        <v>1</v>
      </c>
      <c r="BO619">
        <v>2</v>
      </c>
      <c r="BP619">
        <v>4</v>
      </c>
      <c r="BQ619" t="e">
        <v>#N/A</v>
      </c>
      <c r="BR619">
        <v>2</v>
      </c>
      <c r="BS619">
        <v>4</v>
      </c>
      <c r="BT619" t="e">
        <v>#N/A</v>
      </c>
      <c r="BU619">
        <v>1</v>
      </c>
      <c r="BV619">
        <v>3</v>
      </c>
      <c r="BW619" t="e">
        <v>#N/A</v>
      </c>
      <c r="BX619">
        <v>1</v>
      </c>
      <c r="BZ619" t="s">
        <v>55</v>
      </c>
      <c r="CA619">
        <v>10</v>
      </c>
      <c r="CB619">
        <v>1</v>
      </c>
      <c r="CC619">
        <v>1</v>
      </c>
      <c r="CD619">
        <v>1</v>
      </c>
      <c r="CE619">
        <v>11</v>
      </c>
      <c r="CF619">
        <v>2.09</v>
      </c>
      <c r="CG619">
        <v>275</v>
      </c>
      <c r="CH619">
        <v>167.74201857600002</v>
      </c>
      <c r="CI619">
        <v>120.25798142399998</v>
      </c>
      <c r="CJ619">
        <v>0.30555555555555558</v>
      </c>
      <c r="CK619">
        <v>0.58243756450000006</v>
      </c>
      <c r="CM619" t="s">
        <v>56</v>
      </c>
      <c r="CN619" t="e">
        <v>#N/A</v>
      </c>
      <c r="CO619">
        <v>0</v>
      </c>
      <c r="CP619">
        <v>0</v>
      </c>
      <c r="CQ619">
        <v>0</v>
      </c>
      <c r="CR619" t="e">
        <v>#N/A</v>
      </c>
      <c r="CS619" t="e">
        <v>#N/A</v>
      </c>
      <c r="CT619" t="e">
        <v>#N/A</v>
      </c>
      <c r="CU619" t="e">
        <v>#N/A</v>
      </c>
      <c r="CV619" t="e">
        <v>#N/A</v>
      </c>
      <c r="CW619" t="e">
        <v>#N/A</v>
      </c>
      <c r="CX619" t="e">
        <v>#N/A</v>
      </c>
      <c r="CZ619" t="s">
        <v>57</v>
      </c>
      <c r="DA619" t="e">
        <v>#N/A</v>
      </c>
      <c r="DB619">
        <v>0</v>
      </c>
      <c r="DC619">
        <v>0</v>
      </c>
      <c r="DD619">
        <v>0</v>
      </c>
      <c r="DE619" t="e">
        <v>#N/A</v>
      </c>
      <c r="DF619" t="e">
        <v>#N/A</v>
      </c>
      <c r="DG619" t="e">
        <v>#N/A</v>
      </c>
      <c r="DH619" t="e">
        <v>#N/A</v>
      </c>
      <c r="DI619" t="e">
        <v>#N/A</v>
      </c>
      <c r="DJ619" t="e">
        <v>#N/A</v>
      </c>
      <c r="DK619" t="e">
        <v>#N/A</v>
      </c>
      <c r="DM619" t="s">
        <v>58</v>
      </c>
      <c r="DN619" t="e">
        <v>#N/A</v>
      </c>
      <c r="DO619">
        <v>1</v>
      </c>
      <c r="DP619">
        <v>0</v>
      </c>
      <c r="DQ619">
        <v>0</v>
      </c>
      <c r="DR619" t="e">
        <v>#N/A</v>
      </c>
      <c r="DS619" t="e">
        <v>#N/A</v>
      </c>
      <c r="DT619" t="e">
        <v>#N/A</v>
      </c>
      <c r="DU619" t="e">
        <v>#N/A</v>
      </c>
      <c r="DV619" t="e">
        <v>#N/A</v>
      </c>
      <c r="DW619" t="e">
        <v>#N/A</v>
      </c>
      <c r="DX619" t="e">
        <v>#N/A</v>
      </c>
      <c r="DZ619" s="22" t="e">
        <v>#N/A</v>
      </c>
      <c r="EA619" s="22" t="e">
        <v>#N/A</v>
      </c>
      <c r="EB619" s="38" t="e">
        <f t="shared" si="20"/>
        <v>#N/A</v>
      </c>
      <c r="EC619" s="38">
        <f>VLOOKUP(A619,'Uline Box Data'!$A$1:$L$1557,12,FALSE)</f>
        <v>0.5</v>
      </c>
      <c r="ED619" s="38" t="e">
        <f t="shared" si="21"/>
        <v>#N/A</v>
      </c>
    </row>
    <row r="620" spans="1:134" x14ac:dyDescent="0.25">
      <c r="A620" t="s">
        <v>1574</v>
      </c>
      <c r="B620">
        <v>26</v>
      </c>
      <c r="C620">
        <v>8</v>
      </c>
      <c r="D620">
        <v>8</v>
      </c>
      <c r="E620">
        <v>1664</v>
      </c>
      <c r="F620" t="s">
        <v>23</v>
      </c>
      <c r="H620">
        <v>26</v>
      </c>
      <c r="I620">
        <v>8</v>
      </c>
      <c r="J620">
        <v>8</v>
      </c>
      <c r="K620">
        <v>26</v>
      </c>
      <c r="L620">
        <v>8</v>
      </c>
      <c r="M620">
        <v>8</v>
      </c>
      <c r="N620">
        <v>26</v>
      </c>
      <c r="O620">
        <v>8</v>
      </c>
      <c r="P620">
        <v>8</v>
      </c>
      <c r="Q620">
        <v>26</v>
      </c>
      <c r="R620">
        <v>8</v>
      </c>
      <c r="S620">
        <v>8</v>
      </c>
      <c r="T620" t="s">
        <v>26</v>
      </c>
      <c r="U620">
        <v>25.248000000000001</v>
      </c>
      <c r="V620">
        <v>6.3120000000000003</v>
      </c>
      <c r="W620">
        <v>7.6549999999999994</v>
      </c>
      <c r="X620">
        <v>21.875</v>
      </c>
      <c r="Y620">
        <v>4.375</v>
      </c>
      <c r="Z620">
        <v>6.95</v>
      </c>
      <c r="AA620">
        <v>21.875</v>
      </c>
      <c r="AB620">
        <v>4.375</v>
      </c>
      <c r="AC620">
        <v>6.6563999999999997</v>
      </c>
      <c r="AD620">
        <v>23.125</v>
      </c>
      <c r="AE620">
        <v>4.625</v>
      </c>
      <c r="AF620">
        <v>7.782</v>
      </c>
      <c r="AH620" t="s">
        <v>24</v>
      </c>
      <c r="AI620">
        <v>0.75199999999999889</v>
      </c>
      <c r="AJ620">
        <v>1.6879999999999997</v>
      </c>
      <c r="AK620">
        <v>0.34500000000000064</v>
      </c>
      <c r="AL620">
        <v>4.125</v>
      </c>
      <c r="AM620">
        <v>3.625</v>
      </c>
      <c r="AN620">
        <v>1.0499999999999998</v>
      </c>
      <c r="AO620">
        <v>4.125</v>
      </c>
      <c r="AP620">
        <v>3.625</v>
      </c>
      <c r="AQ620">
        <v>1.3436000000000003</v>
      </c>
      <c r="AR620">
        <v>2.875</v>
      </c>
      <c r="AS620">
        <v>3.375</v>
      </c>
      <c r="AT620">
        <v>0.21799999999999997</v>
      </c>
      <c r="AU620">
        <v>292.2137984091803</v>
      </c>
      <c r="AW620" t="s">
        <v>109</v>
      </c>
      <c r="AX620">
        <v>0.56550399999999834</v>
      </c>
      <c r="AY620">
        <v>2.849343999999999</v>
      </c>
      <c r="AZ620">
        <v>0.11902500000000044</v>
      </c>
      <c r="BA620">
        <v>17.015625</v>
      </c>
      <c r="BB620">
        <v>13.140625</v>
      </c>
      <c r="BC620">
        <v>1.1024999999999996</v>
      </c>
      <c r="BD620">
        <v>17.015625</v>
      </c>
      <c r="BE620">
        <v>13.140625</v>
      </c>
      <c r="BF620">
        <v>1.8052609600000009</v>
      </c>
      <c r="BG620">
        <v>8.265625</v>
      </c>
      <c r="BH620">
        <v>11.390625</v>
      </c>
      <c r="BI620">
        <v>4.752399999999999E-2</v>
      </c>
      <c r="BJ620">
        <v>85388.903980721108</v>
      </c>
      <c r="BL620" t="s">
        <v>53</v>
      </c>
      <c r="BM620">
        <v>8</v>
      </c>
      <c r="BN620">
        <v>2</v>
      </c>
      <c r="BO620">
        <v>5</v>
      </c>
      <c r="BP620">
        <v>5</v>
      </c>
      <c r="BQ620">
        <v>1</v>
      </c>
      <c r="BR620">
        <v>4</v>
      </c>
      <c r="BS620">
        <v>5</v>
      </c>
      <c r="BT620">
        <v>1</v>
      </c>
      <c r="BU620">
        <v>3</v>
      </c>
      <c r="BV620">
        <v>5</v>
      </c>
      <c r="BW620">
        <v>1</v>
      </c>
      <c r="BX620">
        <v>3</v>
      </c>
      <c r="BZ620" t="s">
        <v>55</v>
      </c>
      <c r="CA620">
        <v>80</v>
      </c>
      <c r="CB620">
        <v>0</v>
      </c>
      <c r="CC620">
        <v>0</v>
      </c>
      <c r="CD620">
        <v>0</v>
      </c>
      <c r="CE620">
        <v>80</v>
      </c>
      <c r="CF620">
        <v>15.2</v>
      </c>
      <c r="CG620">
        <v>2000</v>
      </c>
      <c r="CH620">
        <v>1219.9419532800002</v>
      </c>
      <c r="CI620">
        <v>444.05804671999977</v>
      </c>
      <c r="CJ620">
        <v>2.2222222222222223</v>
      </c>
      <c r="CK620">
        <v>0.73313819307692318</v>
      </c>
      <c r="CM620" t="s">
        <v>56</v>
      </c>
      <c r="CN620">
        <v>20</v>
      </c>
      <c r="CO620">
        <v>2</v>
      </c>
      <c r="CP620">
        <v>1</v>
      </c>
      <c r="CQ620">
        <v>1</v>
      </c>
      <c r="CR620">
        <v>22</v>
      </c>
      <c r="CS620">
        <v>8.36</v>
      </c>
      <c r="CT620">
        <v>550</v>
      </c>
      <c r="CU620">
        <v>731.650390625</v>
      </c>
      <c r="CV620">
        <v>932.349609375</v>
      </c>
      <c r="CW620">
        <v>0.73333333333333328</v>
      </c>
      <c r="CX620">
        <v>0.43969374436598557</v>
      </c>
      <c r="CZ620" t="s">
        <v>57</v>
      </c>
      <c r="DA620">
        <v>15</v>
      </c>
      <c r="DB620">
        <v>1</v>
      </c>
      <c r="DC620">
        <v>1</v>
      </c>
      <c r="DD620">
        <v>1</v>
      </c>
      <c r="DE620">
        <v>16</v>
      </c>
      <c r="DF620">
        <v>21.6</v>
      </c>
      <c r="DG620">
        <v>400</v>
      </c>
      <c r="DH620">
        <v>679.50749999999994</v>
      </c>
      <c r="DI620">
        <v>984.49250000000006</v>
      </c>
      <c r="DJ620">
        <v>0.8</v>
      </c>
      <c r="DK620">
        <v>0.4083578725961538</v>
      </c>
      <c r="DM620" t="s">
        <v>58</v>
      </c>
      <c r="DN620">
        <v>15</v>
      </c>
      <c r="DO620">
        <v>1</v>
      </c>
      <c r="DP620">
        <v>1</v>
      </c>
      <c r="DQ620">
        <v>1</v>
      </c>
      <c r="DR620">
        <v>16</v>
      </c>
      <c r="DS620">
        <v>12</v>
      </c>
      <c r="DT620">
        <v>256</v>
      </c>
      <c r="DU620">
        <v>887.79649999999992</v>
      </c>
      <c r="DV620">
        <v>776.20350000000008</v>
      </c>
      <c r="DW620">
        <v>1.0666666666666667</v>
      </c>
      <c r="DX620">
        <v>0.53353155048076917</v>
      </c>
      <c r="DZ620" s="22">
        <v>0.52868034012995802</v>
      </c>
      <c r="EA620" s="22">
        <v>0.48447923934886111</v>
      </c>
      <c r="EB620" s="38">
        <f t="shared" si="20"/>
        <v>13841.570710227274</v>
      </c>
      <c r="EC620" s="38">
        <f>VLOOKUP(A620,'Uline Box Data'!$A$1:$L$1557,12,FALSE)</f>
        <v>1.05</v>
      </c>
      <c r="ED620" s="38">
        <f t="shared" si="21"/>
        <v>21.6</v>
      </c>
    </row>
    <row r="621" spans="1:134" x14ac:dyDescent="0.25">
      <c r="A621" t="s">
        <v>695</v>
      </c>
      <c r="B621">
        <v>14</v>
      </c>
      <c r="C621">
        <v>8</v>
      </c>
      <c r="D621">
        <v>8</v>
      </c>
      <c r="E621">
        <v>896</v>
      </c>
      <c r="F621" t="s">
        <v>23</v>
      </c>
      <c r="H621">
        <v>14</v>
      </c>
      <c r="I621">
        <v>8</v>
      </c>
      <c r="J621">
        <v>8</v>
      </c>
      <c r="K621">
        <v>14</v>
      </c>
      <c r="L621">
        <v>8</v>
      </c>
      <c r="M621">
        <v>8</v>
      </c>
      <c r="N621">
        <v>14</v>
      </c>
      <c r="O621">
        <v>8</v>
      </c>
      <c r="P621">
        <v>8</v>
      </c>
      <c r="Q621">
        <v>14</v>
      </c>
      <c r="R621">
        <v>8</v>
      </c>
      <c r="S621">
        <v>8</v>
      </c>
      <c r="T621" t="s">
        <v>26</v>
      </c>
      <c r="U621">
        <v>12.624000000000001</v>
      </c>
      <c r="V621">
        <v>6.3120000000000003</v>
      </c>
      <c r="W621">
        <v>7.6549999999999994</v>
      </c>
      <c r="X621">
        <v>13.125</v>
      </c>
      <c r="Y621">
        <v>4.375</v>
      </c>
      <c r="Z621">
        <v>6.95</v>
      </c>
      <c r="AA621">
        <v>13.125</v>
      </c>
      <c r="AB621">
        <v>4.375</v>
      </c>
      <c r="AC621">
        <v>6.6563999999999997</v>
      </c>
      <c r="AD621">
        <v>13.875</v>
      </c>
      <c r="AE621">
        <v>4.625</v>
      </c>
      <c r="AF621">
        <v>7.782</v>
      </c>
      <c r="AH621" t="s">
        <v>24</v>
      </c>
      <c r="AI621">
        <v>1.3759999999999994</v>
      </c>
      <c r="AJ621">
        <v>1.6879999999999997</v>
      </c>
      <c r="AK621">
        <v>0.34500000000000064</v>
      </c>
      <c r="AL621">
        <v>0.875</v>
      </c>
      <c r="AM621">
        <v>3.625</v>
      </c>
      <c r="AN621">
        <v>1.0499999999999998</v>
      </c>
      <c r="AO621">
        <v>0.875</v>
      </c>
      <c r="AP621">
        <v>3.625</v>
      </c>
      <c r="AQ621">
        <v>1.3436000000000003</v>
      </c>
      <c r="AR621">
        <v>0.125</v>
      </c>
      <c r="AS621">
        <v>3.375</v>
      </c>
      <c r="AT621">
        <v>0.21799999999999997</v>
      </c>
      <c r="AU621">
        <v>1.0460240675158679</v>
      </c>
      <c r="AW621" t="s">
        <v>109</v>
      </c>
      <c r="AX621">
        <v>1.8933759999999984</v>
      </c>
      <c r="AY621">
        <v>2.849343999999999</v>
      </c>
      <c r="AZ621">
        <v>0.11902500000000044</v>
      </c>
      <c r="BA621">
        <v>0.765625</v>
      </c>
      <c r="BB621">
        <v>13.140625</v>
      </c>
      <c r="BC621">
        <v>1.1024999999999996</v>
      </c>
      <c r="BD621">
        <v>0.765625</v>
      </c>
      <c r="BE621">
        <v>13.140625</v>
      </c>
      <c r="BF621">
        <v>1.8052609600000009</v>
      </c>
      <c r="BG621">
        <v>1.5625E-2</v>
      </c>
      <c r="BH621">
        <v>11.390625</v>
      </c>
      <c r="BI621">
        <v>4.752399999999999E-2</v>
      </c>
      <c r="BJ621">
        <v>1.094166349822441</v>
      </c>
      <c r="BL621" t="s">
        <v>53</v>
      </c>
      <c r="BM621">
        <v>4</v>
      </c>
      <c r="BN621">
        <v>2</v>
      </c>
      <c r="BO621">
        <v>5</v>
      </c>
      <c r="BP621">
        <v>3</v>
      </c>
      <c r="BQ621">
        <v>1</v>
      </c>
      <c r="BR621">
        <v>4</v>
      </c>
      <c r="BS621">
        <v>3</v>
      </c>
      <c r="BT621">
        <v>1</v>
      </c>
      <c r="BU621">
        <v>3</v>
      </c>
      <c r="BV621">
        <v>3</v>
      </c>
      <c r="BW621">
        <v>1</v>
      </c>
      <c r="BX621">
        <v>3</v>
      </c>
      <c r="BZ621" t="s">
        <v>55</v>
      </c>
      <c r="CA621">
        <v>40</v>
      </c>
      <c r="CB621">
        <v>0</v>
      </c>
      <c r="CC621">
        <v>0</v>
      </c>
      <c r="CD621">
        <v>0</v>
      </c>
      <c r="CE621">
        <v>40</v>
      </c>
      <c r="CF621">
        <v>7.6</v>
      </c>
      <c r="CG621">
        <v>1000</v>
      </c>
      <c r="CH621">
        <v>609.97097664000012</v>
      </c>
      <c r="CI621">
        <v>286.02902335999988</v>
      </c>
      <c r="CJ621">
        <v>1.1111111111111112</v>
      </c>
      <c r="CK621">
        <v>0.6807711792857144</v>
      </c>
      <c r="CM621" t="s">
        <v>56</v>
      </c>
      <c r="CN621">
        <v>12</v>
      </c>
      <c r="CO621">
        <v>0</v>
      </c>
      <c r="CP621">
        <v>0</v>
      </c>
      <c r="CQ621">
        <v>0</v>
      </c>
      <c r="CR621">
        <v>12</v>
      </c>
      <c r="CS621">
        <v>4.5600000000000005</v>
      </c>
      <c r="CT621">
        <v>300</v>
      </c>
      <c r="CU621">
        <v>399.08203125</v>
      </c>
      <c r="CV621">
        <v>496.91796875</v>
      </c>
      <c r="CW621">
        <v>0.4</v>
      </c>
      <c r="CX621">
        <v>0.445404052734375</v>
      </c>
      <c r="CZ621" t="s">
        <v>57</v>
      </c>
      <c r="DA621">
        <v>9</v>
      </c>
      <c r="DB621">
        <v>0</v>
      </c>
      <c r="DC621">
        <v>0</v>
      </c>
      <c r="DD621">
        <v>0</v>
      </c>
      <c r="DE621">
        <v>9</v>
      </c>
      <c r="DF621">
        <v>12.15</v>
      </c>
      <c r="DG621">
        <v>225</v>
      </c>
      <c r="DH621">
        <v>382.22296874999995</v>
      </c>
      <c r="DI621">
        <v>513.77703125000005</v>
      </c>
      <c r="DJ621">
        <v>0.45</v>
      </c>
      <c r="DK621">
        <v>0.42658813476562496</v>
      </c>
      <c r="DM621" t="s">
        <v>58</v>
      </c>
      <c r="DN621">
        <v>9</v>
      </c>
      <c r="DO621">
        <v>0</v>
      </c>
      <c r="DP621">
        <v>0</v>
      </c>
      <c r="DQ621">
        <v>0</v>
      </c>
      <c r="DR621">
        <v>9</v>
      </c>
      <c r="DS621">
        <v>6.75</v>
      </c>
      <c r="DT621">
        <v>144</v>
      </c>
      <c r="DU621">
        <v>499.38553124999999</v>
      </c>
      <c r="DV621">
        <v>396.61446875000001</v>
      </c>
      <c r="DW621">
        <v>0.6</v>
      </c>
      <c r="DX621">
        <v>0.55734992327008925</v>
      </c>
      <c r="DZ621" s="22">
        <v>0.52752832251395088</v>
      </c>
      <c r="EA621" s="22">
        <v>0.48363645204987721</v>
      </c>
      <c r="EB621" s="38">
        <f t="shared" si="20"/>
        <v>14396.979999999998</v>
      </c>
      <c r="EC621" s="38">
        <f>VLOOKUP(A621,'Uline Box Data'!$A$1:$L$1557,12,FALSE)</f>
        <v>0.6</v>
      </c>
      <c r="ED621" s="38">
        <f t="shared" si="21"/>
        <v>12.15</v>
      </c>
    </row>
    <row r="622" spans="1:134" x14ac:dyDescent="0.25">
      <c r="A622" t="s">
        <v>694</v>
      </c>
      <c r="B622">
        <v>14</v>
      </c>
      <c r="C622">
        <v>8</v>
      </c>
      <c r="D622">
        <v>8</v>
      </c>
      <c r="E622">
        <v>896</v>
      </c>
      <c r="F622" t="s">
        <v>23</v>
      </c>
      <c r="H622">
        <v>14</v>
      </c>
      <c r="I622">
        <v>8</v>
      </c>
      <c r="J622">
        <v>8</v>
      </c>
      <c r="K622">
        <v>14</v>
      </c>
      <c r="L622">
        <v>8</v>
      </c>
      <c r="M622">
        <v>8</v>
      </c>
      <c r="N622">
        <v>14</v>
      </c>
      <c r="O622">
        <v>8</v>
      </c>
      <c r="P622">
        <v>8</v>
      </c>
      <c r="Q622">
        <v>14</v>
      </c>
      <c r="R622">
        <v>8</v>
      </c>
      <c r="S622">
        <v>8</v>
      </c>
      <c r="T622" t="s">
        <v>26</v>
      </c>
      <c r="U622">
        <v>12.624000000000001</v>
      </c>
      <c r="V622">
        <v>6.3120000000000003</v>
      </c>
      <c r="W622">
        <v>7.6549999999999994</v>
      </c>
      <c r="X622">
        <v>13.125</v>
      </c>
      <c r="Y622">
        <v>4.375</v>
      </c>
      <c r="Z622">
        <v>6.95</v>
      </c>
      <c r="AA622">
        <v>13.125</v>
      </c>
      <c r="AB622">
        <v>4.375</v>
      </c>
      <c r="AC622">
        <v>6.6563999999999997</v>
      </c>
      <c r="AD622">
        <v>13.875</v>
      </c>
      <c r="AE622">
        <v>4.625</v>
      </c>
      <c r="AF622">
        <v>7.782</v>
      </c>
      <c r="AH622" t="s">
        <v>24</v>
      </c>
      <c r="AI622">
        <v>1.3759999999999994</v>
      </c>
      <c r="AJ622">
        <v>1.6879999999999997</v>
      </c>
      <c r="AK622">
        <v>0.34500000000000064</v>
      </c>
      <c r="AL622">
        <v>0.875</v>
      </c>
      <c r="AM622">
        <v>3.625</v>
      </c>
      <c r="AN622">
        <v>1.0499999999999998</v>
      </c>
      <c r="AO622">
        <v>0.875</v>
      </c>
      <c r="AP622">
        <v>3.625</v>
      </c>
      <c r="AQ622">
        <v>1.3436000000000003</v>
      </c>
      <c r="AR622">
        <v>0.125</v>
      </c>
      <c r="AS622">
        <v>3.375</v>
      </c>
      <c r="AT622">
        <v>0.21799999999999997</v>
      </c>
      <c r="AU622">
        <v>1.0460240675158679</v>
      </c>
      <c r="AW622" t="s">
        <v>109</v>
      </c>
      <c r="AX622">
        <v>1.8933759999999984</v>
      </c>
      <c r="AY622">
        <v>2.849343999999999</v>
      </c>
      <c r="AZ622">
        <v>0.11902500000000044</v>
      </c>
      <c r="BA622">
        <v>0.765625</v>
      </c>
      <c r="BB622">
        <v>13.140625</v>
      </c>
      <c r="BC622">
        <v>1.1024999999999996</v>
      </c>
      <c r="BD622">
        <v>0.765625</v>
      </c>
      <c r="BE622">
        <v>13.140625</v>
      </c>
      <c r="BF622">
        <v>1.8052609600000009</v>
      </c>
      <c r="BG622">
        <v>1.5625E-2</v>
      </c>
      <c r="BH622">
        <v>11.390625</v>
      </c>
      <c r="BI622">
        <v>4.752399999999999E-2</v>
      </c>
      <c r="BJ622">
        <v>1.094166349822441</v>
      </c>
      <c r="BL622" t="s">
        <v>53</v>
      </c>
      <c r="BM622">
        <v>4</v>
      </c>
      <c r="BN622">
        <v>2</v>
      </c>
      <c r="BO622">
        <v>5</v>
      </c>
      <c r="BP622">
        <v>3</v>
      </c>
      <c r="BQ622">
        <v>1</v>
      </c>
      <c r="BR622">
        <v>4</v>
      </c>
      <c r="BS622">
        <v>3</v>
      </c>
      <c r="BT622">
        <v>1</v>
      </c>
      <c r="BU622">
        <v>3</v>
      </c>
      <c r="BV622">
        <v>3</v>
      </c>
      <c r="BW622">
        <v>1</v>
      </c>
      <c r="BX622">
        <v>3</v>
      </c>
      <c r="BZ622" t="s">
        <v>55</v>
      </c>
      <c r="CA622">
        <v>40</v>
      </c>
      <c r="CB622">
        <v>0</v>
      </c>
      <c r="CC622">
        <v>0</v>
      </c>
      <c r="CD622">
        <v>0</v>
      </c>
      <c r="CE622">
        <v>40</v>
      </c>
      <c r="CF622">
        <v>7.6</v>
      </c>
      <c r="CG622">
        <v>1000</v>
      </c>
      <c r="CH622">
        <v>609.97097664000012</v>
      </c>
      <c r="CI622">
        <v>286.02902335999988</v>
      </c>
      <c r="CJ622">
        <v>1.1111111111111112</v>
      </c>
      <c r="CK622">
        <v>0.6807711792857144</v>
      </c>
      <c r="CM622" t="s">
        <v>56</v>
      </c>
      <c r="CN622">
        <v>12</v>
      </c>
      <c r="CO622">
        <v>0</v>
      </c>
      <c r="CP622">
        <v>0</v>
      </c>
      <c r="CQ622">
        <v>0</v>
      </c>
      <c r="CR622">
        <v>12</v>
      </c>
      <c r="CS622">
        <v>4.5600000000000005</v>
      </c>
      <c r="CT622">
        <v>300</v>
      </c>
      <c r="CU622">
        <v>399.08203125</v>
      </c>
      <c r="CV622">
        <v>496.91796875</v>
      </c>
      <c r="CW622">
        <v>0.4</v>
      </c>
      <c r="CX622">
        <v>0.445404052734375</v>
      </c>
      <c r="CZ622" t="s">
        <v>57</v>
      </c>
      <c r="DA622">
        <v>9</v>
      </c>
      <c r="DB622">
        <v>0</v>
      </c>
      <c r="DC622">
        <v>0</v>
      </c>
      <c r="DD622">
        <v>0</v>
      </c>
      <c r="DE622">
        <v>9</v>
      </c>
      <c r="DF622">
        <v>12.15</v>
      </c>
      <c r="DG622">
        <v>225</v>
      </c>
      <c r="DH622">
        <v>382.22296874999995</v>
      </c>
      <c r="DI622">
        <v>513.77703125000005</v>
      </c>
      <c r="DJ622">
        <v>0.45</v>
      </c>
      <c r="DK622">
        <v>0.42658813476562496</v>
      </c>
      <c r="DM622" t="s">
        <v>58</v>
      </c>
      <c r="DN622">
        <v>9</v>
      </c>
      <c r="DO622">
        <v>0</v>
      </c>
      <c r="DP622">
        <v>0</v>
      </c>
      <c r="DQ622">
        <v>0</v>
      </c>
      <c r="DR622">
        <v>9</v>
      </c>
      <c r="DS622">
        <v>6.75</v>
      </c>
      <c r="DT622">
        <v>144</v>
      </c>
      <c r="DU622">
        <v>499.38553124999999</v>
      </c>
      <c r="DV622">
        <v>396.61446875000001</v>
      </c>
      <c r="DW622">
        <v>0.6</v>
      </c>
      <c r="DX622">
        <v>0.55734992327008925</v>
      </c>
      <c r="DZ622" s="22">
        <v>0.52752832251395088</v>
      </c>
      <c r="EA622" s="22">
        <v>0.48363645204987721</v>
      </c>
      <c r="EB622" s="38">
        <f t="shared" si="20"/>
        <v>17036.426333333329</v>
      </c>
      <c r="EC622" s="38">
        <f>VLOOKUP(A622,'Uline Box Data'!$A$1:$L$1557,12,FALSE)</f>
        <v>0.71</v>
      </c>
      <c r="ED622" s="38">
        <f t="shared" si="21"/>
        <v>12.15</v>
      </c>
    </row>
    <row r="623" spans="1:134" hidden="1" x14ac:dyDescent="0.25">
      <c r="A623" t="s">
        <v>1013</v>
      </c>
      <c r="B623">
        <v>18</v>
      </c>
      <c r="C623">
        <v>6</v>
      </c>
      <c r="D623">
        <v>45</v>
      </c>
      <c r="E623">
        <v>4860</v>
      </c>
      <c r="F623" t="s">
        <v>23</v>
      </c>
      <c r="H623">
        <v>18</v>
      </c>
      <c r="I623">
        <v>6</v>
      </c>
      <c r="J623">
        <v>45</v>
      </c>
      <c r="K623">
        <v>18</v>
      </c>
      <c r="L623">
        <v>6</v>
      </c>
      <c r="M623">
        <v>45</v>
      </c>
      <c r="N623">
        <v>18</v>
      </c>
      <c r="O623">
        <v>6</v>
      </c>
      <c r="P623">
        <v>45</v>
      </c>
      <c r="Q623">
        <v>18</v>
      </c>
      <c r="R623">
        <v>6</v>
      </c>
      <c r="S623">
        <v>45</v>
      </c>
      <c r="T623" t="s">
        <v>26</v>
      </c>
      <c r="U623">
        <v>15.780000000000001</v>
      </c>
      <c r="V623">
        <v>3.1560000000000001</v>
      </c>
      <c r="W623">
        <v>15.309999999999999</v>
      </c>
      <c r="X623">
        <v>17.5</v>
      </c>
      <c r="Y623">
        <v>4.375</v>
      </c>
      <c r="Z623">
        <v>17.375</v>
      </c>
      <c r="AA623">
        <v>17.5</v>
      </c>
      <c r="AB623">
        <v>4.375</v>
      </c>
      <c r="AC623">
        <v>22.187999999999999</v>
      </c>
      <c r="AD623">
        <v>13.875</v>
      </c>
      <c r="AE623">
        <v>4.625</v>
      </c>
      <c r="AF623">
        <v>25.939999999999998</v>
      </c>
      <c r="AH623" t="s">
        <v>24</v>
      </c>
      <c r="AI623">
        <v>2.2199999999999989</v>
      </c>
      <c r="AJ623">
        <v>2.8439999999999999</v>
      </c>
      <c r="AK623">
        <v>29.69</v>
      </c>
      <c r="AL623">
        <v>0.5</v>
      </c>
      <c r="AM623">
        <v>1.625</v>
      </c>
      <c r="AN623">
        <v>27.625</v>
      </c>
      <c r="AO623">
        <v>0.5</v>
      </c>
      <c r="AP623">
        <v>1.625</v>
      </c>
      <c r="AQ623">
        <v>22.812000000000001</v>
      </c>
      <c r="AR623">
        <v>4.125</v>
      </c>
      <c r="AS623">
        <v>1.375</v>
      </c>
      <c r="AT623">
        <v>19.060000000000002</v>
      </c>
      <c r="AU623">
        <v>8430526.5485937074</v>
      </c>
      <c r="AW623" t="s">
        <v>109</v>
      </c>
      <c r="AX623">
        <v>4.9283999999999946</v>
      </c>
      <c r="AY623">
        <v>8.088336</v>
      </c>
      <c r="AZ623">
        <v>881.49610000000007</v>
      </c>
      <c r="BA623">
        <v>0.25</v>
      </c>
      <c r="BB623">
        <v>2.640625</v>
      </c>
      <c r="BC623">
        <v>763.140625</v>
      </c>
      <c r="BD623">
        <v>0.25</v>
      </c>
      <c r="BE623">
        <v>2.640625</v>
      </c>
      <c r="BF623">
        <v>520.3873440000001</v>
      </c>
      <c r="BG623">
        <v>17.015625</v>
      </c>
      <c r="BH623">
        <v>1.890625</v>
      </c>
      <c r="BI623">
        <v>363.28360000000009</v>
      </c>
      <c r="BJ623">
        <v>71073777886543.313</v>
      </c>
      <c r="BL623" t="s">
        <v>53</v>
      </c>
      <c r="BM623">
        <v>5</v>
      </c>
      <c r="BN623">
        <v>1</v>
      </c>
      <c r="BO623">
        <v>10</v>
      </c>
      <c r="BP623">
        <v>4</v>
      </c>
      <c r="BQ623">
        <v>1</v>
      </c>
      <c r="BR623">
        <v>10</v>
      </c>
      <c r="BS623">
        <v>4</v>
      </c>
      <c r="BT623">
        <v>1</v>
      </c>
      <c r="BU623">
        <v>10</v>
      </c>
      <c r="BV623">
        <v>3</v>
      </c>
      <c r="BW623">
        <v>1</v>
      </c>
      <c r="BX623">
        <v>10</v>
      </c>
      <c r="BZ623" t="s">
        <v>55</v>
      </c>
      <c r="CA623">
        <v>50</v>
      </c>
      <c r="CB623">
        <v>1</v>
      </c>
      <c r="CC623">
        <v>1</v>
      </c>
      <c r="CD623">
        <v>14</v>
      </c>
      <c r="CE623">
        <v>64</v>
      </c>
      <c r="CF623">
        <v>12.16</v>
      </c>
      <c r="CG623">
        <v>1600</v>
      </c>
      <c r="CH623">
        <v>975.95356262400014</v>
      </c>
      <c r="CI623">
        <v>3884.0464373759996</v>
      </c>
      <c r="CJ623">
        <v>1.7777777777777777</v>
      </c>
      <c r="CK623">
        <v>0.20081349025185188</v>
      </c>
      <c r="CM623" t="s">
        <v>56</v>
      </c>
      <c r="CN623">
        <v>40</v>
      </c>
      <c r="CO623">
        <v>0</v>
      </c>
      <c r="CP623">
        <v>0</v>
      </c>
      <c r="CQ623">
        <v>0</v>
      </c>
      <c r="CR623">
        <v>40</v>
      </c>
      <c r="CS623">
        <v>15.2</v>
      </c>
      <c r="CT623">
        <v>1000</v>
      </c>
      <c r="CU623">
        <v>1330.2734375</v>
      </c>
      <c r="CV623">
        <v>3529.7265625</v>
      </c>
      <c r="CW623">
        <v>1.3333333333333333</v>
      </c>
      <c r="CX623">
        <v>0.27371881430041151</v>
      </c>
      <c r="CZ623" t="s">
        <v>57</v>
      </c>
      <c r="DA623">
        <v>40</v>
      </c>
      <c r="DB623">
        <v>0</v>
      </c>
      <c r="DC623">
        <v>0</v>
      </c>
      <c r="DD623">
        <v>0</v>
      </c>
      <c r="DE623">
        <v>40</v>
      </c>
      <c r="DF623">
        <v>54</v>
      </c>
      <c r="DG623">
        <v>1000</v>
      </c>
      <c r="DH623">
        <v>1698.7687499999997</v>
      </c>
      <c r="DI623">
        <v>3161.2312500000003</v>
      </c>
      <c r="DJ623">
        <v>2</v>
      </c>
      <c r="DK623">
        <v>0.34954089506172836</v>
      </c>
      <c r="DM623" t="s">
        <v>58</v>
      </c>
      <c r="DN623">
        <v>30</v>
      </c>
      <c r="DO623">
        <v>1</v>
      </c>
      <c r="DP623">
        <v>1</v>
      </c>
      <c r="DQ623">
        <v>9</v>
      </c>
      <c r="DR623">
        <v>39</v>
      </c>
      <c r="DS623">
        <v>29.25</v>
      </c>
      <c r="DT623">
        <v>624</v>
      </c>
      <c r="DU623">
        <v>2164.0039687499998</v>
      </c>
      <c r="DV623">
        <v>2695.9960312500002</v>
      </c>
      <c r="DW623">
        <v>2.6</v>
      </c>
      <c r="DX623">
        <v>0.44526830632716047</v>
      </c>
      <c r="DZ623" s="22">
        <v>0.31733537648528803</v>
      </c>
      <c r="EA623" s="22">
        <v>0.28307174793388967</v>
      </c>
      <c r="EB623" s="38">
        <f t="shared" si="20"/>
        <v>45292.885230769229</v>
      </c>
      <c r="EC623" s="38">
        <f>VLOOKUP(A623,'Uline Box Data'!$A$1:$L$1557,12,FALSE)</f>
        <v>6.52</v>
      </c>
      <c r="ED623" s="38">
        <f t="shared" si="21"/>
        <v>54</v>
      </c>
    </row>
    <row r="624" spans="1:134" hidden="1" x14ac:dyDescent="0.25">
      <c r="A624" t="s">
        <v>1015</v>
      </c>
      <c r="B624">
        <v>18</v>
      </c>
      <c r="C624">
        <v>7</v>
      </c>
      <c r="D624">
        <v>52</v>
      </c>
      <c r="E624">
        <v>6552</v>
      </c>
      <c r="F624" t="s">
        <v>23</v>
      </c>
      <c r="H624">
        <v>18</v>
      </c>
      <c r="I624">
        <v>7</v>
      </c>
      <c r="J624">
        <v>52</v>
      </c>
      <c r="K624">
        <v>18</v>
      </c>
      <c r="L624">
        <v>7</v>
      </c>
      <c r="M624">
        <v>52</v>
      </c>
      <c r="N624">
        <v>18</v>
      </c>
      <c r="O624">
        <v>7</v>
      </c>
      <c r="P624">
        <v>52</v>
      </c>
      <c r="Q624">
        <v>18</v>
      </c>
      <c r="R624">
        <v>7</v>
      </c>
      <c r="S624">
        <v>52</v>
      </c>
      <c r="T624" t="s">
        <v>26</v>
      </c>
      <c r="U624">
        <v>15.780000000000001</v>
      </c>
      <c r="V624">
        <v>6.3120000000000003</v>
      </c>
      <c r="W624">
        <v>15.309999999999999</v>
      </c>
      <c r="X624">
        <v>17.5</v>
      </c>
      <c r="Y624">
        <v>4.375</v>
      </c>
      <c r="Z624">
        <v>17.375</v>
      </c>
      <c r="AA624">
        <v>17.5</v>
      </c>
      <c r="AB624">
        <v>4.375</v>
      </c>
      <c r="AC624">
        <v>22.187999999999999</v>
      </c>
      <c r="AD624">
        <v>13.875</v>
      </c>
      <c r="AE624">
        <v>4.625</v>
      </c>
      <c r="AF624">
        <v>25.939999999999998</v>
      </c>
      <c r="AH624" t="s">
        <v>24</v>
      </c>
      <c r="AI624">
        <v>2.2199999999999989</v>
      </c>
      <c r="AJ624">
        <v>0.68799999999999972</v>
      </c>
      <c r="AK624">
        <v>36.69</v>
      </c>
      <c r="AL624">
        <v>0.5</v>
      </c>
      <c r="AM624">
        <v>2.625</v>
      </c>
      <c r="AN624">
        <v>34.625</v>
      </c>
      <c r="AO624">
        <v>0.5</v>
      </c>
      <c r="AP624">
        <v>2.625</v>
      </c>
      <c r="AQ624">
        <v>29.812000000000001</v>
      </c>
      <c r="AR624">
        <v>4.125</v>
      </c>
      <c r="AS624">
        <v>2.375</v>
      </c>
      <c r="AT624">
        <v>26.060000000000002</v>
      </c>
      <c r="AU624">
        <v>25440791.660103176</v>
      </c>
      <c r="AW624" t="s">
        <v>109</v>
      </c>
      <c r="AX624">
        <v>4.9283999999999946</v>
      </c>
      <c r="AY624">
        <v>0.4733439999999996</v>
      </c>
      <c r="AZ624">
        <v>1346.1560999999999</v>
      </c>
      <c r="BA624">
        <v>0.25</v>
      </c>
      <c r="BB624">
        <v>6.890625</v>
      </c>
      <c r="BC624">
        <v>1198.890625</v>
      </c>
      <c r="BD624">
        <v>0.25</v>
      </c>
      <c r="BE624">
        <v>6.890625</v>
      </c>
      <c r="BF624">
        <v>888.75534400000004</v>
      </c>
      <c r="BG624">
        <v>17.015625</v>
      </c>
      <c r="BH624">
        <v>5.640625</v>
      </c>
      <c r="BI624">
        <v>679.12360000000012</v>
      </c>
      <c r="BJ624">
        <v>647233880292775.38</v>
      </c>
      <c r="BL624" t="s">
        <v>53</v>
      </c>
      <c r="BM624">
        <v>5</v>
      </c>
      <c r="BN624">
        <v>2</v>
      </c>
      <c r="BO624">
        <v>10</v>
      </c>
      <c r="BP624">
        <v>4</v>
      </c>
      <c r="BQ624">
        <v>1</v>
      </c>
      <c r="BR624">
        <v>10</v>
      </c>
      <c r="BS624">
        <v>4</v>
      </c>
      <c r="BT624">
        <v>1</v>
      </c>
      <c r="BU624">
        <v>10</v>
      </c>
      <c r="BV624">
        <v>3</v>
      </c>
      <c r="BW624">
        <v>1</v>
      </c>
      <c r="BX624">
        <v>10</v>
      </c>
      <c r="BZ624" t="s">
        <v>55</v>
      </c>
      <c r="CA624">
        <v>100</v>
      </c>
      <c r="CB624">
        <v>1</v>
      </c>
      <c r="CC624">
        <v>2</v>
      </c>
      <c r="CD624">
        <v>16</v>
      </c>
      <c r="CE624">
        <v>132</v>
      </c>
      <c r="CF624">
        <v>25.080000000000002</v>
      </c>
      <c r="CG624">
        <v>3300</v>
      </c>
      <c r="CH624">
        <v>2012.9042229120003</v>
      </c>
      <c r="CI624">
        <v>4539.0957770879995</v>
      </c>
      <c r="CJ624">
        <v>3.6666666666666665</v>
      </c>
      <c r="CK624">
        <v>0.30721981424175826</v>
      </c>
      <c r="CM624" t="s">
        <v>56</v>
      </c>
      <c r="CN624">
        <v>40</v>
      </c>
      <c r="CO624">
        <v>0</v>
      </c>
      <c r="CP624">
        <v>0</v>
      </c>
      <c r="CQ624">
        <v>0</v>
      </c>
      <c r="CR624">
        <v>40</v>
      </c>
      <c r="CS624">
        <v>15.2</v>
      </c>
      <c r="CT624">
        <v>1000</v>
      </c>
      <c r="CU624">
        <v>1330.2734375</v>
      </c>
      <c r="CV624">
        <v>5221.7265625</v>
      </c>
      <c r="CW624">
        <v>1.3333333333333333</v>
      </c>
      <c r="CX624">
        <v>0.20303318643162394</v>
      </c>
      <c r="CZ624" t="s">
        <v>57</v>
      </c>
      <c r="DA624">
        <v>40</v>
      </c>
      <c r="DB624">
        <v>0</v>
      </c>
      <c r="DC624">
        <v>0</v>
      </c>
      <c r="DD624">
        <v>0</v>
      </c>
      <c r="DE624">
        <v>40</v>
      </c>
      <c r="DF624">
        <v>54</v>
      </c>
      <c r="DG624">
        <v>1000</v>
      </c>
      <c r="DH624">
        <v>1698.7687499999997</v>
      </c>
      <c r="DI624">
        <v>4853.2312500000007</v>
      </c>
      <c r="DJ624">
        <v>2</v>
      </c>
      <c r="DK624">
        <v>0.25927483974358972</v>
      </c>
      <c r="DM624" t="s">
        <v>58</v>
      </c>
      <c r="DN624">
        <v>30</v>
      </c>
      <c r="DO624">
        <v>1</v>
      </c>
      <c r="DP624">
        <v>1</v>
      </c>
      <c r="DQ624">
        <v>11</v>
      </c>
      <c r="DR624">
        <v>41</v>
      </c>
      <c r="DS624">
        <v>30.75</v>
      </c>
      <c r="DT624">
        <v>656</v>
      </c>
      <c r="DU624">
        <v>2274.9785312499998</v>
      </c>
      <c r="DV624">
        <v>4277.0214687500002</v>
      </c>
      <c r="DW624">
        <v>2.7333333333333334</v>
      </c>
      <c r="DX624">
        <v>0.34721894555097677</v>
      </c>
      <c r="DZ624" s="22">
        <v>0.27918669649198713</v>
      </c>
      <c r="EA624" s="22">
        <v>0.23740669997603053</v>
      </c>
      <c r="EB624" s="38">
        <f t="shared" si="20"/>
        <v>48522.863767184041</v>
      </c>
      <c r="EC624" s="38">
        <f>VLOOKUP(A624,'Uline Box Data'!$A$1:$L$1557,12,FALSE)</f>
        <v>7.43</v>
      </c>
      <c r="ED624" s="38">
        <f t="shared" si="21"/>
        <v>54</v>
      </c>
    </row>
    <row r="625" spans="1:134" x14ac:dyDescent="0.25">
      <c r="A625" t="s">
        <v>784</v>
      </c>
      <c r="B625">
        <v>15</v>
      </c>
      <c r="C625">
        <v>8</v>
      </c>
      <c r="D625">
        <v>8</v>
      </c>
      <c r="E625">
        <v>960</v>
      </c>
      <c r="F625" t="s">
        <v>23</v>
      </c>
      <c r="H625">
        <v>15</v>
      </c>
      <c r="I625">
        <v>8</v>
      </c>
      <c r="J625">
        <v>8</v>
      </c>
      <c r="K625">
        <v>15</v>
      </c>
      <c r="L625">
        <v>8</v>
      </c>
      <c r="M625">
        <v>8</v>
      </c>
      <c r="N625">
        <v>15</v>
      </c>
      <c r="O625">
        <v>8</v>
      </c>
      <c r="P625">
        <v>8</v>
      </c>
      <c r="Q625">
        <v>15</v>
      </c>
      <c r="R625">
        <v>8</v>
      </c>
      <c r="S625">
        <v>8</v>
      </c>
      <c r="T625" t="s">
        <v>26</v>
      </c>
      <c r="U625">
        <v>12.624000000000001</v>
      </c>
      <c r="V625">
        <v>6.3120000000000003</v>
      </c>
      <c r="W625">
        <v>7.6549999999999994</v>
      </c>
      <c r="X625">
        <v>13.125</v>
      </c>
      <c r="Y625">
        <v>4.375</v>
      </c>
      <c r="Z625">
        <v>6.95</v>
      </c>
      <c r="AA625">
        <v>13.125</v>
      </c>
      <c r="AB625">
        <v>4.375</v>
      </c>
      <c r="AC625">
        <v>6.6563999999999997</v>
      </c>
      <c r="AD625">
        <v>13.875</v>
      </c>
      <c r="AE625">
        <v>4.625</v>
      </c>
      <c r="AF625">
        <v>7.782</v>
      </c>
      <c r="AH625" t="s">
        <v>24</v>
      </c>
      <c r="AI625">
        <v>2.3759999999999994</v>
      </c>
      <c r="AJ625">
        <v>1.6879999999999997</v>
      </c>
      <c r="AK625">
        <v>0.34500000000000064</v>
      </c>
      <c r="AL625">
        <v>1.875</v>
      </c>
      <c r="AM625">
        <v>3.625</v>
      </c>
      <c r="AN625">
        <v>1.0499999999999998</v>
      </c>
      <c r="AO625">
        <v>1.875</v>
      </c>
      <c r="AP625">
        <v>3.625</v>
      </c>
      <c r="AQ625">
        <v>1.3436000000000003</v>
      </c>
      <c r="AR625">
        <v>1.125</v>
      </c>
      <c r="AS625">
        <v>3.375</v>
      </c>
      <c r="AT625">
        <v>0.21799999999999997</v>
      </c>
      <c r="AU625">
        <v>74.644639867789621</v>
      </c>
      <c r="AW625" t="s">
        <v>109</v>
      </c>
      <c r="AX625">
        <v>5.6453759999999971</v>
      </c>
      <c r="AY625">
        <v>2.849343999999999</v>
      </c>
      <c r="AZ625">
        <v>0.11902500000000044</v>
      </c>
      <c r="BA625">
        <v>3.515625</v>
      </c>
      <c r="BB625">
        <v>13.140625</v>
      </c>
      <c r="BC625">
        <v>1.1024999999999996</v>
      </c>
      <c r="BD625">
        <v>3.515625</v>
      </c>
      <c r="BE625">
        <v>13.140625</v>
      </c>
      <c r="BF625">
        <v>1.8052609600000009</v>
      </c>
      <c r="BG625">
        <v>1.265625</v>
      </c>
      <c r="BH625">
        <v>11.390625</v>
      </c>
      <c r="BI625">
        <v>4.752399999999999E-2</v>
      </c>
      <c r="BJ625">
        <v>5571.8222609920067</v>
      </c>
      <c r="BL625" t="s">
        <v>53</v>
      </c>
      <c r="BM625">
        <v>4</v>
      </c>
      <c r="BN625">
        <v>2</v>
      </c>
      <c r="BO625">
        <v>5</v>
      </c>
      <c r="BP625">
        <v>3</v>
      </c>
      <c r="BQ625">
        <v>1</v>
      </c>
      <c r="BR625">
        <v>4</v>
      </c>
      <c r="BS625">
        <v>3</v>
      </c>
      <c r="BT625">
        <v>1</v>
      </c>
      <c r="BU625">
        <v>3</v>
      </c>
      <c r="BV625">
        <v>3</v>
      </c>
      <c r="BW625">
        <v>1</v>
      </c>
      <c r="BX625">
        <v>3</v>
      </c>
      <c r="BZ625" t="s">
        <v>55</v>
      </c>
      <c r="CA625">
        <v>40</v>
      </c>
      <c r="CB625">
        <v>1</v>
      </c>
      <c r="CC625">
        <v>2</v>
      </c>
      <c r="CD625">
        <v>2</v>
      </c>
      <c r="CE625">
        <v>44</v>
      </c>
      <c r="CF625">
        <v>8.36</v>
      </c>
      <c r="CG625">
        <v>1100</v>
      </c>
      <c r="CH625">
        <v>670.96807430400008</v>
      </c>
      <c r="CI625">
        <v>289.03192569599992</v>
      </c>
      <c r="CJ625">
        <v>1.2222222222222223</v>
      </c>
      <c r="CK625">
        <v>0.69892507740000009</v>
      </c>
      <c r="CM625" t="s">
        <v>56</v>
      </c>
      <c r="CN625">
        <v>12</v>
      </c>
      <c r="CO625">
        <v>1</v>
      </c>
      <c r="CP625">
        <v>1</v>
      </c>
      <c r="CQ625">
        <v>1</v>
      </c>
      <c r="CR625">
        <v>13</v>
      </c>
      <c r="CS625">
        <v>4.9400000000000004</v>
      </c>
      <c r="CT625">
        <v>325</v>
      </c>
      <c r="CU625">
        <v>432.3388671875</v>
      </c>
      <c r="CV625">
        <v>527.6611328125</v>
      </c>
      <c r="CW625">
        <v>0.43333333333333335</v>
      </c>
      <c r="CX625">
        <v>0.45035298665364581</v>
      </c>
      <c r="CZ625" t="s">
        <v>57</v>
      </c>
      <c r="DA625">
        <v>9</v>
      </c>
      <c r="DB625">
        <v>0</v>
      </c>
      <c r="DC625">
        <v>0</v>
      </c>
      <c r="DD625">
        <v>0</v>
      </c>
      <c r="DE625">
        <v>9</v>
      </c>
      <c r="DF625">
        <v>12.15</v>
      </c>
      <c r="DG625">
        <v>225</v>
      </c>
      <c r="DH625">
        <v>382.22296874999995</v>
      </c>
      <c r="DI625">
        <v>577.77703125000005</v>
      </c>
      <c r="DJ625">
        <v>0.45</v>
      </c>
      <c r="DK625">
        <v>0.39814892578124994</v>
      </c>
      <c r="DM625" t="s">
        <v>58</v>
      </c>
      <c r="DN625">
        <v>9</v>
      </c>
      <c r="DO625">
        <v>0</v>
      </c>
      <c r="DP625">
        <v>0</v>
      </c>
      <c r="DQ625">
        <v>0</v>
      </c>
      <c r="DR625">
        <v>9</v>
      </c>
      <c r="DS625">
        <v>6.75</v>
      </c>
      <c r="DT625">
        <v>144</v>
      </c>
      <c r="DU625">
        <v>499.38553124999999</v>
      </c>
      <c r="DV625">
        <v>460.61446875000001</v>
      </c>
      <c r="DW625">
        <v>0.6</v>
      </c>
      <c r="DX625">
        <v>0.52019326171875002</v>
      </c>
      <c r="DZ625" s="22">
        <v>0.51690506288841154</v>
      </c>
      <c r="EA625" s="22">
        <v>0.48197073373507443</v>
      </c>
      <c r="EB625" s="38">
        <f t="shared" si="20"/>
        <v>16426.189930069926</v>
      </c>
      <c r="EC625" s="38">
        <f>VLOOKUP(A625,'Uline Box Data'!$A$1:$L$1557,12,FALSE)</f>
        <v>0.72</v>
      </c>
      <c r="ED625" s="38">
        <f t="shared" si="21"/>
        <v>12.15</v>
      </c>
    </row>
    <row r="626" spans="1:134" x14ac:dyDescent="0.25">
      <c r="A626" t="s">
        <v>383</v>
      </c>
      <c r="B626">
        <v>10</v>
      </c>
      <c r="C626">
        <v>10</v>
      </c>
      <c r="D626">
        <v>3</v>
      </c>
      <c r="E626">
        <v>300</v>
      </c>
      <c r="F626" t="s">
        <v>23</v>
      </c>
      <c r="H626">
        <v>10</v>
      </c>
      <c r="I626">
        <v>10</v>
      </c>
      <c r="J626">
        <v>3</v>
      </c>
      <c r="K626">
        <v>10</v>
      </c>
      <c r="L626">
        <v>10</v>
      </c>
      <c r="M626">
        <v>3</v>
      </c>
      <c r="N626">
        <v>10</v>
      </c>
      <c r="O626">
        <v>10</v>
      </c>
      <c r="P626">
        <v>3</v>
      </c>
      <c r="Q626">
        <v>10</v>
      </c>
      <c r="R626">
        <v>10</v>
      </c>
      <c r="S626">
        <v>3</v>
      </c>
      <c r="T626" t="s">
        <v>26</v>
      </c>
      <c r="U626">
        <v>9.468</v>
      </c>
      <c r="V626">
        <v>9.468</v>
      </c>
      <c r="W626">
        <v>1.5309999999999999</v>
      </c>
      <c r="X626">
        <v>8.75</v>
      </c>
      <c r="Y626">
        <v>8.75</v>
      </c>
      <c r="Z626">
        <v>1.7375</v>
      </c>
      <c r="AA626">
        <v>8.75</v>
      </c>
      <c r="AB626">
        <v>8.75</v>
      </c>
      <c r="AC626">
        <v>2.2187999999999999</v>
      </c>
      <c r="AD626">
        <v>9.25</v>
      </c>
      <c r="AE626">
        <v>9.25</v>
      </c>
      <c r="AF626">
        <v>2.5939999999999999</v>
      </c>
      <c r="AH626" t="s">
        <v>24</v>
      </c>
      <c r="AI626">
        <v>0.53200000000000003</v>
      </c>
      <c r="AJ626">
        <v>0.53200000000000003</v>
      </c>
      <c r="AK626">
        <v>1.4690000000000001</v>
      </c>
      <c r="AL626">
        <v>1.25</v>
      </c>
      <c r="AM626">
        <v>1.25</v>
      </c>
      <c r="AN626">
        <v>1.2625</v>
      </c>
      <c r="AO626">
        <v>1.25</v>
      </c>
      <c r="AP626">
        <v>1.25</v>
      </c>
      <c r="AQ626">
        <v>0.78120000000000012</v>
      </c>
      <c r="AR626">
        <v>0.75</v>
      </c>
      <c r="AS626">
        <v>0.75</v>
      </c>
      <c r="AT626">
        <v>0.40600000000000014</v>
      </c>
      <c r="AU626">
        <v>0.22862688235567816</v>
      </c>
      <c r="AW626" t="s">
        <v>109</v>
      </c>
      <c r="AX626">
        <v>0.28302400000000005</v>
      </c>
      <c r="AY626">
        <v>0.28302400000000005</v>
      </c>
      <c r="AZ626">
        <v>2.1579610000000002</v>
      </c>
      <c r="BA626">
        <v>1.5625</v>
      </c>
      <c r="BB626">
        <v>1.5625</v>
      </c>
      <c r="BC626">
        <v>1.5939062499999999</v>
      </c>
      <c r="BD626">
        <v>1.5625</v>
      </c>
      <c r="BE626">
        <v>1.5625</v>
      </c>
      <c r="BF626">
        <v>0.61027344000000017</v>
      </c>
      <c r="BG626">
        <v>0.5625</v>
      </c>
      <c r="BH626">
        <v>0.5625</v>
      </c>
      <c r="BI626">
        <v>0.16483600000000012</v>
      </c>
      <c r="BJ626">
        <v>5.2270251335677108E-2</v>
      </c>
      <c r="BL626" t="s">
        <v>53</v>
      </c>
      <c r="BM626">
        <v>3</v>
      </c>
      <c r="BN626">
        <v>3</v>
      </c>
      <c r="BO626">
        <v>1</v>
      </c>
      <c r="BP626">
        <v>2</v>
      </c>
      <c r="BQ626">
        <v>2</v>
      </c>
      <c r="BR626">
        <v>1</v>
      </c>
      <c r="BS626">
        <v>2</v>
      </c>
      <c r="BT626">
        <v>2</v>
      </c>
      <c r="BU626">
        <v>1</v>
      </c>
      <c r="BV626">
        <v>2</v>
      </c>
      <c r="BW626">
        <v>2</v>
      </c>
      <c r="BX626">
        <v>1</v>
      </c>
      <c r="BZ626" t="s">
        <v>55</v>
      </c>
      <c r="CA626">
        <v>9</v>
      </c>
      <c r="CB626">
        <v>0</v>
      </c>
      <c r="CC626">
        <v>0</v>
      </c>
      <c r="CD626">
        <v>0</v>
      </c>
      <c r="CE626">
        <v>9</v>
      </c>
      <c r="CF626">
        <v>1.71</v>
      </c>
      <c r="CG626">
        <v>225</v>
      </c>
      <c r="CH626">
        <v>137.24346974400001</v>
      </c>
      <c r="CI626">
        <v>162.75653025599999</v>
      </c>
      <c r="CJ626">
        <v>0.25</v>
      </c>
      <c r="CK626">
        <v>0.45747823248000002</v>
      </c>
      <c r="CM626" t="s">
        <v>56</v>
      </c>
      <c r="CN626">
        <v>4</v>
      </c>
      <c r="CO626">
        <v>0</v>
      </c>
      <c r="CP626">
        <v>0</v>
      </c>
      <c r="CQ626">
        <v>0</v>
      </c>
      <c r="CR626">
        <v>4</v>
      </c>
      <c r="CS626">
        <v>1.52</v>
      </c>
      <c r="CT626">
        <v>100</v>
      </c>
      <c r="CU626">
        <v>133.02734375</v>
      </c>
      <c r="CV626">
        <v>166.97265625</v>
      </c>
      <c r="CW626">
        <v>0.13333333333333333</v>
      </c>
      <c r="CX626">
        <v>0.44342447916666666</v>
      </c>
      <c r="CZ626" t="s">
        <v>57</v>
      </c>
      <c r="DA626">
        <v>4</v>
      </c>
      <c r="DB626">
        <v>0</v>
      </c>
      <c r="DC626">
        <v>0</v>
      </c>
      <c r="DD626">
        <v>0</v>
      </c>
      <c r="DE626">
        <v>4</v>
      </c>
      <c r="DF626">
        <v>5.4</v>
      </c>
      <c r="DG626">
        <v>100</v>
      </c>
      <c r="DH626">
        <v>169.87687499999998</v>
      </c>
      <c r="DI626">
        <v>130.12312500000002</v>
      </c>
      <c r="DJ626">
        <v>0.2</v>
      </c>
      <c r="DK626">
        <v>0.56625624999999991</v>
      </c>
      <c r="DM626" t="s">
        <v>58</v>
      </c>
      <c r="DN626">
        <v>4</v>
      </c>
      <c r="DO626">
        <v>0</v>
      </c>
      <c r="DP626">
        <v>0</v>
      </c>
      <c r="DQ626">
        <v>0</v>
      </c>
      <c r="DR626">
        <v>4</v>
      </c>
      <c r="DS626">
        <v>3</v>
      </c>
      <c r="DT626">
        <v>64</v>
      </c>
      <c r="DU626">
        <v>221.94912499999998</v>
      </c>
      <c r="DV626">
        <v>78.050875000000019</v>
      </c>
      <c r="DW626">
        <v>0.26666666666666666</v>
      </c>
      <c r="DX626">
        <v>0.7398304166666666</v>
      </c>
      <c r="DZ626" s="22">
        <v>0.5517473445783333</v>
      </c>
      <c r="EA626" s="22">
        <v>0.48158256306657998</v>
      </c>
      <c r="EB626" s="38">
        <f t="shared" si="20"/>
        <v>36255.802500000005</v>
      </c>
      <c r="EC626" s="38">
        <f>VLOOKUP(A626,'Uline Box Data'!$A$1:$L$1557,12,FALSE)</f>
        <v>0.54</v>
      </c>
      <c r="ED626" s="38">
        <f t="shared" si="21"/>
        <v>5.4</v>
      </c>
    </row>
    <row r="627" spans="1:134" x14ac:dyDescent="0.25">
      <c r="A627" t="s">
        <v>428</v>
      </c>
      <c r="B627">
        <v>11</v>
      </c>
      <c r="C627">
        <v>8</v>
      </c>
      <c r="D627">
        <v>8</v>
      </c>
      <c r="E627">
        <v>704</v>
      </c>
      <c r="F627" t="s">
        <v>23</v>
      </c>
      <c r="H627">
        <v>11</v>
      </c>
      <c r="I627">
        <v>8</v>
      </c>
      <c r="J627">
        <v>8</v>
      </c>
      <c r="K627">
        <v>11</v>
      </c>
      <c r="L627">
        <v>8</v>
      </c>
      <c r="M627">
        <v>8</v>
      </c>
      <c r="N627">
        <v>11</v>
      </c>
      <c r="O627">
        <v>8</v>
      </c>
      <c r="P627">
        <v>8</v>
      </c>
      <c r="Q627">
        <v>11</v>
      </c>
      <c r="R627">
        <v>8</v>
      </c>
      <c r="S627">
        <v>8</v>
      </c>
      <c r="T627" t="s">
        <v>26</v>
      </c>
      <c r="U627">
        <v>9.468</v>
      </c>
      <c r="V627">
        <v>6.3120000000000003</v>
      </c>
      <c r="W627">
        <v>7.6549999999999994</v>
      </c>
      <c r="X627">
        <v>8.75</v>
      </c>
      <c r="Y627">
        <v>4.375</v>
      </c>
      <c r="Z627">
        <v>6.95</v>
      </c>
      <c r="AA627">
        <v>8.75</v>
      </c>
      <c r="AB627">
        <v>4.375</v>
      </c>
      <c r="AC627">
        <v>6.6563999999999997</v>
      </c>
      <c r="AD627">
        <v>9.25</v>
      </c>
      <c r="AE627">
        <v>4.625</v>
      </c>
      <c r="AF627">
        <v>7.782</v>
      </c>
      <c r="AH627" t="s">
        <v>24</v>
      </c>
      <c r="AI627">
        <v>1.532</v>
      </c>
      <c r="AJ627">
        <v>1.6879999999999997</v>
      </c>
      <c r="AK627">
        <v>0.34500000000000064</v>
      </c>
      <c r="AL627">
        <v>2.25</v>
      </c>
      <c r="AM627">
        <v>3.625</v>
      </c>
      <c r="AN627">
        <v>1.0499999999999998</v>
      </c>
      <c r="AO627">
        <v>2.25</v>
      </c>
      <c r="AP627">
        <v>3.625</v>
      </c>
      <c r="AQ627">
        <v>1.3436000000000003</v>
      </c>
      <c r="AR627">
        <v>1.75</v>
      </c>
      <c r="AS627">
        <v>3.375</v>
      </c>
      <c r="AT627">
        <v>0.21799999999999997</v>
      </c>
      <c r="AU627">
        <v>107.8099822144345</v>
      </c>
      <c r="AW627" t="s">
        <v>109</v>
      </c>
      <c r="AX627">
        <v>2.3470240000000002</v>
      </c>
      <c r="AY627">
        <v>2.849343999999999</v>
      </c>
      <c r="AZ627">
        <v>0.11902500000000044</v>
      </c>
      <c r="BA627">
        <v>5.0625</v>
      </c>
      <c r="BB627">
        <v>13.140625</v>
      </c>
      <c r="BC627">
        <v>1.1024999999999996</v>
      </c>
      <c r="BD627">
        <v>5.0625</v>
      </c>
      <c r="BE627">
        <v>13.140625</v>
      </c>
      <c r="BF627">
        <v>1.8052609600000009</v>
      </c>
      <c r="BG627">
        <v>3.0625</v>
      </c>
      <c r="BH627">
        <v>11.390625</v>
      </c>
      <c r="BI627">
        <v>4.752399999999999E-2</v>
      </c>
      <c r="BJ627">
        <v>11622.992265076686</v>
      </c>
      <c r="BL627" t="s">
        <v>53</v>
      </c>
      <c r="BM627">
        <v>3</v>
      </c>
      <c r="BN627">
        <v>2</v>
      </c>
      <c r="BO627">
        <v>5</v>
      </c>
      <c r="BP627">
        <v>2</v>
      </c>
      <c r="BQ627">
        <v>1</v>
      </c>
      <c r="BR627">
        <v>4</v>
      </c>
      <c r="BS627">
        <v>2</v>
      </c>
      <c r="BT627">
        <v>1</v>
      </c>
      <c r="BU627">
        <v>3</v>
      </c>
      <c r="BV627">
        <v>2</v>
      </c>
      <c r="BW627">
        <v>1</v>
      </c>
      <c r="BX627">
        <v>3</v>
      </c>
      <c r="BZ627" t="s">
        <v>55</v>
      </c>
      <c r="CA627">
        <v>30</v>
      </c>
      <c r="CB627">
        <v>1</v>
      </c>
      <c r="CC627">
        <v>2</v>
      </c>
      <c r="CD627">
        <v>2</v>
      </c>
      <c r="CE627">
        <v>34</v>
      </c>
      <c r="CF627">
        <v>6.46</v>
      </c>
      <c r="CG627">
        <v>850</v>
      </c>
      <c r="CH627">
        <v>518.47533014400005</v>
      </c>
      <c r="CI627">
        <v>185.52466985599995</v>
      </c>
      <c r="CJ627">
        <v>0.94444444444444442</v>
      </c>
      <c r="CK627">
        <v>0.73647063940909097</v>
      </c>
      <c r="CM627" t="s">
        <v>56</v>
      </c>
      <c r="CN627">
        <v>8</v>
      </c>
      <c r="CO627">
        <v>1</v>
      </c>
      <c r="CP627">
        <v>1</v>
      </c>
      <c r="CQ627">
        <v>1</v>
      </c>
      <c r="CR627">
        <v>9</v>
      </c>
      <c r="CS627">
        <v>3.42</v>
      </c>
      <c r="CT627">
        <v>225</v>
      </c>
      <c r="CU627">
        <v>299.3115234375</v>
      </c>
      <c r="CV627">
        <v>404.6884765625</v>
      </c>
      <c r="CW627">
        <v>0.3</v>
      </c>
      <c r="CX627">
        <v>0.42515841397372162</v>
      </c>
      <c r="CZ627" t="s">
        <v>57</v>
      </c>
      <c r="DA627">
        <v>6</v>
      </c>
      <c r="DB627">
        <v>1</v>
      </c>
      <c r="DC627">
        <v>1</v>
      </c>
      <c r="DD627">
        <v>1</v>
      </c>
      <c r="DE627">
        <v>7</v>
      </c>
      <c r="DF627">
        <v>9.4500000000000011</v>
      </c>
      <c r="DG627">
        <v>175</v>
      </c>
      <c r="DH627">
        <v>297.28453124999999</v>
      </c>
      <c r="DI627">
        <v>406.71546875000001</v>
      </c>
      <c r="DJ627">
        <v>0.35</v>
      </c>
      <c r="DK627">
        <v>0.42227916370738633</v>
      </c>
      <c r="DM627" t="s">
        <v>58</v>
      </c>
      <c r="DN627">
        <v>6</v>
      </c>
      <c r="DO627">
        <v>0</v>
      </c>
      <c r="DP627">
        <v>0</v>
      </c>
      <c r="DQ627">
        <v>0</v>
      </c>
      <c r="DR627">
        <v>6</v>
      </c>
      <c r="DS627">
        <v>4.5</v>
      </c>
      <c r="DT627">
        <v>96</v>
      </c>
      <c r="DU627">
        <v>332.92368749999997</v>
      </c>
      <c r="DV627">
        <v>371.07631250000003</v>
      </c>
      <c r="DW627">
        <v>0.4</v>
      </c>
      <c r="DX627">
        <v>0.4729029651988636</v>
      </c>
      <c r="DZ627" s="22">
        <v>0.51420279557226567</v>
      </c>
      <c r="EA627" s="22">
        <v>0.47875792308673504</v>
      </c>
      <c r="EB627" s="38">
        <f t="shared" si="20"/>
        <v>18969.965126050418</v>
      </c>
      <c r="EC627" s="38">
        <f>VLOOKUP(A627,'Uline Box Data'!$A$1:$L$1557,12,FALSE)</f>
        <v>0.6</v>
      </c>
      <c r="ED627" s="38">
        <f t="shared" si="21"/>
        <v>9.4500000000000011</v>
      </c>
    </row>
    <row r="628" spans="1:134" hidden="1" x14ac:dyDescent="0.25">
      <c r="A628" t="s">
        <v>1019</v>
      </c>
      <c r="B628">
        <v>18</v>
      </c>
      <c r="C628">
        <v>9</v>
      </c>
      <c r="D628">
        <v>9</v>
      </c>
      <c r="E628">
        <v>1458</v>
      </c>
      <c r="F628" t="s">
        <v>23</v>
      </c>
      <c r="H628">
        <v>18</v>
      </c>
      <c r="I628">
        <v>9</v>
      </c>
      <c r="J628">
        <v>9</v>
      </c>
      <c r="K628">
        <v>18</v>
      </c>
      <c r="L628">
        <v>9</v>
      </c>
      <c r="M628">
        <v>9</v>
      </c>
      <c r="N628">
        <v>18</v>
      </c>
      <c r="O628">
        <v>9</v>
      </c>
      <c r="P628">
        <v>9</v>
      </c>
      <c r="Q628">
        <v>18</v>
      </c>
      <c r="R628">
        <v>9</v>
      </c>
      <c r="S628">
        <v>9</v>
      </c>
      <c r="T628" t="s">
        <v>26</v>
      </c>
      <c r="U628">
        <v>15.780000000000001</v>
      </c>
      <c r="V628">
        <v>6.3120000000000003</v>
      </c>
      <c r="W628">
        <v>7.6549999999999994</v>
      </c>
      <c r="X628">
        <v>17.5</v>
      </c>
      <c r="Y628">
        <v>8.75</v>
      </c>
      <c r="Z628">
        <v>8.6875</v>
      </c>
      <c r="AA628">
        <v>17.5</v>
      </c>
      <c r="AB628">
        <v>8.75</v>
      </c>
      <c r="AC628">
        <v>8.8751999999999995</v>
      </c>
      <c r="AD628">
        <v>13.875</v>
      </c>
      <c r="AE628">
        <v>4.625</v>
      </c>
      <c r="AF628">
        <v>7.782</v>
      </c>
      <c r="AH628" t="s">
        <v>24</v>
      </c>
      <c r="AI628">
        <v>2.2199999999999989</v>
      </c>
      <c r="AJ628">
        <v>2.6879999999999997</v>
      </c>
      <c r="AK628">
        <v>1.3450000000000006</v>
      </c>
      <c r="AL628">
        <v>0.5</v>
      </c>
      <c r="AM628">
        <v>0.25</v>
      </c>
      <c r="AN628">
        <v>0.3125</v>
      </c>
      <c r="AO628">
        <v>0.5</v>
      </c>
      <c r="AP628">
        <v>0.25</v>
      </c>
      <c r="AQ628">
        <v>0.12480000000000047</v>
      </c>
      <c r="AR628">
        <v>4.125</v>
      </c>
      <c r="AS628">
        <v>4.375</v>
      </c>
      <c r="AT628">
        <v>1.218</v>
      </c>
      <c r="AU628">
        <v>0.10750742374246913</v>
      </c>
      <c r="AW628" t="s">
        <v>109</v>
      </c>
      <c r="AX628">
        <v>4.9283999999999946</v>
      </c>
      <c r="AY628">
        <v>7.2253439999999989</v>
      </c>
      <c r="AZ628">
        <v>1.8090250000000017</v>
      </c>
      <c r="BA628">
        <v>0.25</v>
      </c>
      <c r="BB628">
        <v>6.25E-2</v>
      </c>
      <c r="BC628">
        <v>9.765625E-2</v>
      </c>
      <c r="BD628">
        <v>0.25</v>
      </c>
      <c r="BE628">
        <v>6.25E-2</v>
      </c>
      <c r="BF628">
        <v>1.5575040000000116E-2</v>
      </c>
      <c r="BG628">
        <v>17.015625</v>
      </c>
      <c r="BH628">
        <v>19.140625</v>
      </c>
      <c r="BI628">
        <v>1.4835239999999998</v>
      </c>
      <c r="BJ628">
        <v>1.1557846159742813E-2</v>
      </c>
      <c r="BL628" t="s">
        <v>53</v>
      </c>
      <c r="BM628">
        <v>5</v>
      </c>
      <c r="BN628">
        <v>2</v>
      </c>
      <c r="BO628">
        <v>5</v>
      </c>
      <c r="BP628">
        <v>4</v>
      </c>
      <c r="BQ628">
        <v>2</v>
      </c>
      <c r="BR628">
        <v>5</v>
      </c>
      <c r="BS628">
        <v>4</v>
      </c>
      <c r="BT628">
        <v>2</v>
      </c>
      <c r="BU628">
        <v>4</v>
      </c>
      <c r="BV628">
        <v>3</v>
      </c>
      <c r="BW628">
        <v>1</v>
      </c>
      <c r="BX628">
        <v>3</v>
      </c>
      <c r="BZ628" t="s">
        <v>55</v>
      </c>
      <c r="CA628">
        <v>50</v>
      </c>
      <c r="CB628">
        <v>1</v>
      </c>
      <c r="CC628">
        <v>2</v>
      </c>
      <c r="CD628">
        <v>2</v>
      </c>
      <c r="CE628">
        <v>54</v>
      </c>
      <c r="CF628">
        <v>10.26</v>
      </c>
      <c r="CG628">
        <v>1350</v>
      </c>
      <c r="CH628">
        <v>823.46081846400011</v>
      </c>
      <c r="CI628">
        <v>634.53918153599989</v>
      </c>
      <c r="CJ628">
        <v>1.5</v>
      </c>
      <c r="CK628">
        <v>0.56478794133333343</v>
      </c>
      <c r="CM628" t="s">
        <v>56</v>
      </c>
      <c r="CN628">
        <v>40</v>
      </c>
      <c r="CO628">
        <v>0</v>
      </c>
      <c r="CP628">
        <v>0</v>
      </c>
      <c r="CQ628">
        <v>0</v>
      </c>
      <c r="CR628">
        <v>40</v>
      </c>
      <c r="CS628">
        <v>15.2</v>
      </c>
      <c r="CT628">
        <v>1000</v>
      </c>
      <c r="CU628">
        <v>1330.2734375</v>
      </c>
      <c r="CV628">
        <v>127.7265625</v>
      </c>
      <c r="CW628">
        <v>1.3333333333333333</v>
      </c>
      <c r="CX628">
        <v>0.91239604766803839</v>
      </c>
      <c r="CZ628" t="s">
        <v>57</v>
      </c>
      <c r="DA628">
        <v>32</v>
      </c>
      <c r="DB628">
        <v>0</v>
      </c>
      <c r="DC628">
        <v>0</v>
      </c>
      <c r="DD628">
        <v>0</v>
      </c>
      <c r="DE628">
        <v>32</v>
      </c>
      <c r="DF628">
        <v>43.2</v>
      </c>
      <c r="DG628">
        <v>800</v>
      </c>
      <c r="DH628">
        <v>1359.0149999999999</v>
      </c>
      <c r="DI628">
        <v>98.985000000000127</v>
      </c>
      <c r="DJ628">
        <v>1.6</v>
      </c>
      <c r="DK628">
        <v>0.93210905349794226</v>
      </c>
      <c r="DM628" t="s">
        <v>58</v>
      </c>
      <c r="DN628">
        <v>9</v>
      </c>
      <c r="DO628">
        <v>1</v>
      </c>
      <c r="DP628">
        <v>1</v>
      </c>
      <c r="DQ628">
        <v>1</v>
      </c>
      <c r="DR628">
        <v>10</v>
      </c>
      <c r="DS628">
        <v>7.5</v>
      </c>
      <c r="DT628">
        <v>160</v>
      </c>
      <c r="DU628">
        <v>554.87281250000001</v>
      </c>
      <c r="DV628">
        <v>903.12718749999999</v>
      </c>
      <c r="DW628">
        <v>0.66666666666666663</v>
      </c>
      <c r="DX628">
        <v>0.38057120198902605</v>
      </c>
      <c r="DZ628" s="22">
        <v>0.69746606112208509</v>
      </c>
      <c r="EA628" s="22">
        <v>0.8459466102673826</v>
      </c>
      <c r="EB628" s="38">
        <f t="shared" si="20"/>
        <v>7869.7999999999993</v>
      </c>
      <c r="EC628" s="38">
        <f>VLOOKUP(A628,'Uline Box Data'!$A$1:$L$1557,12,FALSE)</f>
        <v>0.95</v>
      </c>
      <c r="ED628" s="38">
        <f t="shared" si="21"/>
        <v>43.2</v>
      </c>
    </row>
    <row r="629" spans="1:134" x14ac:dyDescent="0.25">
      <c r="A629" t="s">
        <v>490</v>
      </c>
      <c r="B629">
        <v>12</v>
      </c>
      <c r="C629">
        <v>7</v>
      </c>
      <c r="D629">
        <v>5</v>
      </c>
      <c r="E629">
        <v>420</v>
      </c>
      <c r="F629" t="s">
        <v>23</v>
      </c>
      <c r="H629">
        <v>12</v>
      </c>
      <c r="I629">
        <v>7</v>
      </c>
      <c r="J629">
        <v>5</v>
      </c>
      <c r="K629">
        <v>12</v>
      </c>
      <c r="L629">
        <v>7</v>
      </c>
      <c r="M629">
        <v>5</v>
      </c>
      <c r="N629">
        <v>12</v>
      </c>
      <c r="O629">
        <v>7</v>
      </c>
      <c r="P629">
        <v>5</v>
      </c>
      <c r="Q629">
        <v>12</v>
      </c>
      <c r="R629">
        <v>7</v>
      </c>
      <c r="S629">
        <v>5</v>
      </c>
      <c r="T629" t="s">
        <v>26</v>
      </c>
      <c r="U629">
        <v>9.468</v>
      </c>
      <c r="V629">
        <v>6.3120000000000003</v>
      </c>
      <c r="W629">
        <v>4.593</v>
      </c>
      <c r="X629">
        <v>8.75</v>
      </c>
      <c r="Y629">
        <v>4.375</v>
      </c>
      <c r="Z629">
        <v>3.4750000000000001</v>
      </c>
      <c r="AA629">
        <v>8.75</v>
      </c>
      <c r="AB629">
        <v>4.375</v>
      </c>
      <c r="AC629">
        <v>4.4375999999999998</v>
      </c>
      <c r="AD629">
        <v>9.25</v>
      </c>
      <c r="AE629">
        <v>4.625</v>
      </c>
      <c r="AF629">
        <v>2.5939999999999999</v>
      </c>
      <c r="AH629" t="s">
        <v>24</v>
      </c>
      <c r="AI629">
        <v>2.532</v>
      </c>
      <c r="AJ629">
        <v>0.68799999999999972</v>
      </c>
      <c r="AK629">
        <v>0.40700000000000003</v>
      </c>
      <c r="AL629">
        <v>3.25</v>
      </c>
      <c r="AM629">
        <v>2.625</v>
      </c>
      <c r="AN629">
        <v>1.5249999999999999</v>
      </c>
      <c r="AO629">
        <v>3.25</v>
      </c>
      <c r="AP629">
        <v>2.625</v>
      </c>
      <c r="AQ629">
        <v>0.56240000000000023</v>
      </c>
      <c r="AR629">
        <v>2.75</v>
      </c>
      <c r="AS629">
        <v>2.375</v>
      </c>
      <c r="AT629">
        <v>2.4060000000000001</v>
      </c>
      <c r="AU629">
        <v>695.47091576615162</v>
      </c>
      <c r="AW629" t="s">
        <v>109</v>
      </c>
      <c r="AX629">
        <v>6.4110240000000003</v>
      </c>
      <c r="AY629">
        <v>0.4733439999999996</v>
      </c>
      <c r="AZ629">
        <v>0.16564900000000002</v>
      </c>
      <c r="BA629">
        <v>10.5625</v>
      </c>
      <c r="BB629">
        <v>6.890625</v>
      </c>
      <c r="BC629">
        <v>2.3256249999999996</v>
      </c>
      <c r="BD629">
        <v>10.5625</v>
      </c>
      <c r="BE629">
        <v>6.890625</v>
      </c>
      <c r="BF629">
        <v>0.31629376000000026</v>
      </c>
      <c r="BG629">
        <v>7.5625</v>
      </c>
      <c r="BH629">
        <v>5.640625</v>
      </c>
      <c r="BI629">
        <v>5.7888360000000008</v>
      </c>
      <c r="BJ629">
        <v>483679.79467660934</v>
      </c>
      <c r="BL629" t="s">
        <v>53</v>
      </c>
      <c r="BM629">
        <v>3</v>
      </c>
      <c r="BN629">
        <v>2</v>
      </c>
      <c r="BO629">
        <v>3</v>
      </c>
      <c r="BP629">
        <v>2</v>
      </c>
      <c r="BQ629">
        <v>1</v>
      </c>
      <c r="BR629">
        <v>2</v>
      </c>
      <c r="BS629">
        <v>2</v>
      </c>
      <c r="BT629">
        <v>1</v>
      </c>
      <c r="BU629">
        <v>2</v>
      </c>
      <c r="BV629">
        <v>2</v>
      </c>
      <c r="BW629">
        <v>1</v>
      </c>
      <c r="BX629">
        <v>1</v>
      </c>
      <c r="BZ629" t="s">
        <v>55</v>
      </c>
      <c r="CA629">
        <v>18</v>
      </c>
      <c r="CB629">
        <v>1</v>
      </c>
      <c r="CC629">
        <v>2</v>
      </c>
      <c r="CD629">
        <v>1</v>
      </c>
      <c r="CE629">
        <v>20</v>
      </c>
      <c r="CF629">
        <v>3.8</v>
      </c>
      <c r="CG629">
        <v>500</v>
      </c>
      <c r="CH629">
        <v>304.98548832000006</v>
      </c>
      <c r="CI629">
        <v>115.01451167999994</v>
      </c>
      <c r="CJ629">
        <v>0.55555555555555558</v>
      </c>
      <c r="CK629">
        <v>0.72615592457142875</v>
      </c>
      <c r="CM629" t="s">
        <v>56</v>
      </c>
      <c r="CN629">
        <v>4</v>
      </c>
      <c r="CO629">
        <v>1</v>
      </c>
      <c r="CP629">
        <v>1</v>
      </c>
      <c r="CQ629">
        <v>1</v>
      </c>
      <c r="CR629">
        <v>5</v>
      </c>
      <c r="CS629">
        <v>1.9</v>
      </c>
      <c r="CT629">
        <v>125</v>
      </c>
      <c r="CU629">
        <v>166.2841796875</v>
      </c>
      <c r="CV629">
        <v>253.7158203125</v>
      </c>
      <c r="CW629">
        <v>0.16666666666666666</v>
      </c>
      <c r="CX629">
        <v>0.39591471354166669</v>
      </c>
      <c r="CZ629" t="s">
        <v>57</v>
      </c>
      <c r="DA629">
        <v>4</v>
      </c>
      <c r="DB629">
        <v>1</v>
      </c>
      <c r="DC629">
        <v>1</v>
      </c>
      <c r="DD629">
        <v>1</v>
      </c>
      <c r="DE629">
        <v>5</v>
      </c>
      <c r="DF629">
        <v>6.75</v>
      </c>
      <c r="DG629">
        <v>125</v>
      </c>
      <c r="DH629">
        <v>212.34609374999997</v>
      </c>
      <c r="DI629">
        <v>207.65390625000003</v>
      </c>
      <c r="DJ629">
        <v>0.25</v>
      </c>
      <c r="DK629">
        <v>0.50558593749999992</v>
      </c>
      <c r="DM629" t="s">
        <v>58</v>
      </c>
      <c r="DN629">
        <v>2</v>
      </c>
      <c r="DO629">
        <v>1</v>
      </c>
      <c r="DP629">
        <v>1</v>
      </c>
      <c r="DQ629">
        <v>1</v>
      </c>
      <c r="DR629">
        <v>3</v>
      </c>
      <c r="DS629">
        <v>2.25</v>
      </c>
      <c r="DT629">
        <v>48</v>
      </c>
      <c r="DU629">
        <v>166.46184374999999</v>
      </c>
      <c r="DV629">
        <v>253.53815625000001</v>
      </c>
      <c r="DW629">
        <v>0.2</v>
      </c>
      <c r="DX629">
        <v>0.39633772321428568</v>
      </c>
      <c r="DZ629" s="22">
        <v>0.50599857470684528</v>
      </c>
      <c r="EA629" s="22">
        <v>0.4784970181426369</v>
      </c>
      <c r="EB629" s="38">
        <f t="shared" si="20"/>
        <v>27091.455000000002</v>
      </c>
      <c r="EC629" s="38">
        <f>VLOOKUP(A629,'Uline Box Data'!$A$1:$L$1557,12,FALSE)</f>
        <v>0.51</v>
      </c>
      <c r="ED629" s="38">
        <f t="shared" si="21"/>
        <v>6.75</v>
      </c>
    </row>
    <row r="630" spans="1:134" x14ac:dyDescent="0.25">
      <c r="A630" t="s">
        <v>858</v>
      </c>
      <c r="B630">
        <v>16</v>
      </c>
      <c r="C630">
        <v>8</v>
      </c>
      <c r="D630">
        <v>8</v>
      </c>
      <c r="E630">
        <v>1024</v>
      </c>
      <c r="F630" t="s">
        <v>23</v>
      </c>
      <c r="H630">
        <v>16</v>
      </c>
      <c r="I630">
        <v>8</v>
      </c>
      <c r="J630">
        <v>8</v>
      </c>
      <c r="K630">
        <v>16</v>
      </c>
      <c r="L630">
        <v>8</v>
      </c>
      <c r="M630">
        <v>8</v>
      </c>
      <c r="N630">
        <v>16</v>
      </c>
      <c r="O630">
        <v>8</v>
      </c>
      <c r="P630">
        <v>8</v>
      </c>
      <c r="Q630">
        <v>16</v>
      </c>
      <c r="R630">
        <v>8</v>
      </c>
      <c r="S630">
        <v>8</v>
      </c>
      <c r="T630" t="s">
        <v>26</v>
      </c>
      <c r="U630">
        <v>15.780000000000001</v>
      </c>
      <c r="V630">
        <v>6.3120000000000003</v>
      </c>
      <c r="W630">
        <v>7.6549999999999994</v>
      </c>
      <c r="X630">
        <v>13.125</v>
      </c>
      <c r="Y630">
        <v>4.375</v>
      </c>
      <c r="Z630">
        <v>6.95</v>
      </c>
      <c r="AA630">
        <v>13.125</v>
      </c>
      <c r="AB630">
        <v>4.375</v>
      </c>
      <c r="AC630">
        <v>6.6563999999999997</v>
      </c>
      <c r="AD630">
        <v>13.875</v>
      </c>
      <c r="AE630">
        <v>4.625</v>
      </c>
      <c r="AF630">
        <v>7.782</v>
      </c>
      <c r="AH630" t="s">
        <v>24</v>
      </c>
      <c r="AI630">
        <v>0.21999999999999886</v>
      </c>
      <c r="AJ630">
        <v>1.6879999999999997</v>
      </c>
      <c r="AK630">
        <v>0.34500000000000064</v>
      </c>
      <c r="AL630">
        <v>2.875</v>
      </c>
      <c r="AM630">
        <v>3.625</v>
      </c>
      <c r="AN630">
        <v>1.0499999999999998</v>
      </c>
      <c r="AO630">
        <v>2.875</v>
      </c>
      <c r="AP630">
        <v>3.625</v>
      </c>
      <c r="AQ630">
        <v>1.3436000000000003</v>
      </c>
      <c r="AR630">
        <v>2.125</v>
      </c>
      <c r="AS630">
        <v>3.375</v>
      </c>
      <c r="AT630">
        <v>0.21799999999999997</v>
      </c>
      <c r="AU630">
        <v>30.694067047600765</v>
      </c>
      <c r="AW630" t="s">
        <v>109</v>
      </c>
      <c r="AX630">
        <v>4.8399999999999499E-2</v>
      </c>
      <c r="AY630">
        <v>2.849343999999999</v>
      </c>
      <c r="AZ630">
        <v>0.11902500000000044</v>
      </c>
      <c r="BA630">
        <v>8.265625</v>
      </c>
      <c r="BB630">
        <v>13.140625</v>
      </c>
      <c r="BC630">
        <v>1.1024999999999996</v>
      </c>
      <c r="BD630">
        <v>8.265625</v>
      </c>
      <c r="BE630">
        <v>13.140625</v>
      </c>
      <c r="BF630">
        <v>1.8052609600000009</v>
      </c>
      <c r="BG630">
        <v>4.515625</v>
      </c>
      <c r="BH630">
        <v>11.390625</v>
      </c>
      <c r="BI630">
        <v>4.752399999999999E-2</v>
      </c>
      <c r="BJ630">
        <v>942.12575192261147</v>
      </c>
      <c r="BL630" t="s">
        <v>53</v>
      </c>
      <c r="BM630">
        <v>5</v>
      </c>
      <c r="BN630">
        <v>2</v>
      </c>
      <c r="BO630">
        <v>5</v>
      </c>
      <c r="BP630">
        <v>3</v>
      </c>
      <c r="BQ630">
        <v>1</v>
      </c>
      <c r="BR630">
        <v>4</v>
      </c>
      <c r="BS630">
        <v>3</v>
      </c>
      <c r="BT630">
        <v>1</v>
      </c>
      <c r="BU630">
        <v>3</v>
      </c>
      <c r="BV630">
        <v>3</v>
      </c>
      <c r="BW630">
        <v>1</v>
      </c>
      <c r="BX630">
        <v>3</v>
      </c>
      <c r="BZ630" t="s">
        <v>55</v>
      </c>
      <c r="CA630">
        <v>50</v>
      </c>
      <c r="CB630">
        <v>0</v>
      </c>
      <c r="CC630">
        <v>0</v>
      </c>
      <c r="CD630">
        <v>0</v>
      </c>
      <c r="CE630">
        <v>50</v>
      </c>
      <c r="CF630">
        <v>9.5</v>
      </c>
      <c r="CG630">
        <v>1250</v>
      </c>
      <c r="CH630">
        <v>762.46372080000015</v>
      </c>
      <c r="CI630">
        <v>261.53627919999985</v>
      </c>
      <c r="CJ630">
        <v>1.3888888888888888</v>
      </c>
      <c r="CK630">
        <v>0.74459347734375014</v>
      </c>
      <c r="CM630" t="s">
        <v>56</v>
      </c>
      <c r="CN630">
        <v>12</v>
      </c>
      <c r="CO630">
        <v>1</v>
      </c>
      <c r="CP630">
        <v>1</v>
      </c>
      <c r="CQ630">
        <v>1</v>
      </c>
      <c r="CR630">
        <v>13</v>
      </c>
      <c r="CS630">
        <v>4.9400000000000004</v>
      </c>
      <c r="CT630">
        <v>325</v>
      </c>
      <c r="CU630">
        <v>432.3388671875</v>
      </c>
      <c r="CV630">
        <v>591.6611328125</v>
      </c>
      <c r="CW630">
        <v>0.43333333333333335</v>
      </c>
      <c r="CX630">
        <v>0.42220592498779297</v>
      </c>
      <c r="CZ630" t="s">
        <v>57</v>
      </c>
      <c r="DA630">
        <v>9</v>
      </c>
      <c r="DB630">
        <v>1</v>
      </c>
      <c r="DC630">
        <v>1</v>
      </c>
      <c r="DD630">
        <v>1</v>
      </c>
      <c r="DE630">
        <v>10</v>
      </c>
      <c r="DF630">
        <v>13.5</v>
      </c>
      <c r="DG630">
        <v>250</v>
      </c>
      <c r="DH630">
        <v>424.69218749999993</v>
      </c>
      <c r="DI630">
        <v>599.30781250000007</v>
      </c>
      <c r="DJ630">
        <v>0.5</v>
      </c>
      <c r="DK630">
        <v>0.41473846435546868</v>
      </c>
      <c r="DM630" t="s">
        <v>58</v>
      </c>
      <c r="DN630">
        <v>9</v>
      </c>
      <c r="DO630">
        <v>0</v>
      </c>
      <c r="DP630">
        <v>0</v>
      </c>
      <c r="DQ630">
        <v>0</v>
      </c>
      <c r="DR630">
        <v>9</v>
      </c>
      <c r="DS630">
        <v>6.75</v>
      </c>
      <c r="DT630">
        <v>144</v>
      </c>
      <c r="DU630">
        <v>499.38553124999999</v>
      </c>
      <c r="DV630">
        <v>524.61446875000001</v>
      </c>
      <c r="DW630">
        <v>0.6</v>
      </c>
      <c r="DX630">
        <v>0.48768118286132811</v>
      </c>
      <c r="DZ630" s="22">
        <v>0.517304762387085</v>
      </c>
      <c r="EA630" s="22">
        <v>0.47699739648338618</v>
      </c>
      <c r="EB630" s="38">
        <f t="shared" si="20"/>
        <v>13580.077158974358</v>
      </c>
      <c r="EC630" s="38">
        <f>VLOOKUP(A630,'Uline Box Data'!$A$1:$L$1557,12,FALSE)</f>
        <v>0.62</v>
      </c>
      <c r="ED630" s="38">
        <f t="shared" si="21"/>
        <v>13.5</v>
      </c>
    </row>
    <row r="631" spans="1:134" x14ac:dyDescent="0.25">
      <c r="A631" t="s">
        <v>857</v>
      </c>
      <c r="B631">
        <v>16</v>
      </c>
      <c r="C631">
        <v>8</v>
      </c>
      <c r="D631">
        <v>8</v>
      </c>
      <c r="E631">
        <v>1024</v>
      </c>
      <c r="F631" t="s">
        <v>23</v>
      </c>
      <c r="H631">
        <v>16</v>
      </c>
      <c r="I631">
        <v>8</v>
      </c>
      <c r="J631">
        <v>8</v>
      </c>
      <c r="K631">
        <v>16</v>
      </c>
      <c r="L631">
        <v>8</v>
      </c>
      <c r="M631">
        <v>8</v>
      </c>
      <c r="N631">
        <v>16</v>
      </c>
      <c r="O631">
        <v>8</v>
      </c>
      <c r="P631">
        <v>8</v>
      </c>
      <c r="Q631">
        <v>16</v>
      </c>
      <c r="R631">
        <v>8</v>
      </c>
      <c r="S631">
        <v>8</v>
      </c>
      <c r="T631" t="s">
        <v>26</v>
      </c>
      <c r="U631">
        <v>15.780000000000001</v>
      </c>
      <c r="V631">
        <v>6.3120000000000003</v>
      </c>
      <c r="W631">
        <v>7.6549999999999994</v>
      </c>
      <c r="X631">
        <v>13.125</v>
      </c>
      <c r="Y631">
        <v>4.375</v>
      </c>
      <c r="Z631">
        <v>6.95</v>
      </c>
      <c r="AA631">
        <v>13.125</v>
      </c>
      <c r="AB631">
        <v>4.375</v>
      </c>
      <c r="AC631">
        <v>6.6563999999999997</v>
      </c>
      <c r="AD631">
        <v>13.875</v>
      </c>
      <c r="AE631">
        <v>4.625</v>
      </c>
      <c r="AF631">
        <v>7.782</v>
      </c>
      <c r="AH631" t="s">
        <v>24</v>
      </c>
      <c r="AI631">
        <v>0.21999999999999886</v>
      </c>
      <c r="AJ631">
        <v>1.6879999999999997</v>
      </c>
      <c r="AK631">
        <v>0.34500000000000064</v>
      </c>
      <c r="AL631">
        <v>2.875</v>
      </c>
      <c r="AM631">
        <v>3.625</v>
      </c>
      <c r="AN631">
        <v>1.0499999999999998</v>
      </c>
      <c r="AO631">
        <v>2.875</v>
      </c>
      <c r="AP631">
        <v>3.625</v>
      </c>
      <c r="AQ631">
        <v>1.3436000000000003</v>
      </c>
      <c r="AR631">
        <v>2.125</v>
      </c>
      <c r="AS631">
        <v>3.375</v>
      </c>
      <c r="AT631">
        <v>0.21799999999999997</v>
      </c>
      <c r="AU631">
        <v>30.694067047600765</v>
      </c>
      <c r="AW631" t="s">
        <v>109</v>
      </c>
      <c r="AX631">
        <v>4.8399999999999499E-2</v>
      </c>
      <c r="AY631">
        <v>2.849343999999999</v>
      </c>
      <c r="AZ631">
        <v>0.11902500000000044</v>
      </c>
      <c r="BA631">
        <v>8.265625</v>
      </c>
      <c r="BB631">
        <v>13.140625</v>
      </c>
      <c r="BC631">
        <v>1.1024999999999996</v>
      </c>
      <c r="BD631">
        <v>8.265625</v>
      </c>
      <c r="BE631">
        <v>13.140625</v>
      </c>
      <c r="BF631">
        <v>1.8052609600000009</v>
      </c>
      <c r="BG631">
        <v>4.515625</v>
      </c>
      <c r="BH631">
        <v>11.390625</v>
      </c>
      <c r="BI631">
        <v>4.752399999999999E-2</v>
      </c>
      <c r="BJ631">
        <v>942.12575192261147</v>
      </c>
      <c r="BL631" t="s">
        <v>53</v>
      </c>
      <c r="BM631">
        <v>5</v>
      </c>
      <c r="BN631">
        <v>2</v>
      </c>
      <c r="BO631">
        <v>5</v>
      </c>
      <c r="BP631">
        <v>3</v>
      </c>
      <c r="BQ631">
        <v>1</v>
      </c>
      <c r="BR631">
        <v>4</v>
      </c>
      <c r="BS631">
        <v>3</v>
      </c>
      <c r="BT631">
        <v>1</v>
      </c>
      <c r="BU631">
        <v>3</v>
      </c>
      <c r="BV631">
        <v>3</v>
      </c>
      <c r="BW631">
        <v>1</v>
      </c>
      <c r="BX631">
        <v>3</v>
      </c>
      <c r="BZ631" t="s">
        <v>55</v>
      </c>
      <c r="CA631">
        <v>50</v>
      </c>
      <c r="CB631">
        <v>0</v>
      </c>
      <c r="CC631">
        <v>0</v>
      </c>
      <c r="CD631">
        <v>0</v>
      </c>
      <c r="CE631">
        <v>50</v>
      </c>
      <c r="CF631">
        <v>9.5</v>
      </c>
      <c r="CG631">
        <v>1250</v>
      </c>
      <c r="CH631">
        <v>762.46372080000015</v>
      </c>
      <c r="CI631">
        <v>261.53627919999985</v>
      </c>
      <c r="CJ631">
        <v>1.3888888888888888</v>
      </c>
      <c r="CK631">
        <v>0.74459347734375014</v>
      </c>
      <c r="CM631" t="s">
        <v>56</v>
      </c>
      <c r="CN631">
        <v>12</v>
      </c>
      <c r="CO631">
        <v>1</v>
      </c>
      <c r="CP631">
        <v>1</v>
      </c>
      <c r="CQ631">
        <v>1</v>
      </c>
      <c r="CR631">
        <v>13</v>
      </c>
      <c r="CS631">
        <v>4.9400000000000004</v>
      </c>
      <c r="CT631">
        <v>325</v>
      </c>
      <c r="CU631">
        <v>432.3388671875</v>
      </c>
      <c r="CV631">
        <v>591.6611328125</v>
      </c>
      <c r="CW631">
        <v>0.43333333333333335</v>
      </c>
      <c r="CX631">
        <v>0.42220592498779297</v>
      </c>
      <c r="CZ631" t="s">
        <v>57</v>
      </c>
      <c r="DA631">
        <v>9</v>
      </c>
      <c r="DB631">
        <v>1</v>
      </c>
      <c r="DC631">
        <v>1</v>
      </c>
      <c r="DD631">
        <v>1</v>
      </c>
      <c r="DE631">
        <v>10</v>
      </c>
      <c r="DF631">
        <v>13.5</v>
      </c>
      <c r="DG631">
        <v>250</v>
      </c>
      <c r="DH631">
        <v>424.69218749999993</v>
      </c>
      <c r="DI631">
        <v>599.30781250000007</v>
      </c>
      <c r="DJ631">
        <v>0.5</v>
      </c>
      <c r="DK631">
        <v>0.41473846435546868</v>
      </c>
      <c r="DM631" t="s">
        <v>58</v>
      </c>
      <c r="DN631">
        <v>9</v>
      </c>
      <c r="DO631">
        <v>0</v>
      </c>
      <c r="DP631">
        <v>0</v>
      </c>
      <c r="DQ631">
        <v>0</v>
      </c>
      <c r="DR631">
        <v>9</v>
      </c>
      <c r="DS631">
        <v>6.75</v>
      </c>
      <c r="DT631">
        <v>144</v>
      </c>
      <c r="DU631">
        <v>499.38553124999999</v>
      </c>
      <c r="DV631">
        <v>524.61446875000001</v>
      </c>
      <c r="DW631">
        <v>0.6</v>
      </c>
      <c r="DX631">
        <v>0.48768118286132811</v>
      </c>
      <c r="DZ631" s="22">
        <v>0.517304762387085</v>
      </c>
      <c r="EA631" s="22">
        <v>0.47699739648338618</v>
      </c>
      <c r="EB631" s="38">
        <f t="shared" si="20"/>
        <v>15989.445687179486</v>
      </c>
      <c r="EC631" s="38">
        <f>VLOOKUP(A631,'Uline Box Data'!$A$1:$L$1557,12,FALSE)</f>
        <v>0.73</v>
      </c>
      <c r="ED631" s="38">
        <f t="shared" si="21"/>
        <v>13.5</v>
      </c>
    </row>
    <row r="632" spans="1:134" x14ac:dyDescent="0.25">
      <c r="A632" t="s">
        <v>498</v>
      </c>
      <c r="B632">
        <v>12</v>
      </c>
      <c r="C632">
        <v>8</v>
      </c>
      <c r="D632">
        <v>7</v>
      </c>
      <c r="E632">
        <v>672</v>
      </c>
      <c r="F632" t="s">
        <v>23</v>
      </c>
      <c r="H632">
        <v>12</v>
      </c>
      <c r="I632">
        <v>8</v>
      </c>
      <c r="J632">
        <v>7</v>
      </c>
      <c r="K632">
        <v>12</v>
      </c>
      <c r="L632">
        <v>8</v>
      </c>
      <c r="M632">
        <v>7</v>
      </c>
      <c r="N632">
        <v>12</v>
      </c>
      <c r="O632">
        <v>8</v>
      </c>
      <c r="P632">
        <v>7</v>
      </c>
      <c r="Q632">
        <v>12</v>
      </c>
      <c r="R632">
        <v>8</v>
      </c>
      <c r="S632">
        <v>7</v>
      </c>
      <c r="T632" t="s">
        <v>26</v>
      </c>
      <c r="U632">
        <v>9.468</v>
      </c>
      <c r="V632">
        <v>6.3120000000000003</v>
      </c>
      <c r="W632">
        <v>6.1239999999999997</v>
      </c>
      <c r="X632">
        <v>8.75</v>
      </c>
      <c r="Y632">
        <v>4.375</v>
      </c>
      <c r="Z632">
        <v>6.95</v>
      </c>
      <c r="AA632">
        <v>8.75</v>
      </c>
      <c r="AB632">
        <v>4.375</v>
      </c>
      <c r="AC632">
        <v>6.6563999999999997</v>
      </c>
      <c r="AD632">
        <v>9.25</v>
      </c>
      <c r="AE632">
        <v>4.625</v>
      </c>
      <c r="AF632">
        <v>5.1879999999999997</v>
      </c>
      <c r="AH632" t="s">
        <v>24</v>
      </c>
      <c r="AI632">
        <v>2.532</v>
      </c>
      <c r="AJ632">
        <v>1.6879999999999997</v>
      </c>
      <c r="AK632">
        <v>0.87600000000000033</v>
      </c>
      <c r="AL632">
        <v>3.25</v>
      </c>
      <c r="AM632">
        <v>3.625</v>
      </c>
      <c r="AN632">
        <v>4.9999999999999822E-2</v>
      </c>
      <c r="AO632">
        <v>3.25</v>
      </c>
      <c r="AP632">
        <v>3.625</v>
      </c>
      <c r="AQ632">
        <v>0.34360000000000035</v>
      </c>
      <c r="AR632">
        <v>2.75</v>
      </c>
      <c r="AS632">
        <v>3.375</v>
      </c>
      <c r="AT632">
        <v>1.8120000000000003</v>
      </c>
      <c r="AU632">
        <v>150.1449803404156</v>
      </c>
      <c r="AW632" t="s">
        <v>109</v>
      </c>
      <c r="AX632">
        <v>6.4110240000000003</v>
      </c>
      <c r="AY632">
        <v>2.849343999999999</v>
      </c>
      <c r="AZ632">
        <v>0.76737600000000061</v>
      </c>
      <c r="BA632">
        <v>10.5625</v>
      </c>
      <c r="BB632">
        <v>13.140625</v>
      </c>
      <c r="BC632">
        <v>2.4999999999999823E-3</v>
      </c>
      <c r="BD632">
        <v>10.5625</v>
      </c>
      <c r="BE632">
        <v>13.140625</v>
      </c>
      <c r="BF632">
        <v>0.11806096000000024</v>
      </c>
      <c r="BG632">
        <v>7.5625</v>
      </c>
      <c r="BH632">
        <v>11.390625</v>
      </c>
      <c r="BI632">
        <v>3.2833440000000009</v>
      </c>
      <c r="BJ632">
        <v>22543.515121423781</v>
      </c>
      <c r="BL632" t="s">
        <v>53</v>
      </c>
      <c r="BM632">
        <v>3</v>
      </c>
      <c r="BN632">
        <v>2</v>
      </c>
      <c r="BO632">
        <v>4</v>
      </c>
      <c r="BP632">
        <v>2</v>
      </c>
      <c r="BQ632">
        <v>1</v>
      </c>
      <c r="BR632">
        <v>4</v>
      </c>
      <c r="BS632">
        <v>2</v>
      </c>
      <c r="BT632">
        <v>1</v>
      </c>
      <c r="BU632">
        <v>3</v>
      </c>
      <c r="BV632">
        <v>2</v>
      </c>
      <c r="BW632">
        <v>1</v>
      </c>
      <c r="BX632">
        <v>2</v>
      </c>
      <c r="BZ632" t="s">
        <v>55</v>
      </c>
      <c r="CA632">
        <v>24</v>
      </c>
      <c r="CB632">
        <v>1</v>
      </c>
      <c r="CC632">
        <v>2</v>
      </c>
      <c r="CD632">
        <v>2</v>
      </c>
      <c r="CE632">
        <v>28</v>
      </c>
      <c r="CF632">
        <v>5.32</v>
      </c>
      <c r="CG632">
        <v>700</v>
      </c>
      <c r="CH632">
        <v>426.97968364800005</v>
      </c>
      <c r="CI632">
        <v>245.02031635199995</v>
      </c>
      <c r="CJ632">
        <v>0.77777777777777779</v>
      </c>
      <c r="CK632">
        <v>0.63538643400000006</v>
      </c>
      <c r="CM632" t="s">
        <v>56</v>
      </c>
      <c r="CN632">
        <v>8</v>
      </c>
      <c r="CO632">
        <v>1</v>
      </c>
      <c r="CP632">
        <v>1</v>
      </c>
      <c r="CQ632">
        <v>1</v>
      </c>
      <c r="CR632">
        <v>9</v>
      </c>
      <c r="CS632">
        <v>3.42</v>
      </c>
      <c r="CT632">
        <v>225</v>
      </c>
      <c r="CU632">
        <v>299.3115234375</v>
      </c>
      <c r="CV632">
        <v>372.6884765625</v>
      </c>
      <c r="CW632">
        <v>0.3</v>
      </c>
      <c r="CX632">
        <v>0.445404052734375</v>
      </c>
      <c r="CZ632" t="s">
        <v>57</v>
      </c>
      <c r="DA632">
        <v>6</v>
      </c>
      <c r="DB632">
        <v>1</v>
      </c>
      <c r="DC632">
        <v>1</v>
      </c>
      <c r="DD632">
        <v>1</v>
      </c>
      <c r="DE632">
        <v>7</v>
      </c>
      <c r="DF632">
        <v>9.4500000000000011</v>
      </c>
      <c r="DG632">
        <v>175</v>
      </c>
      <c r="DH632">
        <v>297.28453124999999</v>
      </c>
      <c r="DI632">
        <v>374.71546875000001</v>
      </c>
      <c r="DJ632">
        <v>0.35</v>
      </c>
      <c r="DK632">
        <v>0.4423876953125</v>
      </c>
      <c r="DM632" t="s">
        <v>58</v>
      </c>
      <c r="DN632">
        <v>4</v>
      </c>
      <c r="DO632">
        <v>1</v>
      </c>
      <c r="DP632">
        <v>1</v>
      </c>
      <c r="DQ632">
        <v>1</v>
      </c>
      <c r="DR632">
        <v>5</v>
      </c>
      <c r="DS632">
        <v>3.75</v>
      </c>
      <c r="DT632">
        <v>80</v>
      </c>
      <c r="DU632">
        <v>277.43640625</v>
      </c>
      <c r="DV632">
        <v>394.56359375</v>
      </c>
      <c r="DW632">
        <v>0.33333333333333331</v>
      </c>
      <c r="DX632">
        <v>0.41285179501488095</v>
      </c>
      <c r="DZ632" s="22">
        <v>0.48400749426543899</v>
      </c>
      <c r="EA632" s="22">
        <v>0.47645699719456175</v>
      </c>
      <c r="EB632" s="38">
        <f t="shared" si="20"/>
        <v>20008.448095238095</v>
      </c>
      <c r="EC632" s="38">
        <f>VLOOKUP(A632,'Uline Box Data'!$A$1:$L$1557,12,FALSE)</f>
        <v>0.62</v>
      </c>
      <c r="ED632" s="38">
        <f t="shared" si="21"/>
        <v>9.4500000000000011</v>
      </c>
    </row>
    <row r="633" spans="1:134" hidden="1" x14ac:dyDescent="0.25">
      <c r="A633" t="s">
        <v>1024</v>
      </c>
      <c r="B633">
        <v>18</v>
      </c>
      <c r="C633">
        <v>10</v>
      </c>
      <c r="D633">
        <v>10</v>
      </c>
      <c r="E633">
        <v>1800</v>
      </c>
      <c r="F633" t="s">
        <v>23</v>
      </c>
      <c r="H633">
        <v>18</v>
      </c>
      <c r="I633">
        <v>10</v>
      </c>
      <c r="J633">
        <v>10</v>
      </c>
      <c r="K633">
        <v>18</v>
      </c>
      <c r="L633">
        <v>10</v>
      </c>
      <c r="M633">
        <v>10</v>
      </c>
      <c r="N633">
        <v>18</v>
      </c>
      <c r="O633">
        <v>10</v>
      </c>
      <c r="P633">
        <v>10</v>
      </c>
      <c r="Q633">
        <v>18</v>
      </c>
      <c r="R633">
        <v>10</v>
      </c>
      <c r="S633">
        <v>10</v>
      </c>
      <c r="T633" t="s">
        <v>26</v>
      </c>
      <c r="U633">
        <v>15.780000000000001</v>
      </c>
      <c r="V633">
        <v>9.468</v>
      </c>
      <c r="W633">
        <v>9.1859999999999999</v>
      </c>
      <c r="X633">
        <v>17.5</v>
      </c>
      <c r="Y633">
        <v>8.75</v>
      </c>
      <c r="Z633">
        <v>8.6875</v>
      </c>
      <c r="AA633">
        <v>17.5</v>
      </c>
      <c r="AB633">
        <v>8.75</v>
      </c>
      <c r="AC633">
        <v>8.8751999999999995</v>
      </c>
      <c r="AD633">
        <v>13.875</v>
      </c>
      <c r="AE633">
        <v>9.25</v>
      </c>
      <c r="AF633">
        <v>7.782</v>
      </c>
      <c r="AH633" t="s">
        <v>24</v>
      </c>
      <c r="AI633">
        <v>2.2199999999999989</v>
      </c>
      <c r="AJ633">
        <v>0.53200000000000003</v>
      </c>
      <c r="AK633">
        <v>0.81400000000000006</v>
      </c>
      <c r="AL633">
        <v>0.5</v>
      </c>
      <c r="AM633">
        <v>1.25</v>
      </c>
      <c r="AN633">
        <v>1.3125</v>
      </c>
      <c r="AO633">
        <v>0.5</v>
      </c>
      <c r="AP633">
        <v>1.25</v>
      </c>
      <c r="AQ633">
        <v>1.1248000000000005</v>
      </c>
      <c r="AR633">
        <v>4.125</v>
      </c>
      <c r="AS633">
        <v>0.75</v>
      </c>
      <c r="AT633">
        <v>2.218</v>
      </c>
      <c r="AU633">
        <v>3.8042620434204499</v>
      </c>
      <c r="AW633" t="s">
        <v>109</v>
      </c>
      <c r="AX633">
        <v>4.9283999999999946</v>
      </c>
      <c r="AY633">
        <v>0.28302400000000005</v>
      </c>
      <c r="AZ633">
        <v>0.66259600000000007</v>
      </c>
      <c r="BA633">
        <v>0.25</v>
      </c>
      <c r="BB633">
        <v>1.5625</v>
      </c>
      <c r="BC633">
        <v>1.72265625</v>
      </c>
      <c r="BD633">
        <v>0.25</v>
      </c>
      <c r="BE633">
        <v>1.5625</v>
      </c>
      <c r="BF633">
        <v>1.265175040000001</v>
      </c>
      <c r="BG633">
        <v>17.015625</v>
      </c>
      <c r="BH633">
        <v>0.5625</v>
      </c>
      <c r="BI633">
        <v>4.919524</v>
      </c>
      <c r="BJ633">
        <v>14.47240969500954</v>
      </c>
      <c r="BL633" t="s">
        <v>53</v>
      </c>
      <c r="BM633">
        <v>5</v>
      </c>
      <c r="BN633">
        <v>3</v>
      </c>
      <c r="BO633">
        <v>6</v>
      </c>
      <c r="BP633">
        <v>4</v>
      </c>
      <c r="BQ633">
        <v>2</v>
      </c>
      <c r="BR633">
        <v>5</v>
      </c>
      <c r="BS633">
        <v>4</v>
      </c>
      <c r="BT633">
        <v>2</v>
      </c>
      <c r="BU633">
        <v>4</v>
      </c>
      <c r="BV633">
        <v>3</v>
      </c>
      <c r="BW633">
        <v>2</v>
      </c>
      <c r="BX633">
        <v>3</v>
      </c>
      <c r="BZ633" t="s">
        <v>55</v>
      </c>
      <c r="CA633">
        <v>90</v>
      </c>
      <c r="CB633">
        <v>1</v>
      </c>
      <c r="CC633">
        <v>3</v>
      </c>
      <c r="CD633">
        <v>3</v>
      </c>
      <c r="CE633">
        <v>99</v>
      </c>
      <c r="CF633">
        <v>18.809999999999999</v>
      </c>
      <c r="CG633">
        <v>2475</v>
      </c>
      <c r="CH633">
        <v>1509.6781671840001</v>
      </c>
      <c r="CI633">
        <v>290.32183281599987</v>
      </c>
      <c r="CJ633">
        <v>2.75</v>
      </c>
      <c r="CK633">
        <v>0.83871009288000009</v>
      </c>
      <c r="CM633" t="s">
        <v>56</v>
      </c>
      <c r="CN633">
        <v>40</v>
      </c>
      <c r="CO633">
        <v>0</v>
      </c>
      <c r="CP633">
        <v>0</v>
      </c>
      <c r="CQ633">
        <v>0</v>
      </c>
      <c r="CR633">
        <v>40</v>
      </c>
      <c r="CS633">
        <v>15.2</v>
      </c>
      <c r="CT633">
        <v>1000</v>
      </c>
      <c r="CU633">
        <v>1330.2734375</v>
      </c>
      <c r="CV633">
        <v>469.7265625</v>
      </c>
      <c r="CW633">
        <v>1.3333333333333333</v>
      </c>
      <c r="CX633">
        <v>0.73904079861111116</v>
      </c>
      <c r="CZ633" t="s">
        <v>57</v>
      </c>
      <c r="DA633">
        <v>32</v>
      </c>
      <c r="DB633">
        <v>0</v>
      </c>
      <c r="DC633">
        <v>0</v>
      </c>
      <c r="DD633">
        <v>0</v>
      </c>
      <c r="DE633">
        <v>32</v>
      </c>
      <c r="DF633">
        <v>43.2</v>
      </c>
      <c r="DG633">
        <v>800</v>
      </c>
      <c r="DH633">
        <v>1359.0149999999999</v>
      </c>
      <c r="DI633">
        <v>440.98500000000013</v>
      </c>
      <c r="DJ633">
        <v>1.6</v>
      </c>
      <c r="DK633">
        <v>0.75500833333333328</v>
      </c>
      <c r="DM633" t="s">
        <v>58</v>
      </c>
      <c r="DN633">
        <v>18</v>
      </c>
      <c r="DO633">
        <v>1</v>
      </c>
      <c r="DP633">
        <v>2</v>
      </c>
      <c r="DQ633">
        <v>2</v>
      </c>
      <c r="DR633">
        <v>22</v>
      </c>
      <c r="DS633">
        <v>16.5</v>
      </c>
      <c r="DT633">
        <v>352</v>
      </c>
      <c r="DU633">
        <v>1220.7201874999998</v>
      </c>
      <c r="DV633">
        <v>579.27981250000016</v>
      </c>
      <c r="DW633">
        <v>1.4666666666666666</v>
      </c>
      <c r="DX633">
        <v>0.67817788194444439</v>
      </c>
      <c r="DZ633" s="22">
        <v>0.75273427669222226</v>
      </c>
      <c r="EA633" s="22">
        <v>0.75854553702831318</v>
      </c>
      <c r="EB633" s="38">
        <f t="shared" si="20"/>
        <v>8476.1727272727258</v>
      </c>
      <c r="EC633" s="38">
        <f>VLOOKUP(A633,'Uline Box Data'!$A$1:$L$1557,12,FALSE)</f>
        <v>1.1599999999999999</v>
      </c>
      <c r="ED633" s="38">
        <f t="shared" si="21"/>
        <v>43.2</v>
      </c>
    </row>
    <row r="634" spans="1:134" hidden="1" x14ac:dyDescent="0.25">
      <c r="A634" t="s">
        <v>1025</v>
      </c>
      <c r="B634">
        <v>18</v>
      </c>
      <c r="C634">
        <v>10</v>
      </c>
      <c r="D634">
        <v>10</v>
      </c>
      <c r="E634">
        <v>1800</v>
      </c>
      <c r="F634" t="s">
        <v>23</v>
      </c>
      <c r="H634">
        <v>18</v>
      </c>
      <c r="I634">
        <v>10</v>
      </c>
      <c r="J634">
        <v>10</v>
      </c>
      <c r="K634">
        <v>18</v>
      </c>
      <c r="L634">
        <v>10</v>
      </c>
      <c r="M634">
        <v>10</v>
      </c>
      <c r="N634">
        <v>18</v>
      </c>
      <c r="O634">
        <v>10</v>
      </c>
      <c r="P634">
        <v>10</v>
      </c>
      <c r="Q634">
        <v>18</v>
      </c>
      <c r="R634">
        <v>10</v>
      </c>
      <c r="S634">
        <v>10</v>
      </c>
      <c r="T634" t="s">
        <v>26</v>
      </c>
      <c r="U634">
        <v>15.780000000000001</v>
      </c>
      <c r="V634">
        <v>9.468</v>
      </c>
      <c r="W634">
        <v>9.1859999999999999</v>
      </c>
      <c r="X634">
        <v>17.5</v>
      </c>
      <c r="Y634">
        <v>8.75</v>
      </c>
      <c r="Z634">
        <v>8.6875</v>
      </c>
      <c r="AA634">
        <v>17.5</v>
      </c>
      <c r="AB634">
        <v>8.75</v>
      </c>
      <c r="AC634">
        <v>8.8751999999999995</v>
      </c>
      <c r="AD634">
        <v>13.875</v>
      </c>
      <c r="AE634">
        <v>9.25</v>
      </c>
      <c r="AF634">
        <v>7.782</v>
      </c>
      <c r="AH634" t="s">
        <v>24</v>
      </c>
      <c r="AI634">
        <v>2.2199999999999989</v>
      </c>
      <c r="AJ634">
        <v>0.53200000000000003</v>
      </c>
      <c r="AK634">
        <v>0.81400000000000006</v>
      </c>
      <c r="AL634">
        <v>0.5</v>
      </c>
      <c r="AM634">
        <v>1.25</v>
      </c>
      <c r="AN634">
        <v>1.3125</v>
      </c>
      <c r="AO634">
        <v>0.5</v>
      </c>
      <c r="AP634">
        <v>1.25</v>
      </c>
      <c r="AQ634">
        <v>1.1248000000000005</v>
      </c>
      <c r="AR634">
        <v>4.125</v>
      </c>
      <c r="AS634">
        <v>0.75</v>
      </c>
      <c r="AT634">
        <v>2.218</v>
      </c>
      <c r="AU634">
        <v>3.8042620434204499</v>
      </c>
      <c r="AW634" t="s">
        <v>109</v>
      </c>
      <c r="AX634">
        <v>4.9283999999999946</v>
      </c>
      <c r="AY634">
        <v>0.28302400000000005</v>
      </c>
      <c r="AZ634">
        <v>0.66259600000000007</v>
      </c>
      <c r="BA634">
        <v>0.25</v>
      </c>
      <c r="BB634">
        <v>1.5625</v>
      </c>
      <c r="BC634">
        <v>1.72265625</v>
      </c>
      <c r="BD634">
        <v>0.25</v>
      </c>
      <c r="BE634">
        <v>1.5625</v>
      </c>
      <c r="BF634">
        <v>1.265175040000001</v>
      </c>
      <c r="BG634">
        <v>17.015625</v>
      </c>
      <c r="BH634">
        <v>0.5625</v>
      </c>
      <c r="BI634">
        <v>4.919524</v>
      </c>
      <c r="BJ634">
        <v>14.47240969500954</v>
      </c>
      <c r="BL634" t="s">
        <v>53</v>
      </c>
      <c r="BM634">
        <v>5</v>
      </c>
      <c r="BN634">
        <v>3</v>
      </c>
      <c r="BO634">
        <v>6</v>
      </c>
      <c r="BP634">
        <v>4</v>
      </c>
      <c r="BQ634">
        <v>2</v>
      </c>
      <c r="BR634">
        <v>5</v>
      </c>
      <c r="BS634">
        <v>4</v>
      </c>
      <c r="BT634">
        <v>2</v>
      </c>
      <c r="BU634">
        <v>4</v>
      </c>
      <c r="BV634">
        <v>3</v>
      </c>
      <c r="BW634">
        <v>2</v>
      </c>
      <c r="BX634">
        <v>3</v>
      </c>
      <c r="BZ634" t="s">
        <v>55</v>
      </c>
      <c r="CA634">
        <v>90</v>
      </c>
      <c r="CB634">
        <v>1</v>
      </c>
      <c r="CC634">
        <v>3</v>
      </c>
      <c r="CD634">
        <v>3</v>
      </c>
      <c r="CE634">
        <v>99</v>
      </c>
      <c r="CF634">
        <v>18.809999999999999</v>
      </c>
      <c r="CG634">
        <v>2475</v>
      </c>
      <c r="CH634">
        <v>1509.6781671840001</v>
      </c>
      <c r="CI634">
        <v>290.32183281599987</v>
      </c>
      <c r="CJ634">
        <v>2.75</v>
      </c>
      <c r="CK634">
        <v>0.83871009288000009</v>
      </c>
      <c r="CM634" t="s">
        <v>56</v>
      </c>
      <c r="CN634">
        <v>40</v>
      </c>
      <c r="CO634">
        <v>0</v>
      </c>
      <c r="CP634">
        <v>0</v>
      </c>
      <c r="CQ634">
        <v>0</v>
      </c>
      <c r="CR634">
        <v>40</v>
      </c>
      <c r="CS634">
        <v>15.2</v>
      </c>
      <c r="CT634">
        <v>1000</v>
      </c>
      <c r="CU634">
        <v>1330.2734375</v>
      </c>
      <c r="CV634">
        <v>469.7265625</v>
      </c>
      <c r="CW634">
        <v>1.3333333333333333</v>
      </c>
      <c r="CX634">
        <v>0.73904079861111116</v>
      </c>
      <c r="CZ634" t="s">
        <v>57</v>
      </c>
      <c r="DA634">
        <v>32</v>
      </c>
      <c r="DB634">
        <v>0</v>
      </c>
      <c r="DC634">
        <v>0</v>
      </c>
      <c r="DD634">
        <v>0</v>
      </c>
      <c r="DE634">
        <v>32</v>
      </c>
      <c r="DF634">
        <v>43.2</v>
      </c>
      <c r="DG634">
        <v>800</v>
      </c>
      <c r="DH634">
        <v>1359.0149999999999</v>
      </c>
      <c r="DI634">
        <v>440.98500000000013</v>
      </c>
      <c r="DJ634">
        <v>1.6</v>
      </c>
      <c r="DK634">
        <v>0.75500833333333328</v>
      </c>
      <c r="DM634" t="s">
        <v>58</v>
      </c>
      <c r="DN634">
        <v>18</v>
      </c>
      <c r="DO634">
        <v>1</v>
      </c>
      <c r="DP634">
        <v>2</v>
      </c>
      <c r="DQ634">
        <v>2</v>
      </c>
      <c r="DR634">
        <v>22</v>
      </c>
      <c r="DS634">
        <v>16.5</v>
      </c>
      <c r="DT634">
        <v>352</v>
      </c>
      <c r="DU634">
        <v>1220.7201874999998</v>
      </c>
      <c r="DV634">
        <v>579.27981250000016</v>
      </c>
      <c r="DW634">
        <v>1.4666666666666666</v>
      </c>
      <c r="DX634">
        <v>0.67817788194444439</v>
      </c>
      <c r="DZ634" s="22">
        <v>0.75273427669222226</v>
      </c>
      <c r="EA634" s="22">
        <v>0.75854553702831318</v>
      </c>
      <c r="EB634" s="38">
        <f t="shared" si="20"/>
        <v>7087.8340909090903</v>
      </c>
      <c r="EC634" s="38">
        <f>VLOOKUP(A634,'Uline Box Data'!$A$1:$L$1557,12,FALSE)</f>
        <v>0.97</v>
      </c>
      <c r="ED634" s="38">
        <f t="shared" si="21"/>
        <v>43.2</v>
      </c>
    </row>
    <row r="635" spans="1:134" hidden="1" x14ac:dyDescent="0.25">
      <c r="A635" t="s">
        <v>1026</v>
      </c>
      <c r="B635">
        <v>18</v>
      </c>
      <c r="C635">
        <v>10</v>
      </c>
      <c r="D635">
        <v>12</v>
      </c>
      <c r="E635">
        <v>2160</v>
      </c>
      <c r="F635" t="s">
        <v>23</v>
      </c>
      <c r="H635">
        <v>18</v>
      </c>
      <c r="I635">
        <v>10</v>
      </c>
      <c r="J635">
        <v>12</v>
      </c>
      <c r="K635">
        <v>18</v>
      </c>
      <c r="L635">
        <v>10</v>
      </c>
      <c r="M635">
        <v>12</v>
      </c>
      <c r="N635">
        <v>18</v>
      </c>
      <c r="O635">
        <v>10</v>
      </c>
      <c r="P635">
        <v>12</v>
      </c>
      <c r="Q635">
        <v>18</v>
      </c>
      <c r="R635">
        <v>10</v>
      </c>
      <c r="S635">
        <v>12</v>
      </c>
      <c r="T635" t="s">
        <v>26</v>
      </c>
      <c r="U635">
        <v>15.780000000000001</v>
      </c>
      <c r="V635">
        <v>9.468</v>
      </c>
      <c r="W635">
        <v>10.716999999999999</v>
      </c>
      <c r="X635">
        <v>17.5</v>
      </c>
      <c r="Y635">
        <v>8.75</v>
      </c>
      <c r="Z635">
        <v>10.425000000000001</v>
      </c>
      <c r="AA635">
        <v>17.5</v>
      </c>
      <c r="AB635">
        <v>8.75</v>
      </c>
      <c r="AC635">
        <v>11.093999999999999</v>
      </c>
      <c r="AD635">
        <v>13.875</v>
      </c>
      <c r="AE635">
        <v>9.25</v>
      </c>
      <c r="AF635">
        <v>10.375999999999999</v>
      </c>
      <c r="AH635" t="s">
        <v>24</v>
      </c>
      <c r="AI635">
        <v>2.2199999999999989</v>
      </c>
      <c r="AJ635">
        <v>0.53200000000000003</v>
      </c>
      <c r="AK635">
        <v>1.2830000000000013</v>
      </c>
      <c r="AL635">
        <v>0.5</v>
      </c>
      <c r="AM635">
        <v>1.25</v>
      </c>
      <c r="AN635">
        <v>1.5749999999999993</v>
      </c>
      <c r="AO635">
        <v>0.5</v>
      </c>
      <c r="AP635">
        <v>1.25</v>
      </c>
      <c r="AQ635">
        <v>0.90600000000000058</v>
      </c>
      <c r="AR635">
        <v>4.125</v>
      </c>
      <c r="AS635">
        <v>0.75</v>
      </c>
      <c r="AT635">
        <v>1.6240000000000006</v>
      </c>
      <c r="AU635">
        <v>4.243569260302702</v>
      </c>
      <c r="AW635" t="s">
        <v>109</v>
      </c>
      <c r="AX635">
        <v>4.9283999999999946</v>
      </c>
      <c r="AY635">
        <v>0.28302400000000005</v>
      </c>
      <c r="AZ635">
        <v>1.6460890000000032</v>
      </c>
      <c r="BA635">
        <v>0.25</v>
      </c>
      <c r="BB635">
        <v>1.5625</v>
      </c>
      <c r="BC635">
        <v>2.4806249999999976</v>
      </c>
      <c r="BD635">
        <v>0.25</v>
      </c>
      <c r="BE635">
        <v>1.5625</v>
      </c>
      <c r="BF635">
        <v>0.82083600000000101</v>
      </c>
      <c r="BG635">
        <v>17.015625</v>
      </c>
      <c r="BH635">
        <v>0.5625</v>
      </c>
      <c r="BI635">
        <v>2.6373760000000019</v>
      </c>
      <c r="BJ635">
        <v>18.007880066986026</v>
      </c>
      <c r="BL635" t="s">
        <v>53</v>
      </c>
      <c r="BM635">
        <v>5</v>
      </c>
      <c r="BN635">
        <v>3</v>
      </c>
      <c r="BO635">
        <v>7</v>
      </c>
      <c r="BP635">
        <v>4</v>
      </c>
      <c r="BQ635">
        <v>2</v>
      </c>
      <c r="BR635">
        <v>6</v>
      </c>
      <c r="BS635">
        <v>4</v>
      </c>
      <c r="BT635">
        <v>2</v>
      </c>
      <c r="BU635">
        <v>5</v>
      </c>
      <c r="BV635">
        <v>3</v>
      </c>
      <c r="BW635">
        <v>2</v>
      </c>
      <c r="BX635">
        <v>4</v>
      </c>
      <c r="BZ635" t="s">
        <v>55</v>
      </c>
      <c r="CA635">
        <v>105</v>
      </c>
      <c r="CB635">
        <v>1</v>
      </c>
      <c r="CC635">
        <v>3</v>
      </c>
      <c r="CD635">
        <v>3</v>
      </c>
      <c r="CE635">
        <v>114</v>
      </c>
      <c r="CF635">
        <v>21.66</v>
      </c>
      <c r="CG635">
        <v>2850</v>
      </c>
      <c r="CH635">
        <v>1738.4172834240003</v>
      </c>
      <c r="CI635">
        <v>421.58271657599971</v>
      </c>
      <c r="CJ635">
        <v>3.1666666666666665</v>
      </c>
      <c r="CK635">
        <v>0.80482281640000009</v>
      </c>
      <c r="CM635" t="s">
        <v>56</v>
      </c>
      <c r="CN635">
        <v>48</v>
      </c>
      <c r="CO635">
        <v>0</v>
      </c>
      <c r="CP635">
        <v>0</v>
      </c>
      <c r="CQ635">
        <v>0</v>
      </c>
      <c r="CR635">
        <v>48</v>
      </c>
      <c r="CS635">
        <v>18.240000000000002</v>
      </c>
      <c r="CT635">
        <v>1200</v>
      </c>
      <c r="CU635">
        <v>1596.328125</v>
      </c>
      <c r="CV635">
        <v>563.671875</v>
      </c>
      <c r="CW635">
        <v>1.6</v>
      </c>
      <c r="CX635">
        <v>0.73904079861111116</v>
      </c>
      <c r="CZ635" t="s">
        <v>57</v>
      </c>
      <c r="DA635">
        <v>40</v>
      </c>
      <c r="DB635">
        <v>0</v>
      </c>
      <c r="DC635">
        <v>0</v>
      </c>
      <c r="DD635">
        <v>0</v>
      </c>
      <c r="DE635">
        <v>40</v>
      </c>
      <c r="DF635">
        <v>54</v>
      </c>
      <c r="DG635">
        <v>1000</v>
      </c>
      <c r="DH635">
        <v>1698.7687499999997</v>
      </c>
      <c r="DI635">
        <v>461.23125000000027</v>
      </c>
      <c r="DJ635">
        <v>2</v>
      </c>
      <c r="DK635">
        <v>0.78646701388888873</v>
      </c>
      <c r="DM635" t="s">
        <v>58</v>
      </c>
      <c r="DN635">
        <v>24</v>
      </c>
      <c r="DO635">
        <v>1</v>
      </c>
      <c r="DP635">
        <v>2</v>
      </c>
      <c r="DQ635">
        <v>2</v>
      </c>
      <c r="DR635">
        <v>28</v>
      </c>
      <c r="DS635">
        <v>21</v>
      </c>
      <c r="DT635">
        <v>448</v>
      </c>
      <c r="DU635">
        <v>1553.6438749999998</v>
      </c>
      <c r="DV635">
        <v>606.35612500000025</v>
      </c>
      <c r="DW635">
        <v>1.8666666666666667</v>
      </c>
      <c r="DX635">
        <v>0.71927957175925916</v>
      </c>
      <c r="DZ635" s="22">
        <v>0.76240255016481484</v>
      </c>
      <c r="EA635" s="22">
        <v>0.76114221589838149</v>
      </c>
      <c r="EB635" s="38">
        <f t="shared" si="20"/>
        <v>7214.8333082706768</v>
      </c>
      <c r="EC635" s="38">
        <f>VLOOKUP(A635,'Uline Box Data'!$A$1:$L$1557,12,FALSE)</f>
        <v>1.2</v>
      </c>
      <c r="ED635" s="38">
        <f t="shared" si="21"/>
        <v>54</v>
      </c>
    </row>
    <row r="636" spans="1:134" hidden="1" x14ac:dyDescent="0.25">
      <c r="A636" t="s">
        <v>1027</v>
      </c>
      <c r="B636">
        <v>18</v>
      </c>
      <c r="C636">
        <v>12</v>
      </c>
      <c r="D636">
        <v>2</v>
      </c>
      <c r="E636">
        <v>432</v>
      </c>
      <c r="F636" t="s">
        <v>23</v>
      </c>
      <c r="H636">
        <v>18</v>
      </c>
      <c r="I636">
        <v>12</v>
      </c>
      <c r="J636">
        <v>2</v>
      </c>
      <c r="K636">
        <v>18</v>
      </c>
      <c r="L636">
        <v>12</v>
      </c>
      <c r="M636">
        <v>2</v>
      </c>
      <c r="N636">
        <v>18</v>
      </c>
      <c r="O636">
        <v>12</v>
      </c>
      <c r="P636">
        <v>2</v>
      </c>
      <c r="Q636">
        <v>18</v>
      </c>
      <c r="R636">
        <v>12</v>
      </c>
      <c r="S636">
        <v>2</v>
      </c>
      <c r="T636" t="s">
        <v>26</v>
      </c>
      <c r="U636">
        <v>15.780000000000001</v>
      </c>
      <c r="V636">
        <v>9.468</v>
      </c>
      <c r="W636">
        <v>1.5309999999999999</v>
      </c>
      <c r="X636">
        <v>17.5</v>
      </c>
      <c r="Y636">
        <v>8.75</v>
      </c>
      <c r="Z636">
        <v>1.7375</v>
      </c>
      <c r="AA636">
        <v>17.5</v>
      </c>
      <c r="AB636">
        <v>8.75</v>
      </c>
      <c r="AC636">
        <v>0</v>
      </c>
      <c r="AD636">
        <v>13.875</v>
      </c>
      <c r="AE636">
        <v>9.25</v>
      </c>
      <c r="AF636">
        <v>0</v>
      </c>
      <c r="AH636" t="s">
        <v>24</v>
      </c>
      <c r="AI636">
        <v>2.2199999999999989</v>
      </c>
      <c r="AJ636">
        <v>2.532</v>
      </c>
      <c r="AK636">
        <v>0.46900000000000008</v>
      </c>
      <c r="AL636">
        <v>0.5</v>
      </c>
      <c r="AM636">
        <v>3.25</v>
      </c>
      <c r="AN636">
        <v>0.26249999999999996</v>
      </c>
      <c r="AO636">
        <v>0.5</v>
      </c>
      <c r="AP636">
        <v>3.25</v>
      </c>
      <c r="AQ636">
        <v>2</v>
      </c>
      <c r="AR636">
        <v>4.125</v>
      </c>
      <c r="AS636">
        <v>2.75</v>
      </c>
      <c r="AT636">
        <v>2</v>
      </c>
      <c r="AU636">
        <v>82.916735442556586</v>
      </c>
      <c r="AW636" t="s">
        <v>109</v>
      </c>
      <c r="AX636">
        <v>4.9283999999999946</v>
      </c>
      <c r="AY636">
        <v>6.4110240000000003</v>
      </c>
      <c r="AZ636">
        <v>0.21996100000000007</v>
      </c>
      <c r="BA636">
        <v>0.25</v>
      </c>
      <c r="BB636">
        <v>10.5625</v>
      </c>
      <c r="BC636">
        <v>6.8906249999999974E-2</v>
      </c>
      <c r="BD636">
        <v>0.25</v>
      </c>
      <c r="BE636">
        <v>10.5625</v>
      </c>
      <c r="BF636">
        <v>4</v>
      </c>
      <c r="BG636">
        <v>17.015625</v>
      </c>
      <c r="BH636">
        <v>7.5625</v>
      </c>
      <c r="BI636">
        <v>4</v>
      </c>
      <c r="BJ636">
        <v>6875.1850164509206</v>
      </c>
      <c r="BL636" t="s">
        <v>53</v>
      </c>
      <c r="BM636">
        <v>5</v>
      </c>
      <c r="BN636">
        <v>3</v>
      </c>
      <c r="BO636">
        <v>1</v>
      </c>
      <c r="BP636">
        <v>4</v>
      </c>
      <c r="BQ636">
        <v>2</v>
      </c>
      <c r="BR636">
        <v>1</v>
      </c>
      <c r="BS636">
        <v>4</v>
      </c>
      <c r="BT636">
        <v>2</v>
      </c>
      <c r="BU636" t="e">
        <v>#N/A</v>
      </c>
      <c r="BV636">
        <v>3</v>
      </c>
      <c r="BW636">
        <v>2</v>
      </c>
      <c r="BX636" t="e">
        <v>#N/A</v>
      </c>
      <c r="BZ636" t="s">
        <v>55</v>
      </c>
      <c r="CA636">
        <v>15</v>
      </c>
      <c r="CB636">
        <v>1</v>
      </c>
      <c r="CC636">
        <v>3</v>
      </c>
      <c r="CD636">
        <v>0</v>
      </c>
      <c r="CE636">
        <v>15</v>
      </c>
      <c r="CF636">
        <v>2.85</v>
      </c>
      <c r="CG636">
        <v>375</v>
      </c>
      <c r="CH636">
        <v>228.73911624000004</v>
      </c>
      <c r="CI636">
        <v>203.26088375999996</v>
      </c>
      <c r="CJ636">
        <v>0.41666666666666669</v>
      </c>
      <c r="CK636">
        <v>0.52948869500000006</v>
      </c>
      <c r="CM636" t="s">
        <v>56</v>
      </c>
      <c r="CN636">
        <v>8</v>
      </c>
      <c r="CO636">
        <v>0</v>
      </c>
      <c r="CP636">
        <v>0</v>
      </c>
      <c r="CQ636">
        <v>0</v>
      </c>
      <c r="CR636">
        <v>8</v>
      </c>
      <c r="CS636">
        <v>3.04</v>
      </c>
      <c r="CT636">
        <v>200</v>
      </c>
      <c r="CU636">
        <v>266.0546875</v>
      </c>
      <c r="CV636">
        <v>165.9453125</v>
      </c>
      <c r="CW636">
        <v>0.26666666666666666</v>
      </c>
      <c r="CX636">
        <v>0.61586733217592593</v>
      </c>
      <c r="CZ636" t="s">
        <v>57</v>
      </c>
      <c r="DA636" t="e">
        <v>#N/A</v>
      </c>
      <c r="DB636">
        <v>0</v>
      </c>
      <c r="DC636">
        <v>0</v>
      </c>
      <c r="DD636">
        <v>0</v>
      </c>
      <c r="DE636" t="e">
        <v>#N/A</v>
      </c>
      <c r="DF636" t="e">
        <v>#N/A</v>
      </c>
      <c r="DG636" t="e">
        <v>#N/A</v>
      </c>
      <c r="DH636" t="e">
        <v>#N/A</v>
      </c>
      <c r="DI636" t="e">
        <v>#N/A</v>
      </c>
      <c r="DJ636" t="e">
        <v>#N/A</v>
      </c>
      <c r="DK636" t="e">
        <v>#N/A</v>
      </c>
      <c r="DM636" t="s">
        <v>58</v>
      </c>
      <c r="DN636" t="e">
        <v>#N/A</v>
      </c>
      <c r="DO636">
        <v>1</v>
      </c>
      <c r="DP636">
        <v>2</v>
      </c>
      <c r="DQ636">
        <v>0</v>
      </c>
      <c r="DR636" t="e">
        <v>#N/A</v>
      </c>
      <c r="DS636" t="e">
        <v>#N/A</v>
      </c>
      <c r="DT636" t="e">
        <v>#N/A</v>
      </c>
      <c r="DU636" t="e">
        <v>#N/A</v>
      </c>
      <c r="DV636" t="e">
        <v>#N/A</v>
      </c>
      <c r="DW636" t="e">
        <v>#N/A</v>
      </c>
      <c r="DX636" t="e">
        <v>#N/A</v>
      </c>
      <c r="DZ636" s="22" t="e">
        <v>#N/A</v>
      </c>
      <c r="EA636" s="22" t="e">
        <v>#N/A</v>
      </c>
      <c r="EB636" s="38" t="e">
        <f t="shared" si="20"/>
        <v>#N/A</v>
      </c>
      <c r="EC636" s="38">
        <f>VLOOKUP(A636,'Uline Box Data'!$A$1:$L$1557,12,FALSE)</f>
        <v>1.03</v>
      </c>
      <c r="ED636" s="38" t="e">
        <f t="shared" si="21"/>
        <v>#N/A</v>
      </c>
    </row>
    <row r="637" spans="1:134" x14ac:dyDescent="0.25">
      <c r="A637" t="s">
        <v>347</v>
      </c>
      <c r="B637">
        <v>10</v>
      </c>
      <c r="C637">
        <v>6</v>
      </c>
      <c r="D637">
        <v>4</v>
      </c>
      <c r="E637">
        <v>240</v>
      </c>
      <c r="F637" t="s">
        <v>23</v>
      </c>
      <c r="H637">
        <v>10</v>
      </c>
      <c r="I637">
        <v>6</v>
      </c>
      <c r="J637">
        <v>4</v>
      </c>
      <c r="K637">
        <v>10</v>
      </c>
      <c r="L637">
        <v>6</v>
      </c>
      <c r="M637">
        <v>4</v>
      </c>
      <c r="N637">
        <v>10</v>
      </c>
      <c r="O637">
        <v>6</v>
      </c>
      <c r="P637">
        <v>4</v>
      </c>
      <c r="Q637">
        <v>10</v>
      </c>
      <c r="R637">
        <v>6</v>
      </c>
      <c r="S637">
        <v>4</v>
      </c>
      <c r="T637" t="s">
        <v>26</v>
      </c>
      <c r="U637">
        <v>9.468</v>
      </c>
      <c r="V637">
        <v>3.1560000000000001</v>
      </c>
      <c r="W637">
        <v>3.0619999999999998</v>
      </c>
      <c r="X637">
        <v>8.75</v>
      </c>
      <c r="Y637">
        <v>4.375</v>
      </c>
      <c r="Z637">
        <v>3.4750000000000001</v>
      </c>
      <c r="AA637">
        <v>8.75</v>
      </c>
      <c r="AB637">
        <v>4.375</v>
      </c>
      <c r="AC637">
        <v>2.2187999999999999</v>
      </c>
      <c r="AD637">
        <v>9.25</v>
      </c>
      <c r="AE637">
        <v>4.625</v>
      </c>
      <c r="AF637">
        <v>2.5939999999999999</v>
      </c>
      <c r="AH637" t="s">
        <v>24</v>
      </c>
      <c r="AI637">
        <v>0.53200000000000003</v>
      </c>
      <c r="AJ637">
        <v>2.8439999999999999</v>
      </c>
      <c r="AK637">
        <v>0.93800000000000017</v>
      </c>
      <c r="AL637">
        <v>1.25</v>
      </c>
      <c r="AM637">
        <v>1.625</v>
      </c>
      <c r="AN637">
        <v>0.52499999999999991</v>
      </c>
      <c r="AO637">
        <v>1.25</v>
      </c>
      <c r="AP637">
        <v>1.625</v>
      </c>
      <c r="AQ637">
        <v>1.7812000000000001</v>
      </c>
      <c r="AR637">
        <v>0.75</v>
      </c>
      <c r="AS637">
        <v>1.375</v>
      </c>
      <c r="AT637">
        <v>1.4060000000000001</v>
      </c>
      <c r="AU637">
        <v>7.9394805932062926</v>
      </c>
      <c r="AW637" t="s">
        <v>109</v>
      </c>
      <c r="AX637">
        <v>0.28302400000000005</v>
      </c>
      <c r="AY637">
        <v>8.088336</v>
      </c>
      <c r="AZ637">
        <v>0.87984400000000029</v>
      </c>
      <c r="BA637">
        <v>1.5625</v>
      </c>
      <c r="BB637">
        <v>2.640625</v>
      </c>
      <c r="BC637">
        <v>0.2756249999999999</v>
      </c>
      <c r="BD637">
        <v>1.5625</v>
      </c>
      <c r="BE637">
        <v>2.640625</v>
      </c>
      <c r="BF637">
        <v>3.1726734400000005</v>
      </c>
      <c r="BG637">
        <v>0.5625</v>
      </c>
      <c r="BH637">
        <v>1.890625</v>
      </c>
      <c r="BI637">
        <v>1.9768360000000005</v>
      </c>
      <c r="BJ637">
        <v>63.035352089899355</v>
      </c>
      <c r="BL637" t="s">
        <v>53</v>
      </c>
      <c r="BM637">
        <v>3</v>
      </c>
      <c r="BN637">
        <v>1</v>
      </c>
      <c r="BO637">
        <v>2</v>
      </c>
      <c r="BP637">
        <v>2</v>
      </c>
      <c r="BQ637">
        <v>1</v>
      </c>
      <c r="BR637">
        <v>2</v>
      </c>
      <c r="BS637">
        <v>2</v>
      </c>
      <c r="BT637">
        <v>1</v>
      </c>
      <c r="BU637">
        <v>1</v>
      </c>
      <c r="BV637">
        <v>2</v>
      </c>
      <c r="BW637">
        <v>1</v>
      </c>
      <c r="BX637">
        <v>1</v>
      </c>
      <c r="BZ637" t="s">
        <v>55</v>
      </c>
      <c r="CA637">
        <v>6</v>
      </c>
      <c r="CB637">
        <v>0</v>
      </c>
      <c r="CC637">
        <v>0</v>
      </c>
      <c r="CD637">
        <v>0</v>
      </c>
      <c r="CE637">
        <v>6</v>
      </c>
      <c r="CF637">
        <v>1.1400000000000001</v>
      </c>
      <c r="CG637">
        <v>150</v>
      </c>
      <c r="CH637">
        <v>91.495646496000006</v>
      </c>
      <c r="CI637">
        <v>148.50435350399999</v>
      </c>
      <c r="CJ637">
        <v>0.16666666666666666</v>
      </c>
      <c r="CK637">
        <v>0.38123186040000001</v>
      </c>
      <c r="CM637" t="s">
        <v>56</v>
      </c>
      <c r="CN637">
        <v>4</v>
      </c>
      <c r="CO637">
        <v>0</v>
      </c>
      <c r="CP637">
        <v>0</v>
      </c>
      <c r="CQ637">
        <v>0</v>
      </c>
      <c r="CR637">
        <v>4</v>
      </c>
      <c r="CS637">
        <v>1.52</v>
      </c>
      <c r="CT637">
        <v>100</v>
      </c>
      <c r="CU637">
        <v>133.02734375</v>
      </c>
      <c r="CV637">
        <v>106.97265625</v>
      </c>
      <c r="CW637">
        <v>0.13333333333333333</v>
      </c>
      <c r="CX637">
        <v>0.55428059895833337</v>
      </c>
      <c r="CZ637" t="s">
        <v>57</v>
      </c>
      <c r="DA637">
        <v>2</v>
      </c>
      <c r="DB637">
        <v>0</v>
      </c>
      <c r="DC637">
        <v>0</v>
      </c>
      <c r="DD637">
        <v>0</v>
      </c>
      <c r="DE637">
        <v>2</v>
      </c>
      <c r="DF637">
        <v>2.7</v>
      </c>
      <c r="DG637">
        <v>50</v>
      </c>
      <c r="DH637">
        <v>84.938437499999992</v>
      </c>
      <c r="DI637">
        <v>155.06156250000001</v>
      </c>
      <c r="DJ637">
        <v>0.1</v>
      </c>
      <c r="DK637">
        <v>0.35391015624999994</v>
      </c>
      <c r="DM637" t="s">
        <v>58</v>
      </c>
      <c r="DN637">
        <v>2</v>
      </c>
      <c r="DO637">
        <v>0</v>
      </c>
      <c r="DP637">
        <v>0</v>
      </c>
      <c r="DQ637">
        <v>0</v>
      </c>
      <c r="DR637">
        <v>2</v>
      </c>
      <c r="DS637">
        <v>1.5</v>
      </c>
      <c r="DT637">
        <v>32</v>
      </c>
      <c r="DU637">
        <v>110.97456249999999</v>
      </c>
      <c r="DV637">
        <v>129.02543750000001</v>
      </c>
      <c r="DW637">
        <v>0.13333333333333333</v>
      </c>
      <c r="DX637">
        <v>0.46239401041666661</v>
      </c>
      <c r="DZ637" s="22">
        <v>0.43795415650624997</v>
      </c>
      <c r="EA637" s="22">
        <v>0.47497959435235826</v>
      </c>
      <c r="EB637" s="38">
        <f t="shared" si="20"/>
        <v>35055.832500000004</v>
      </c>
      <c r="EC637" s="38">
        <f>VLOOKUP(A637,'Uline Box Data'!$A$1:$L$1557,12,FALSE)</f>
        <v>0.39</v>
      </c>
      <c r="ED637" s="38">
        <f t="shared" si="21"/>
        <v>2.7</v>
      </c>
    </row>
    <row r="638" spans="1:134" x14ac:dyDescent="0.25">
      <c r="A638" t="s">
        <v>346</v>
      </c>
      <c r="B638">
        <v>10</v>
      </c>
      <c r="C638">
        <v>6</v>
      </c>
      <c r="D638">
        <v>4</v>
      </c>
      <c r="E638">
        <v>240</v>
      </c>
      <c r="F638" t="s">
        <v>23</v>
      </c>
      <c r="H638">
        <v>10</v>
      </c>
      <c r="I638">
        <v>6</v>
      </c>
      <c r="J638">
        <v>4</v>
      </c>
      <c r="K638">
        <v>10</v>
      </c>
      <c r="L638">
        <v>6</v>
      </c>
      <c r="M638">
        <v>4</v>
      </c>
      <c r="N638">
        <v>10</v>
      </c>
      <c r="O638">
        <v>6</v>
      </c>
      <c r="P638">
        <v>4</v>
      </c>
      <c r="Q638">
        <v>10</v>
      </c>
      <c r="R638">
        <v>6</v>
      </c>
      <c r="S638">
        <v>4</v>
      </c>
      <c r="T638" t="s">
        <v>26</v>
      </c>
      <c r="U638">
        <v>9.468</v>
      </c>
      <c r="V638">
        <v>3.1560000000000001</v>
      </c>
      <c r="W638">
        <v>3.0619999999999998</v>
      </c>
      <c r="X638">
        <v>8.75</v>
      </c>
      <c r="Y638">
        <v>4.375</v>
      </c>
      <c r="Z638">
        <v>3.4750000000000001</v>
      </c>
      <c r="AA638">
        <v>8.75</v>
      </c>
      <c r="AB638">
        <v>4.375</v>
      </c>
      <c r="AC638">
        <v>2.2187999999999999</v>
      </c>
      <c r="AD638">
        <v>9.25</v>
      </c>
      <c r="AE638">
        <v>4.625</v>
      </c>
      <c r="AF638">
        <v>2.5939999999999999</v>
      </c>
      <c r="AH638" t="s">
        <v>24</v>
      </c>
      <c r="AI638">
        <v>0.53200000000000003</v>
      </c>
      <c r="AJ638">
        <v>2.8439999999999999</v>
      </c>
      <c r="AK638">
        <v>0.93800000000000017</v>
      </c>
      <c r="AL638">
        <v>1.25</v>
      </c>
      <c r="AM638">
        <v>1.625</v>
      </c>
      <c r="AN638">
        <v>0.52499999999999991</v>
      </c>
      <c r="AO638">
        <v>1.25</v>
      </c>
      <c r="AP638">
        <v>1.625</v>
      </c>
      <c r="AQ638">
        <v>1.7812000000000001</v>
      </c>
      <c r="AR638">
        <v>0.75</v>
      </c>
      <c r="AS638">
        <v>1.375</v>
      </c>
      <c r="AT638">
        <v>1.4060000000000001</v>
      </c>
      <c r="AU638">
        <v>7.9394805932062926</v>
      </c>
      <c r="AW638" t="s">
        <v>109</v>
      </c>
      <c r="AX638">
        <v>0.28302400000000005</v>
      </c>
      <c r="AY638">
        <v>8.088336</v>
      </c>
      <c r="AZ638">
        <v>0.87984400000000029</v>
      </c>
      <c r="BA638">
        <v>1.5625</v>
      </c>
      <c r="BB638">
        <v>2.640625</v>
      </c>
      <c r="BC638">
        <v>0.2756249999999999</v>
      </c>
      <c r="BD638">
        <v>1.5625</v>
      </c>
      <c r="BE638">
        <v>2.640625</v>
      </c>
      <c r="BF638">
        <v>3.1726734400000005</v>
      </c>
      <c r="BG638">
        <v>0.5625</v>
      </c>
      <c r="BH638">
        <v>1.890625</v>
      </c>
      <c r="BI638">
        <v>1.9768360000000005</v>
      </c>
      <c r="BJ638">
        <v>63.035352089899355</v>
      </c>
      <c r="BL638" t="s">
        <v>53</v>
      </c>
      <c r="BM638">
        <v>3</v>
      </c>
      <c r="BN638">
        <v>1</v>
      </c>
      <c r="BO638">
        <v>2</v>
      </c>
      <c r="BP638">
        <v>2</v>
      </c>
      <c r="BQ638">
        <v>1</v>
      </c>
      <c r="BR638">
        <v>2</v>
      </c>
      <c r="BS638">
        <v>2</v>
      </c>
      <c r="BT638">
        <v>1</v>
      </c>
      <c r="BU638">
        <v>1</v>
      </c>
      <c r="BV638">
        <v>2</v>
      </c>
      <c r="BW638">
        <v>1</v>
      </c>
      <c r="BX638">
        <v>1</v>
      </c>
      <c r="BZ638" t="s">
        <v>55</v>
      </c>
      <c r="CA638">
        <v>6</v>
      </c>
      <c r="CB638">
        <v>0</v>
      </c>
      <c r="CC638">
        <v>0</v>
      </c>
      <c r="CD638">
        <v>0</v>
      </c>
      <c r="CE638">
        <v>6</v>
      </c>
      <c r="CF638">
        <v>1.1400000000000001</v>
      </c>
      <c r="CG638">
        <v>150</v>
      </c>
      <c r="CH638">
        <v>91.495646496000006</v>
      </c>
      <c r="CI638">
        <v>148.50435350399999</v>
      </c>
      <c r="CJ638">
        <v>0.16666666666666666</v>
      </c>
      <c r="CK638">
        <v>0.38123186040000001</v>
      </c>
      <c r="CM638" t="s">
        <v>56</v>
      </c>
      <c r="CN638">
        <v>4</v>
      </c>
      <c r="CO638">
        <v>0</v>
      </c>
      <c r="CP638">
        <v>0</v>
      </c>
      <c r="CQ638">
        <v>0</v>
      </c>
      <c r="CR638">
        <v>4</v>
      </c>
      <c r="CS638">
        <v>1.52</v>
      </c>
      <c r="CT638">
        <v>100</v>
      </c>
      <c r="CU638">
        <v>133.02734375</v>
      </c>
      <c r="CV638">
        <v>106.97265625</v>
      </c>
      <c r="CW638">
        <v>0.13333333333333333</v>
      </c>
      <c r="CX638">
        <v>0.55428059895833337</v>
      </c>
      <c r="CZ638" t="s">
        <v>57</v>
      </c>
      <c r="DA638">
        <v>2</v>
      </c>
      <c r="DB638">
        <v>0</v>
      </c>
      <c r="DC638">
        <v>0</v>
      </c>
      <c r="DD638">
        <v>0</v>
      </c>
      <c r="DE638">
        <v>2</v>
      </c>
      <c r="DF638">
        <v>2.7</v>
      </c>
      <c r="DG638">
        <v>50</v>
      </c>
      <c r="DH638">
        <v>84.938437499999992</v>
      </c>
      <c r="DI638">
        <v>155.06156250000001</v>
      </c>
      <c r="DJ638">
        <v>0.1</v>
      </c>
      <c r="DK638">
        <v>0.35391015624999994</v>
      </c>
      <c r="DM638" t="s">
        <v>58</v>
      </c>
      <c r="DN638">
        <v>2</v>
      </c>
      <c r="DO638">
        <v>0</v>
      </c>
      <c r="DP638">
        <v>0</v>
      </c>
      <c r="DQ638">
        <v>0</v>
      </c>
      <c r="DR638">
        <v>2</v>
      </c>
      <c r="DS638">
        <v>1.5</v>
      </c>
      <c r="DT638">
        <v>32</v>
      </c>
      <c r="DU638">
        <v>110.97456249999999</v>
      </c>
      <c r="DV638">
        <v>129.02543750000001</v>
      </c>
      <c r="DW638">
        <v>0.13333333333333333</v>
      </c>
      <c r="DX638">
        <v>0.46239401041666661</v>
      </c>
      <c r="DZ638" s="22">
        <v>0.43795415650624997</v>
      </c>
      <c r="EA638" s="22">
        <v>0.47497959435235826</v>
      </c>
      <c r="EB638" s="38">
        <f t="shared" si="20"/>
        <v>40449.037499999999</v>
      </c>
      <c r="EC638" s="38">
        <f>VLOOKUP(A638,'Uline Box Data'!$A$1:$L$1557,12,FALSE)</f>
        <v>0.45</v>
      </c>
      <c r="ED638" s="38">
        <f t="shared" si="21"/>
        <v>2.7</v>
      </c>
    </row>
    <row r="639" spans="1:134" x14ac:dyDescent="0.25">
      <c r="A639" t="s">
        <v>348</v>
      </c>
      <c r="B639">
        <v>10</v>
      </c>
      <c r="C639">
        <v>6</v>
      </c>
      <c r="D639">
        <v>5</v>
      </c>
      <c r="E639">
        <v>300</v>
      </c>
      <c r="F639" t="s">
        <v>23</v>
      </c>
      <c r="H639">
        <v>10</v>
      </c>
      <c r="I639">
        <v>6</v>
      </c>
      <c r="J639">
        <v>5</v>
      </c>
      <c r="K639">
        <v>10</v>
      </c>
      <c r="L639">
        <v>6</v>
      </c>
      <c r="M639">
        <v>5</v>
      </c>
      <c r="N639">
        <v>10</v>
      </c>
      <c r="O639">
        <v>6</v>
      </c>
      <c r="P639">
        <v>5</v>
      </c>
      <c r="Q639">
        <v>10</v>
      </c>
      <c r="R639">
        <v>6</v>
      </c>
      <c r="S639">
        <v>5</v>
      </c>
      <c r="T639" t="s">
        <v>26</v>
      </c>
      <c r="U639">
        <v>9.468</v>
      </c>
      <c r="V639">
        <v>3.1560000000000001</v>
      </c>
      <c r="W639">
        <v>4.593</v>
      </c>
      <c r="X639">
        <v>8.75</v>
      </c>
      <c r="Y639">
        <v>4.375</v>
      </c>
      <c r="Z639">
        <v>3.4750000000000001</v>
      </c>
      <c r="AA639">
        <v>8.75</v>
      </c>
      <c r="AB639">
        <v>4.375</v>
      </c>
      <c r="AC639">
        <v>4.4375999999999998</v>
      </c>
      <c r="AD639">
        <v>9.25</v>
      </c>
      <c r="AE639">
        <v>4.625</v>
      </c>
      <c r="AF639">
        <v>2.5939999999999999</v>
      </c>
      <c r="AH639" t="s">
        <v>24</v>
      </c>
      <c r="AI639">
        <v>0.53200000000000003</v>
      </c>
      <c r="AJ639">
        <v>2.8439999999999999</v>
      </c>
      <c r="AK639">
        <v>0.40700000000000003</v>
      </c>
      <c r="AL639">
        <v>1.25</v>
      </c>
      <c r="AM639">
        <v>1.625</v>
      </c>
      <c r="AN639">
        <v>1.5249999999999999</v>
      </c>
      <c r="AO639">
        <v>1.25</v>
      </c>
      <c r="AP639">
        <v>1.625</v>
      </c>
      <c r="AQ639">
        <v>0.56240000000000023</v>
      </c>
      <c r="AR639">
        <v>0.75</v>
      </c>
      <c r="AS639">
        <v>1.375</v>
      </c>
      <c r="AT639">
        <v>2.4060000000000001</v>
      </c>
      <c r="AU639">
        <v>5.4067604770754274</v>
      </c>
      <c r="AW639" t="s">
        <v>109</v>
      </c>
      <c r="AX639">
        <v>0.28302400000000005</v>
      </c>
      <c r="AY639">
        <v>8.088336</v>
      </c>
      <c r="AZ639">
        <v>0.16564900000000002</v>
      </c>
      <c r="BA639">
        <v>1.5625</v>
      </c>
      <c r="BB639">
        <v>2.640625</v>
      </c>
      <c r="BC639">
        <v>2.3256249999999996</v>
      </c>
      <c r="BD639">
        <v>1.5625</v>
      </c>
      <c r="BE639">
        <v>2.640625</v>
      </c>
      <c r="BF639">
        <v>0.31629376000000026</v>
      </c>
      <c r="BG639">
        <v>0.5625</v>
      </c>
      <c r="BH639">
        <v>1.890625</v>
      </c>
      <c r="BI639">
        <v>5.7888360000000008</v>
      </c>
      <c r="BJ639">
        <v>29.233058856464901</v>
      </c>
      <c r="BL639" t="s">
        <v>53</v>
      </c>
      <c r="BM639">
        <v>3</v>
      </c>
      <c r="BN639">
        <v>1</v>
      </c>
      <c r="BO639">
        <v>3</v>
      </c>
      <c r="BP639">
        <v>2</v>
      </c>
      <c r="BQ639">
        <v>1</v>
      </c>
      <c r="BR639">
        <v>2</v>
      </c>
      <c r="BS639">
        <v>2</v>
      </c>
      <c r="BT639">
        <v>1</v>
      </c>
      <c r="BU639">
        <v>2</v>
      </c>
      <c r="BV639">
        <v>2</v>
      </c>
      <c r="BW639">
        <v>1</v>
      </c>
      <c r="BX639">
        <v>1</v>
      </c>
      <c r="BZ639" t="s">
        <v>55</v>
      </c>
      <c r="CA639">
        <v>9</v>
      </c>
      <c r="CB639">
        <v>0</v>
      </c>
      <c r="CC639">
        <v>0</v>
      </c>
      <c r="CD639">
        <v>0</v>
      </c>
      <c r="CE639">
        <v>9</v>
      </c>
      <c r="CF639">
        <v>1.71</v>
      </c>
      <c r="CG639">
        <v>225</v>
      </c>
      <c r="CH639">
        <v>137.24346974400001</v>
      </c>
      <c r="CI639">
        <v>162.75653025599999</v>
      </c>
      <c r="CJ639">
        <v>0.25</v>
      </c>
      <c r="CK639">
        <v>0.45747823248000002</v>
      </c>
      <c r="CM639" t="s">
        <v>56</v>
      </c>
      <c r="CN639">
        <v>4</v>
      </c>
      <c r="CO639">
        <v>0</v>
      </c>
      <c r="CP639">
        <v>0</v>
      </c>
      <c r="CQ639">
        <v>0</v>
      </c>
      <c r="CR639">
        <v>4</v>
      </c>
      <c r="CS639">
        <v>1.52</v>
      </c>
      <c r="CT639">
        <v>100</v>
      </c>
      <c r="CU639">
        <v>133.02734375</v>
      </c>
      <c r="CV639">
        <v>166.97265625</v>
      </c>
      <c r="CW639">
        <v>0.13333333333333333</v>
      </c>
      <c r="CX639">
        <v>0.44342447916666666</v>
      </c>
      <c r="CZ639" t="s">
        <v>57</v>
      </c>
      <c r="DA639">
        <v>4</v>
      </c>
      <c r="DB639">
        <v>0</v>
      </c>
      <c r="DC639">
        <v>0</v>
      </c>
      <c r="DD639">
        <v>0</v>
      </c>
      <c r="DE639">
        <v>4</v>
      </c>
      <c r="DF639">
        <v>5.4</v>
      </c>
      <c r="DG639">
        <v>100</v>
      </c>
      <c r="DH639">
        <v>169.87687499999998</v>
      </c>
      <c r="DI639">
        <v>130.12312500000002</v>
      </c>
      <c r="DJ639">
        <v>0.2</v>
      </c>
      <c r="DK639">
        <v>0.56625624999999991</v>
      </c>
      <c r="DM639" t="s">
        <v>58</v>
      </c>
      <c r="DN639">
        <v>2</v>
      </c>
      <c r="DO639">
        <v>0</v>
      </c>
      <c r="DP639">
        <v>0</v>
      </c>
      <c r="DQ639">
        <v>0</v>
      </c>
      <c r="DR639">
        <v>2</v>
      </c>
      <c r="DS639">
        <v>1.5</v>
      </c>
      <c r="DT639">
        <v>32</v>
      </c>
      <c r="DU639">
        <v>110.97456249999999</v>
      </c>
      <c r="DV639">
        <v>189.02543750000001</v>
      </c>
      <c r="DW639">
        <v>0.13333333333333333</v>
      </c>
      <c r="DX639">
        <v>0.3699152083333333</v>
      </c>
      <c r="DZ639" s="22">
        <v>0.45926854249499999</v>
      </c>
      <c r="EA639" s="22">
        <v>0.47344442848324664</v>
      </c>
      <c r="EB639" s="38">
        <f t="shared" si="20"/>
        <v>32054.985000000001</v>
      </c>
      <c r="EC639" s="38">
        <f>VLOOKUP(A639,'Uline Box Data'!$A$1:$L$1557,12,FALSE)</f>
        <v>0.46</v>
      </c>
      <c r="ED639" s="38">
        <f t="shared" si="21"/>
        <v>5.4</v>
      </c>
    </row>
    <row r="640" spans="1:134" x14ac:dyDescent="0.25">
      <c r="A640" t="s">
        <v>356</v>
      </c>
      <c r="B640">
        <v>10</v>
      </c>
      <c r="C640">
        <v>7</v>
      </c>
      <c r="D640">
        <v>5</v>
      </c>
      <c r="E640">
        <v>350</v>
      </c>
      <c r="F640" t="s">
        <v>23</v>
      </c>
      <c r="H640">
        <v>10</v>
      </c>
      <c r="I640">
        <v>7</v>
      </c>
      <c r="J640">
        <v>5</v>
      </c>
      <c r="K640">
        <v>10</v>
      </c>
      <c r="L640">
        <v>7</v>
      </c>
      <c r="M640">
        <v>5</v>
      </c>
      <c r="N640">
        <v>10</v>
      </c>
      <c r="O640">
        <v>7</v>
      </c>
      <c r="P640">
        <v>5</v>
      </c>
      <c r="Q640">
        <v>10</v>
      </c>
      <c r="R640">
        <v>7</v>
      </c>
      <c r="S640">
        <v>5</v>
      </c>
      <c r="T640" t="s">
        <v>26</v>
      </c>
      <c r="U640">
        <v>9.468</v>
      </c>
      <c r="V640">
        <v>6.3120000000000003</v>
      </c>
      <c r="W640">
        <v>4.593</v>
      </c>
      <c r="X640">
        <v>8.75</v>
      </c>
      <c r="Y640">
        <v>4.375</v>
      </c>
      <c r="Z640">
        <v>3.4750000000000001</v>
      </c>
      <c r="AA640">
        <v>8.75</v>
      </c>
      <c r="AB640">
        <v>4.375</v>
      </c>
      <c r="AC640">
        <v>4.4375999999999998</v>
      </c>
      <c r="AD640">
        <v>9.25</v>
      </c>
      <c r="AE640">
        <v>4.625</v>
      </c>
      <c r="AF640">
        <v>2.5939999999999999</v>
      </c>
      <c r="AH640" t="s">
        <v>24</v>
      </c>
      <c r="AI640">
        <v>0.53200000000000003</v>
      </c>
      <c r="AJ640">
        <v>0.68799999999999972</v>
      </c>
      <c r="AK640">
        <v>0.40700000000000003</v>
      </c>
      <c r="AL640">
        <v>1.25</v>
      </c>
      <c r="AM640">
        <v>2.625</v>
      </c>
      <c r="AN640">
        <v>1.5249999999999999</v>
      </c>
      <c r="AO640">
        <v>1.25</v>
      </c>
      <c r="AP640">
        <v>2.625</v>
      </c>
      <c r="AQ640">
        <v>0.56240000000000023</v>
      </c>
      <c r="AR640">
        <v>0.75</v>
      </c>
      <c r="AS640">
        <v>2.375</v>
      </c>
      <c r="AT640">
        <v>2.4060000000000001</v>
      </c>
      <c r="AU640">
        <v>5.8953389171736665</v>
      </c>
      <c r="AW640" t="s">
        <v>109</v>
      </c>
      <c r="AX640">
        <v>0.28302400000000005</v>
      </c>
      <c r="AY640">
        <v>0.4733439999999996</v>
      </c>
      <c r="AZ640">
        <v>0.16564900000000002</v>
      </c>
      <c r="BA640">
        <v>1.5625</v>
      </c>
      <c r="BB640">
        <v>6.890625</v>
      </c>
      <c r="BC640">
        <v>2.3256249999999996</v>
      </c>
      <c r="BD640">
        <v>1.5625</v>
      </c>
      <c r="BE640">
        <v>6.890625</v>
      </c>
      <c r="BF640">
        <v>0.31629376000000026</v>
      </c>
      <c r="BG640">
        <v>0.5625</v>
      </c>
      <c r="BH640">
        <v>5.640625</v>
      </c>
      <c r="BI640">
        <v>5.7888360000000008</v>
      </c>
      <c r="BJ640">
        <v>34.755020948342391</v>
      </c>
      <c r="BL640" t="s">
        <v>53</v>
      </c>
      <c r="BM640">
        <v>3</v>
      </c>
      <c r="BN640">
        <v>2</v>
      </c>
      <c r="BO640">
        <v>3</v>
      </c>
      <c r="BP640">
        <v>2</v>
      </c>
      <c r="BQ640">
        <v>1</v>
      </c>
      <c r="BR640">
        <v>2</v>
      </c>
      <c r="BS640">
        <v>2</v>
      </c>
      <c r="BT640">
        <v>1</v>
      </c>
      <c r="BU640">
        <v>2</v>
      </c>
      <c r="BV640">
        <v>2</v>
      </c>
      <c r="BW640">
        <v>1</v>
      </c>
      <c r="BX640">
        <v>1</v>
      </c>
      <c r="BZ640" t="s">
        <v>55</v>
      </c>
      <c r="CA640">
        <v>18</v>
      </c>
      <c r="CB640">
        <v>0</v>
      </c>
      <c r="CC640">
        <v>0</v>
      </c>
      <c r="CD640">
        <v>0</v>
      </c>
      <c r="CE640">
        <v>18</v>
      </c>
      <c r="CF640">
        <v>3.42</v>
      </c>
      <c r="CG640">
        <v>450</v>
      </c>
      <c r="CH640">
        <v>274.48693948800002</v>
      </c>
      <c r="CI640">
        <v>75.513060511999981</v>
      </c>
      <c r="CJ640">
        <v>0.5</v>
      </c>
      <c r="CK640">
        <v>0.7842483985371429</v>
      </c>
      <c r="CM640" t="s">
        <v>56</v>
      </c>
      <c r="CN640">
        <v>4</v>
      </c>
      <c r="CO640">
        <v>0</v>
      </c>
      <c r="CP640">
        <v>0</v>
      </c>
      <c r="CQ640">
        <v>0</v>
      </c>
      <c r="CR640">
        <v>4</v>
      </c>
      <c r="CS640">
        <v>1.52</v>
      </c>
      <c r="CT640">
        <v>100</v>
      </c>
      <c r="CU640">
        <v>133.02734375</v>
      </c>
      <c r="CV640">
        <v>216.97265625</v>
      </c>
      <c r="CW640">
        <v>0.13333333333333333</v>
      </c>
      <c r="CX640">
        <v>0.38007812499999999</v>
      </c>
      <c r="CZ640" t="s">
        <v>57</v>
      </c>
      <c r="DA640">
        <v>4</v>
      </c>
      <c r="DB640">
        <v>0</v>
      </c>
      <c r="DC640">
        <v>0</v>
      </c>
      <c r="DD640">
        <v>0</v>
      </c>
      <c r="DE640">
        <v>4</v>
      </c>
      <c r="DF640">
        <v>5.4</v>
      </c>
      <c r="DG640">
        <v>100</v>
      </c>
      <c r="DH640">
        <v>169.87687499999998</v>
      </c>
      <c r="DI640">
        <v>180.12312500000002</v>
      </c>
      <c r="DJ640">
        <v>0.2</v>
      </c>
      <c r="DK640">
        <v>0.48536249999999997</v>
      </c>
      <c r="DM640" t="s">
        <v>58</v>
      </c>
      <c r="DN640">
        <v>2</v>
      </c>
      <c r="DO640">
        <v>0</v>
      </c>
      <c r="DP640">
        <v>0</v>
      </c>
      <c r="DQ640">
        <v>0</v>
      </c>
      <c r="DR640">
        <v>2</v>
      </c>
      <c r="DS640">
        <v>1.5</v>
      </c>
      <c r="DT640">
        <v>32</v>
      </c>
      <c r="DU640">
        <v>110.97456249999999</v>
      </c>
      <c r="DV640">
        <v>239.02543750000001</v>
      </c>
      <c r="DW640">
        <v>0.13333333333333333</v>
      </c>
      <c r="DX640">
        <v>0.31707017857142855</v>
      </c>
      <c r="DZ640" s="22">
        <v>0.49168980052714284</v>
      </c>
      <c r="EA640" s="22">
        <v>0.47286274820342283</v>
      </c>
      <c r="EB640" s="38">
        <f t="shared" si="20"/>
        <v>28767.322499999998</v>
      </c>
      <c r="EC640" s="38">
        <f>VLOOKUP(A640,'Uline Box Data'!$A$1:$L$1557,12,FALSE)</f>
        <v>0.43</v>
      </c>
      <c r="ED640" s="38">
        <f t="shared" si="21"/>
        <v>5.4</v>
      </c>
    </row>
    <row r="641" spans="1:134" x14ac:dyDescent="0.25">
      <c r="A641" t="s">
        <v>355</v>
      </c>
      <c r="B641">
        <v>10</v>
      </c>
      <c r="C641">
        <v>7</v>
      </c>
      <c r="D641">
        <v>5</v>
      </c>
      <c r="E641">
        <v>350</v>
      </c>
      <c r="F641" t="s">
        <v>23</v>
      </c>
      <c r="H641">
        <v>10</v>
      </c>
      <c r="I641">
        <v>7</v>
      </c>
      <c r="J641">
        <v>5</v>
      </c>
      <c r="K641">
        <v>10</v>
      </c>
      <c r="L641">
        <v>7</v>
      </c>
      <c r="M641">
        <v>5</v>
      </c>
      <c r="N641">
        <v>10</v>
      </c>
      <c r="O641">
        <v>7</v>
      </c>
      <c r="P641">
        <v>5</v>
      </c>
      <c r="Q641">
        <v>10</v>
      </c>
      <c r="R641">
        <v>7</v>
      </c>
      <c r="S641">
        <v>5</v>
      </c>
      <c r="T641" t="s">
        <v>26</v>
      </c>
      <c r="U641">
        <v>9.468</v>
      </c>
      <c r="V641">
        <v>6.3120000000000003</v>
      </c>
      <c r="W641">
        <v>4.593</v>
      </c>
      <c r="X641">
        <v>8.75</v>
      </c>
      <c r="Y641">
        <v>4.375</v>
      </c>
      <c r="Z641">
        <v>3.4750000000000001</v>
      </c>
      <c r="AA641">
        <v>8.75</v>
      </c>
      <c r="AB641">
        <v>4.375</v>
      </c>
      <c r="AC641">
        <v>4.4375999999999998</v>
      </c>
      <c r="AD641">
        <v>9.25</v>
      </c>
      <c r="AE641">
        <v>4.625</v>
      </c>
      <c r="AF641">
        <v>2.5939999999999999</v>
      </c>
      <c r="AH641" t="s">
        <v>24</v>
      </c>
      <c r="AI641">
        <v>0.53200000000000003</v>
      </c>
      <c r="AJ641">
        <v>0.68799999999999972</v>
      </c>
      <c r="AK641">
        <v>0.40700000000000003</v>
      </c>
      <c r="AL641">
        <v>1.25</v>
      </c>
      <c r="AM641">
        <v>2.625</v>
      </c>
      <c r="AN641">
        <v>1.5249999999999999</v>
      </c>
      <c r="AO641">
        <v>1.25</v>
      </c>
      <c r="AP641">
        <v>2.625</v>
      </c>
      <c r="AQ641">
        <v>0.56240000000000023</v>
      </c>
      <c r="AR641">
        <v>0.75</v>
      </c>
      <c r="AS641">
        <v>2.375</v>
      </c>
      <c r="AT641">
        <v>2.4060000000000001</v>
      </c>
      <c r="AU641">
        <v>5.8953389171736665</v>
      </c>
      <c r="AW641" t="s">
        <v>109</v>
      </c>
      <c r="AX641">
        <v>0.28302400000000005</v>
      </c>
      <c r="AY641">
        <v>0.4733439999999996</v>
      </c>
      <c r="AZ641">
        <v>0.16564900000000002</v>
      </c>
      <c r="BA641">
        <v>1.5625</v>
      </c>
      <c r="BB641">
        <v>6.890625</v>
      </c>
      <c r="BC641">
        <v>2.3256249999999996</v>
      </c>
      <c r="BD641">
        <v>1.5625</v>
      </c>
      <c r="BE641">
        <v>6.890625</v>
      </c>
      <c r="BF641">
        <v>0.31629376000000026</v>
      </c>
      <c r="BG641">
        <v>0.5625</v>
      </c>
      <c r="BH641">
        <v>5.640625</v>
      </c>
      <c r="BI641">
        <v>5.7888360000000008</v>
      </c>
      <c r="BJ641">
        <v>34.755020948342391</v>
      </c>
      <c r="BL641" t="s">
        <v>53</v>
      </c>
      <c r="BM641">
        <v>3</v>
      </c>
      <c r="BN641">
        <v>2</v>
      </c>
      <c r="BO641">
        <v>3</v>
      </c>
      <c r="BP641">
        <v>2</v>
      </c>
      <c r="BQ641">
        <v>1</v>
      </c>
      <c r="BR641">
        <v>2</v>
      </c>
      <c r="BS641">
        <v>2</v>
      </c>
      <c r="BT641">
        <v>1</v>
      </c>
      <c r="BU641">
        <v>2</v>
      </c>
      <c r="BV641">
        <v>2</v>
      </c>
      <c r="BW641">
        <v>1</v>
      </c>
      <c r="BX641">
        <v>1</v>
      </c>
      <c r="BZ641" t="s">
        <v>55</v>
      </c>
      <c r="CA641">
        <v>18</v>
      </c>
      <c r="CB641">
        <v>0</v>
      </c>
      <c r="CC641">
        <v>0</v>
      </c>
      <c r="CD641">
        <v>0</v>
      </c>
      <c r="CE641">
        <v>18</v>
      </c>
      <c r="CF641">
        <v>3.42</v>
      </c>
      <c r="CG641">
        <v>450</v>
      </c>
      <c r="CH641">
        <v>274.48693948800002</v>
      </c>
      <c r="CI641">
        <v>75.513060511999981</v>
      </c>
      <c r="CJ641">
        <v>0.5</v>
      </c>
      <c r="CK641">
        <v>0.7842483985371429</v>
      </c>
      <c r="CM641" t="s">
        <v>56</v>
      </c>
      <c r="CN641">
        <v>4</v>
      </c>
      <c r="CO641">
        <v>0</v>
      </c>
      <c r="CP641">
        <v>0</v>
      </c>
      <c r="CQ641">
        <v>0</v>
      </c>
      <c r="CR641">
        <v>4</v>
      </c>
      <c r="CS641">
        <v>1.52</v>
      </c>
      <c r="CT641">
        <v>100</v>
      </c>
      <c r="CU641">
        <v>133.02734375</v>
      </c>
      <c r="CV641">
        <v>216.97265625</v>
      </c>
      <c r="CW641">
        <v>0.13333333333333333</v>
      </c>
      <c r="CX641">
        <v>0.38007812499999999</v>
      </c>
      <c r="CZ641" t="s">
        <v>57</v>
      </c>
      <c r="DA641">
        <v>4</v>
      </c>
      <c r="DB641">
        <v>0</v>
      </c>
      <c r="DC641">
        <v>0</v>
      </c>
      <c r="DD641">
        <v>0</v>
      </c>
      <c r="DE641">
        <v>4</v>
      </c>
      <c r="DF641">
        <v>5.4</v>
      </c>
      <c r="DG641">
        <v>100</v>
      </c>
      <c r="DH641">
        <v>169.87687499999998</v>
      </c>
      <c r="DI641">
        <v>180.12312500000002</v>
      </c>
      <c r="DJ641">
        <v>0.2</v>
      </c>
      <c r="DK641">
        <v>0.48536249999999997</v>
      </c>
      <c r="DM641" t="s">
        <v>58</v>
      </c>
      <c r="DN641">
        <v>2</v>
      </c>
      <c r="DO641">
        <v>0</v>
      </c>
      <c r="DP641">
        <v>0</v>
      </c>
      <c r="DQ641">
        <v>0</v>
      </c>
      <c r="DR641">
        <v>2</v>
      </c>
      <c r="DS641">
        <v>1.5</v>
      </c>
      <c r="DT641">
        <v>32</v>
      </c>
      <c r="DU641">
        <v>110.97456249999999</v>
      </c>
      <c r="DV641">
        <v>239.02543750000001</v>
      </c>
      <c r="DW641">
        <v>0.13333333333333333</v>
      </c>
      <c r="DX641">
        <v>0.31707017857142855</v>
      </c>
      <c r="DZ641" s="22">
        <v>0.49168980052714284</v>
      </c>
      <c r="EA641" s="22">
        <v>0.47286274820342283</v>
      </c>
      <c r="EB641" s="38">
        <f t="shared" si="20"/>
        <v>32781.3675</v>
      </c>
      <c r="EC641" s="38">
        <f>VLOOKUP(A641,'Uline Box Data'!$A$1:$L$1557,12,FALSE)</f>
        <v>0.49</v>
      </c>
      <c r="ED641" s="38">
        <f t="shared" si="21"/>
        <v>5.4</v>
      </c>
    </row>
    <row r="642" spans="1:134" x14ac:dyDescent="0.25">
      <c r="A642" t="s">
        <v>861</v>
      </c>
      <c r="B642">
        <v>16</v>
      </c>
      <c r="C642">
        <v>9</v>
      </c>
      <c r="D642">
        <v>3</v>
      </c>
      <c r="E642">
        <v>432</v>
      </c>
      <c r="F642" t="s">
        <v>23</v>
      </c>
      <c r="H642">
        <v>16</v>
      </c>
      <c r="I642">
        <v>9</v>
      </c>
      <c r="J642">
        <v>3</v>
      </c>
      <c r="K642">
        <v>16</v>
      </c>
      <c r="L642">
        <v>9</v>
      </c>
      <c r="M642">
        <v>3</v>
      </c>
      <c r="N642">
        <v>16</v>
      </c>
      <c r="O642">
        <v>9</v>
      </c>
      <c r="P642">
        <v>3</v>
      </c>
      <c r="Q642">
        <v>16</v>
      </c>
      <c r="R642">
        <v>9</v>
      </c>
      <c r="S642">
        <v>3</v>
      </c>
      <c r="T642" t="s">
        <v>26</v>
      </c>
      <c r="U642">
        <v>15.780000000000001</v>
      </c>
      <c r="V642">
        <v>6.3120000000000003</v>
      </c>
      <c r="W642">
        <v>1.5309999999999999</v>
      </c>
      <c r="X642">
        <v>13.125</v>
      </c>
      <c r="Y642">
        <v>8.75</v>
      </c>
      <c r="Z642">
        <v>1.7375</v>
      </c>
      <c r="AA642">
        <v>13.125</v>
      </c>
      <c r="AB642">
        <v>8.75</v>
      </c>
      <c r="AC642">
        <v>2.2187999999999999</v>
      </c>
      <c r="AD642">
        <v>13.875</v>
      </c>
      <c r="AE642">
        <v>4.625</v>
      </c>
      <c r="AF642">
        <v>2.5939999999999999</v>
      </c>
      <c r="AH642" t="s">
        <v>24</v>
      </c>
      <c r="AI642">
        <v>0.21999999999999886</v>
      </c>
      <c r="AJ642">
        <v>2.6879999999999997</v>
      </c>
      <c r="AK642">
        <v>1.4690000000000001</v>
      </c>
      <c r="AL642">
        <v>2.875</v>
      </c>
      <c r="AM642">
        <v>0.25</v>
      </c>
      <c r="AN642">
        <v>1.2625</v>
      </c>
      <c r="AO642">
        <v>2.875</v>
      </c>
      <c r="AP642">
        <v>0.25</v>
      </c>
      <c r="AQ642">
        <v>0.78120000000000012</v>
      </c>
      <c r="AR642">
        <v>2.125</v>
      </c>
      <c r="AS642">
        <v>4.375</v>
      </c>
      <c r="AT642">
        <v>0.40600000000000014</v>
      </c>
      <c r="AU642">
        <v>1.6706524161234075</v>
      </c>
      <c r="AW642" t="s">
        <v>109</v>
      </c>
      <c r="AX642">
        <v>4.8399999999999499E-2</v>
      </c>
      <c r="AY642">
        <v>7.2253439999999989</v>
      </c>
      <c r="AZ642">
        <v>2.1579610000000002</v>
      </c>
      <c r="BA642">
        <v>8.265625</v>
      </c>
      <c r="BB642">
        <v>6.25E-2</v>
      </c>
      <c r="BC642">
        <v>1.5939062499999999</v>
      </c>
      <c r="BD642">
        <v>8.265625</v>
      </c>
      <c r="BE642">
        <v>6.25E-2</v>
      </c>
      <c r="BF642">
        <v>0.61027344000000017</v>
      </c>
      <c r="BG642">
        <v>4.515625</v>
      </c>
      <c r="BH642">
        <v>19.140625</v>
      </c>
      <c r="BI642">
        <v>0.16483600000000012</v>
      </c>
      <c r="BJ642">
        <v>2.7910794954989782</v>
      </c>
      <c r="BL642" t="s">
        <v>53</v>
      </c>
      <c r="BM642">
        <v>5</v>
      </c>
      <c r="BN642">
        <v>2</v>
      </c>
      <c r="BO642">
        <v>1</v>
      </c>
      <c r="BP642">
        <v>3</v>
      </c>
      <c r="BQ642">
        <v>2</v>
      </c>
      <c r="BR642">
        <v>1</v>
      </c>
      <c r="BS642">
        <v>3</v>
      </c>
      <c r="BT642">
        <v>2</v>
      </c>
      <c r="BU642">
        <v>1</v>
      </c>
      <c r="BV642">
        <v>3</v>
      </c>
      <c r="BW642">
        <v>1</v>
      </c>
      <c r="BX642">
        <v>1</v>
      </c>
      <c r="BZ642" t="s">
        <v>55</v>
      </c>
      <c r="CA642">
        <v>10</v>
      </c>
      <c r="CB642">
        <v>0</v>
      </c>
      <c r="CC642">
        <v>0</v>
      </c>
      <c r="CD642">
        <v>0</v>
      </c>
      <c r="CE642">
        <v>10</v>
      </c>
      <c r="CF642">
        <v>1.9</v>
      </c>
      <c r="CG642">
        <v>250</v>
      </c>
      <c r="CH642">
        <v>152.49274416000003</v>
      </c>
      <c r="CI642">
        <v>279.50725583999997</v>
      </c>
      <c r="CJ642">
        <v>0.27777777777777779</v>
      </c>
      <c r="CK642">
        <v>0.35299246333333339</v>
      </c>
      <c r="CM642" t="s">
        <v>56</v>
      </c>
      <c r="CN642">
        <v>6</v>
      </c>
      <c r="CO642">
        <v>1</v>
      </c>
      <c r="CP642">
        <v>2</v>
      </c>
      <c r="CQ642">
        <v>0</v>
      </c>
      <c r="CR642">
        <v>6</v>
      </c>
      <c r="CS642">
        <v>2.2800000000000002</v>
      </c>
      <c r="CT642">
        <v>150</v>
      </c>
      <c r="CU642">
        <v>199.541015625</v>
      </c>
      <c r="CV642">
        <v>232.458984375</v>
      </c>
      <c r="CW642">
        <v>0.2</v>
      </c>
      <c r="CX642">
        <v>0.46190049913194442</v>
      </c>
      <c r="CZ642" t="s">
        <v>57</v>
      </c>
      <c r="DA642">
        <v>6</v>
      </c>
      <c r="DB642">
        <v>1</v>
      </c>
      <c r="DC642">
        <v>2</v>
      </c>
      <c r="DD642">
        <v>0</v>
      </c>
      <c r="DE642">
        <v>6</v>
      </c>
      <c r="DF642">
        <v>8.1000000000000014</v>
      </c>
      <c r="DG642">
        <v>150</v>
      </c>
      <c r="DH642">
        <v>254.81531249999998</v>
      </c>
      <c r="DI642">
        <v>177.18468750000002</v>
      </c>
      <c r="DJ642">
        <v>0.3</v>
      </c>
      <c r="DK642">
        <v>0.58985026041666666</v>
      </c>
      <c r="DM642" t="s">
        <v>58</v>
      </c>
      <c r="DN642">
        <v>3</v>
      </c>
      <c r="DO642">
        <v>0</v>
      </c>
      <c r="DP642">
        <v>0</v>
      </c>
      <c r="DQ642">
        <v>0</v>
      </c>
      <c r="DR642">
        <v>3</v>
      </c>
      <c r="DS642">
        <v>2.25</v>
      </c>
      <c r="DT642">
        <v>48</v>
      </c>
      <c r="DU642">
        <v>166.46184374999999</v>
      </c>
      <c r="DV642">
        <v>265.53815625000004</v>
      </c>
      <c r="DW642">
        <v>0.2</v>
      </c>
      <c r="DX642">
        <v>0.38532834201388888</v>
      </c>
      <c r="DZ642" s="22">
        <v>0.44751789122395835</v>
      </c>
      <c r="EA642" s="22">
        <v>0.47204468073954858</v>
      </c>
      <c r="EB642" s="38">
        <f t="shared" si="20"/>
        <v>33906.546999999999</v>
      </c>
      <c r="EC642" s="38">
        <f>VLOOKUP(A642,'Uline Box Data'!$A$1:$L$1557,12,FALSE)</f>
        <v>0.71</v>
      </c>
      <c r="ED642" s="38">
        <f t="shared" si="21"/>
        <v>8.1000000000000014</v>
      </c>
    </row>
    <row r="643" spans="1:134" x14ac:dyDescent="0.25">
      <c r="A643" t="s">
        <v>467</v>
      </c>
      <c r="B643">
        <v>11.75</v>
      </c>
      <c r="C643">
        <v>8.75</v>
      </c>
      <c r="D643">
        <v>4.75</v>
      </c>
      <c r="E643">
        <v>488.359375</v>
      </c>
      <c r="F643" t="s">
        <v>23</v>
      </c>
      <c r="H643">
        <v>11.75</v>
      </c>
      <c r="I643">
        <v>8.75</v>
      </c>
      <c r="J643">
        <v>4.75</v>
      </c>
      <c r="K643">
        <v>11.75</v>
      </c>
      <c r="L643">
        <v>8.75</v>
      </c>
      <c r="M643">
        <v>4.75</v>
      </c>
      <c r="N643">
        <v>11.75</v>
      </c>
      <c r="O643">
        <v>8.75</v>
      </c>
      <c r="P643">
        <v>4.75</v>
      </c>
      <c r="Q643">
        <v>11.75</v>
      </c>
      <c r="R643">
        <v>8.75</v>
      </c>
      <c r="S643">
        <v>4.75</v>
      </c>
      <c r="T643" t="s">
        <v>26</v>
      </c>
      <c r="U643">
        <v>9.468</v>
      </c>
      <c r="V643">
        <v>6.3120000000000003</v>
      </c>
      <c r="W643">
        <v>4.593</v>
      </c>
      <c r="X643">
        <v>8.75</v>
      </c>
      <c r="Y643">
        <v>4.375</v>
      </c>
      <c r="Z643">
        <v>3.4750000000000001</v>
      </c>
      <c r="AA643">
        <v>8.75</v>
      </c>
      <c r="AB643">
        <v>4.375</v>
      </c>
      <c r="AC643">
        <v>4.4375999999999998</v>
      </c>
      <c r="AD643">
        <v>9.25</v>
      </c>
      <c r="AE643">
        <v>4.625</v>
      </c>
      <c r="AF643">
        <v>2.5939999999999999</v>
      </c>
      <c r="AH643" t="s">
        <v>24</v>
      </c>
      <c r="AI643">
        <v>2.282</v>
      </c>
      <c r="AJ643">
        <v>2.4379999999999997</v>
      </c>
      <c r="AK643">
        <v>0.15700000000000003</v>
      </c>
      <c r="AL643">
        <v>3</v>
      </c>
      <c r="AM643">
        <v>4.375</v>
      </c>
      <c r="AN643">
        <v>1.2749999999999999</v>
      </c>
      <c r="AO643">
        <v>3</v>
      </c>
      <c r="AP643">
        <v>4.375</v>
      </c>
      <c r="AQ643">
        <v>0.31240000000000023</v>
      </c>
      <c r="AR643">
        <v>2.5</v>
      </c>
      <c r="AS643">
        <v>4.125</v>
      </c>
      <c r="AT643">
        <v>2.1560000000000001</v>
      </c>
      <c r="AU643">
        <v>1332.5439626742636</v>
      </c>
      <c r="AW643" t="s">
        <v>109</v>
      </c>
      <c r="AX643">
        <v>5.2075240000000003</v>
      </c>
      <c r="AY643">
        <v>5.9438439999999986</v>
      </c>
      <c r="AZ643">
        <v>2.4649000000000008E-2</v>
      </c>
      <c r="BA643">
        <v>9</v>
      </c>
      <c r="BB643">
        <v>19.140625</v>
      </c>
      <c r="BC643">
        <v>1.6256249999999999</v>
      </c>
      <c r="BD643">
        <v>9</v>
      </c>
      <c r="BE643">
        <v>19.140625</v>
      </c>
      <c r="BF643">
        <v>9.759376000000014E-2</v>
      </c>
      <c r="BG643">
        <v>6.25</v>
      </c>
      <c r="BH643">
        <v>17.015625</v>
      </c>
      <c r="BI643">
        <v>4.6483360000000005</v>
      </c>
      <c r="BJ643">
        <v>1775673.4124596284</v>
      </c>
      <c r="BL643" t="s">
        <v>53</v>
      </c>
      <c r="BM643">
        <v>3</v>
      </c>
      <c r="BN643">
        <v>2</v>
      </c>
      <c r="BO643">
        <v>3</v>
      </c>
      <c r="BP643">
        <v>2</v>
      </c>
      <c r="BQ643">
        <v>1</v>
      </c>
      <c r="BR643">
        <v>2</v>
      </c>
      <c r="BS643">
        <v>2</v>
      </c>
      <c r="BT643">
        <v>1</v>
      </c>
      <c r="BU643">
        <v>2</v>
      </c>
      <c r="BV643">
        <v>2</v>
      </c>
      <c r="BW643">
        <v>1</v>
      </c>
      <c r="BX643">
        <v>1</v>
      </c>
      <c r="BZ643" t="s">
        <v>55</v>
      </c>
      <c r="CA643">
        <v>18</v>
      </c>
      <c r="CB643">
        <v>1</v>
      </c>
      <c r="CC643">
        <v>2</v>
      </c>
      <c r="CD643">
        <v>1</v>
      </c>
      <c r="CE643">
        <v>20</v>
      </c>
      <c r="CF643">
        <v>3.8</v>
      </c>
      <c r="CG643">
        <v>500</v>
      </c>
      <c r="CH643">
        <v>304.98548832000006</v>
      </c>
      <c r="CI643">
        <v>183.37388667999994</v>
      </c>
      <c r="CJ643">
        <v>0.55555555555555558</v>
      </c>
      <c r="CK643">
        <v>0.62451035842201263</v>
      </c>
      <c r="CM643" t="s">
        <v>56</v>
      </c>
      <c r="CN643">
        <v>4</v>
      </c>
      <c r="CO643">
        <v>1</v>
      </c>
      <c r="CP643">
        <v>2</v>
      </c>
      <c r="CQ643">
        <v>1</v>
      </c>
      <c r="CR643">
        <v>6</v>
      </c>
      <c r="CS643">
        <v>2.2800000000000002</v>
      </c>
      <c r="CT643">
        <v>150</v>
      </c>
      <c r="CU643">
        <v>199.541015625</v>
      </c>
      <c r="CV643">
        <v>288.818359375</v>
      </c>
      <c r="CW643">
        <v>0.2</v>
      </c>
      <c r="CX643">
        <v>0.4085946248600224</v>
      </c>
      <c r="CZ643" t="s">
        <v>57</v>
      </c>
      <c r="DA643">
        <v>4</v>
      </c>
      <c r="DB643">
        <v>1</v>
      </c>
      <c r="DC643">
        <v>2</v>
      </c>
      <c r="DD643">
        <v>1</v>
      </c>
      <c r="DE643">
        <v>6</v>
      </c>
      <c r="DF643">
        <v>8.1000000000000014</v>
      </c>
      <c r="DG643">
        <v>150</v>
      </c>
      <c r="DH643">
        <v>254.81531249999998</v>
      </c>
      <c r="DI643">
        <v>233.54406250000002</v>
      </c>
      <c r="DJ643">
        <v>0.3</v>
      </c>
      <c r="DK643">
        <v>0.52177827547592381</v>
      </c>
      <c r="DM643" t="s">
        <v>58</v>
      </c>
      <c r="DN643">
        <v>2</v>
      </c>
      <c r="DO643">
        <v>0</v>
      </c>
      <c r="DP643">
        <v>0</v>
      </c>
      <c r="DQ643">
        <v>0</v>
      </c>
      <c r="DR643">
        <v>2</v>
      </c>
      <c r="DS643">
        <v>1.5</v>
      </c>
      <c r="DT643">
        <v>32</v>
      </c>
      <c r="DU643">
        <v>110.97456249999999</v>
      </c>
      <c r="DV643">
        <v>377.38481250000001</v>
      </c>
      <c r="DW643">
        <v>0.13333333333333333</v>
      </c>
      <c r="DX643">
        <v>0.22723954567269236</v>
      </c>
      <c r="DZ643" s="22">
        <v>0.4455307011076628</v>
      </c>
      <c r="EA643" s="22">
        <v>0.46846411240358599</v>
      </c>
      <c r="EB643" s="38">
        <f t="shared" si="20"/>
        <v>26289.956000000002</v>
      </c>
      <c r="EC643" s="38">
        <f>VLOOKUP(A643,'Uline Box Data'!$A$1:$L$1557,12,FALSE)</f>
        <v>0.56000000000000005</v>
      </c>
      <c r="ED643" s="38">
        <f t="shared" si="21"/>
        <v>8.1000000000000014</v>
      </c>
    </row>
    <row r="644" spans="1:134" x14ac:dyDescent="0.25">
      <c r="A644" t="s">
        <v>502</v>
      </c>
      <c r="B644">
        <v>12</v>
      </c>
      <c r="C644">
        <v>8</v>
      </c>
      <c r="D644">
        <v>10</v>
      </c>
      <c r="E644">
        <v>960</v>
      </c>
      <c r="F644" t="s">
        <v>23</v>
      </c>
      <c r="H644">
        <v>12</v>
      </c>
      <c r="I644">
        <v>8</v>
      </c>
      <c r="J644">
        <v>10</v>
      </c>
      <c r="K644">
        <v>12</v>
      </c>
      <c r="L644">
        <v>8</v>
      </c>
      <c r="M644">
        <v>10</v>
      </c>
      <c r="N644">
        <v>12</v>
      </c>
      <c r="O644">
        <v>8</v>
      </c>
      <c r="P644">
        <v>10</v>
      </c>
      <c r="Q644">
        <v>12</v>
      </c>
      <c r="R644">
        <v>8</v>
      </c>
      <c r="S644">
        <v>10</v>
      </c>
      <c r="T644" t="s">
        <v>26</v>
      </c>
      <c r="U644">
        <v>9.468</v>
      </c>
      <c r="V644">
        <v>6.3120000000000003</v>
      </c>
      <c r="W644">
        <v>9.1859999999999999</v>
      </c>
      <c r="X644">
        <v>8.75</v>
      </c>
      <c r="Y644">
        <v>4.375</v>
      </c>
      <c r="Z644">
        <v>8.6875</v>
      </c>
      <c r="AA644">
        <v>8.75</v>
      </c>
      <c r="AB644">
        <v>4.375</v>
      </c>
      <c r="AC644">
        <v>8.8751999999999995</v>
      </c>
      <c r="AD644">
        <v>9.25</v>
      </c>
      <c r="AE644">
        <v>4.625</v>
      </c>
      <c r="AF644">
        <v>7.782</v>
      </c>
      <c r="AH644" t="s">
        <v>24</v>
      </c>
      <c r="AI644">
        <v>2.532</v>
      </c>
      <c r="AJ644">
        <v>1.6879999999999997</v>
      </c>
      <c r="AK644">
        <v>0.81400000000000006</v>
      </c>
      <c r="AL644">
        <v>3.25</v>
      </c>
      <c r="AM644">
        <v>3.625</v>
      </c>
      <c r="AN644">
        <v>1.3125</v>
      </c>
      <c r="AO644">
        <v>3.25</v>
      </c>
      <c r="AP644">
        <v>3.625</v>
      </c>
      <c r="AQ644">
        <v>1.1248000000000005</v>
      </c>
      <c r="AR644">
        <v>2.75</v>
      </c>
      <c r="AS644">
        <v>3.375</v>
      </c>
      <c r="AT644">
        <v>2.218</v>
      </c>
      <c r="AU644">
        <v>14675.264072623519</v>
      </c>
      <c r="AW644" t="s">
        <v>109</v>
      </c>
      <c r="AX644">
        <v>6.4110240000000003</v>
      </c>
      <c r="AY644">
        <v>2.849343999999999</v>
      </c>
      <c r="AZ644">
        <v>0.66259600000000007</v>
      </c>
      <c r="BA644">
        <v>10.5625</v>
      </c>
      <c r="BB644">
        <v>13.140625</v>
      </c>
      <c r="BC644">
        <v>1.72265625</v>
      </c>
      <c r="BD644">
        <v>10.5625</v>
      </c>
      <c r="BE644">
        <v>13.140625</v>
      </c>
      <c r="BF644">
        <v>1.265175040000001</v>
      </c>
      <c r="BG644">
        <v>7.5625</v>
      </c>
      <c r="BH644">
        <v>11.390625</v>
      </c>
      <c r="BI644">
        <v>4.919524</v>
      </c>
      <c r="BJ644">
        <v>215363375.60123459</v>
      </c>
      <c r="BL644" t="s">
        <v>53</v>
      </c>
      <c r="BM644">
        <v>3</v>
      </c>
      <c r="BN644">
        <v>2</v>
      </c>
      <c r="BO644">
        <v>6</v>
      </c>
      <c r="BP644">
        <v>2</v>
      </c>
      <c r="BQ644">
        <v>1</v>
      </c>
      <c r="BR644">
        <v>5</v>
      </c>
      <c r="BS644">
        <v>2</v>
      </c>
      <c r="BT644">
        <v>1</v>
      </c>
      <c r="BU644">
        <v>4</v>
      </c>
      <c r="BV644">
        <v>2</v>
      </c>
      <c r="BW644">
        <v>1</v>
      </c>
      <c r="BX644">
        <v>3</v>
      </c>
      <c r="BZ644" t="s">
        <v>55</v>
      </c>
      <c r="CA644">
        <v>36</v>
      </c>
      <c r="CB644">
        <v>1</v>
      </c>
      <c r="CC644">
        <v>2</v>
      </c>
      <c r="CD644">
        <v>3</v>
      </c>
      <c r="CE644">
        <v>42</v>
      </c>
      <c r="CF644">
        <v>7.98</v>
      </c>
      <c r="CG644">
        <v>1050</v>
      </c>
      <c r="CH644">
        <v>640.4695254720001</v>
      </c>
      <c r="CI644">
        <v>319.5304745279999</v>
      </c>
      <c r="CJ644">
        <v>1.1666666666666667</v>
      </c>
      <c r="CK644">
        <v>0.66715575570000007</v>
      </c>
      <c r="CM644" t="s">
        <v>56</v>
      </c>
      <c r="CN644">
        <v>10</v>
      </c>
      <c r="CO644">
        <v>1</v>
      </c>
      <c r="CP644">
        <v>1</v>
      </c>
      <c r="CQ644">
        <v>2</v>
      </c>
      <c r="CR644">
        <v>12</v>
      </c>
      <c r="CS644">
        <v>4.5600000000000005</v>
      </c>
      <c r="CT644">
        <v>300</v>
      </c>
      <c r="CU644">
        <v>399.08203125</v>
      </c>
      <c r="CV644">
        <v>560.91796875</v>
      </c>
      <c r="CW644">
        <v>0.4</v>
      </c>
      <c r="CX644">
        <v>0.41571044921875</v>
      </c>
      <c r="CZ644" t="s">
        <v>57</v>
      </c>
      <c r="DA644">
        <v>8</v>
      </c>
      <c r="DB644">
        <v>1</v>
      </c>
      <c r="DC644">
        <v>1</v>
      </c>
      <c r="DD644">
        <v>2</v>
      </c>
      <c r="DE644">
        <v>10</v>
      </c>
      <c r="DF644">
        <v>13.5</v>
      </c>
      <c r="DG644">
        <v>250</v>
      </c>
      <c r="DH644">
        <v>424.69218749999993</v>
      </c>
      <c r="DI644">
        <v>535.30781250000007</v>
      </c>
      <c r="DJ644">
        <v>0.5</v>
      </c>
      <c r="DK644">
        <v>0.44238769531249994</v>
      </c>
      <c r="DM644" t="s">
        <v>58</v>
      </c>
      <c r="DN644">
        <v>6</v>
      </c>
      <c r="DO644">
        <v>1</v>
      </c>
      <c r="DP644">
        <v>1</v>
      </c>
      <c r="DQ644">
        <v>2</v>
      </c>
      <c r="DR644">
        <v>8</v>
      </c>
      <c r="DS644">
        <v>6</v>
      </c>
      <c r="DT644">
        <v>128</v>
      </c>
      <c r="DU644">
        <v>443.89824999999996</v>
      </c>
      <c r="DV644">
        <v>516.10175000000004</v>
      </c>
      <c r="DW644">
        <v>0.53333333333333333</v>
      </c>
      <c r="DX644">
        <v>0.46239401041666661</v>
      </c>
      <c r="DZ644" s="22">
        <v>0.49691197766197914</v>
      </c>
      <c r="EA644" s="22">
        <v>0.46608381954371042</v>
      </c>
      <c r="EB644" s="38">
        <f t="shared" ref="EB644:EB707" si="22">((1252800/CG644)+(4161000/CT644)+(1741800/DG644)+(162840/DT644))*EC644</f>
        <v>16311.771249999998</v>
      </c>
      <c r="EC644" s="38">
        <f>VLOOKUP(A644,'Uline Box Data'!$A$1:$L$1557,12,FALSE)</f>
        <v>0.7</v>
      </c>
      <c r="ED644" s="38">
        <f t="shared" ref="ED644:ED707" si="23">MAX(DS644,DF644,CS644,CF644)</f>
        <v>13.5</v>
      </c>
    </row>
    <row r="645" spans="1:134" x14ac:dyDescent="0.25">
      <c r="A645" t="s">
        <v>377</v>
      </c>
      <c r="B645">
        <v>10</v>
      </c>
      <c r="C645">
        <v>8</v>
      </c>
      <c r="D645">
        <v>12</v>
      </c>
      <c r="E645">
        <v>960</v>
      </c>
      <c r="F645" t="s">
        <v>23</v>
      </c>
      <c r="H645">
        <v>10</v>
      </c>
      <c r="I645">
        <v>8</v>
      </c>
      <c r="J645">
        <v>12</v>
      </c>
      <c r="K645">
        <v>10</v>
      </c>
      <c r="L645">
        <v>8</v>
      </c>
      <c r="M645">
        <v>12</v>
      </c>
      <c r="N645">
        <v>10</v>
      </c>
      <c r="O645">
        <v>8</v>
      </c>
      <c r="P645">
        <v>12</v>
      </c>
      <c r="Q645">
        <v>10</v>
      </c>
      <c r="R645">
        <v>8</v>
      </c>
      <c r="S645">
        <v>12</v>
      </c>
      <c r="T645" t="s">
        <v>26</v>
      </c>
      <c r="U645">
        <v>9.468</v>
      </c>
      <c r="V645">
        <v>6.3120000000000003</v>
      </c>
      <c r="W645">
        <v>10.716999999999999</v>
      </c>
      <c r="X645">
        <v>8.75</v>
      </c>
      <c r="Y645">
        <v>4.375</v>
      </c>
      <c r="Z645">
        <v>10.425000000000001</v>
      </c>
      <c r="AA645">
        <v>8.75</v>
      </c>
      <c r="AB645">
        <v>4.375</v>
      </c>
      <c r="AC645">
        <v>11.093999999999999</v>
      </c>
      <c r="AD645">
        <v>9.25</v>
      </c>
      <c r="AE645">
        <v>4.625</v>
      </c>
      <c r="AF645">
        <v>10.375999999999999</v>
      </c>
      <c r="AH645" t="s">
        <v>24</v>
      </c>
      <c r="AI645">
        <v>0.53200000000000003</v>
      </c>
      <c r="AJ645">
        <v>1.6879999999999997</v>
      </c>
      <c r="AK645">
        <v>1.2830000000000013</v>
      </c>
      <c r="AL645">
        <v>1.25</v>
      </c>
      <c r="AM645">
        <v>3.625</v>
      </c>
      <c r="AN645">
        <v>1.5749999999999993</v>
      </c>
      <c r="AO645">
        <v>1.25</v>
      </c>
      <c r="AP645">
        <v>3.625</v>
      </c>
      <c r="AQ645">
        <v>0.90600000000000058</v>
      </c>
      <c r="AR645">
        <v>0.75</v>
      </c>
      <c r="AS645">
        <v>3.375</v>
      </c>
      <c r="AT645">
        <v>1.6240000000000006</v>
      </c>
      <c r="AU645">
        <v>138.76393282739093</v>
      </c>
      <c r="AW645" t="s">
        <v>109</v>
      </c>
      <c r="AX645">
        <v>0.28302400000000005</v>
      </c>
      <c r="AY645">
        <v>2.849343999999999</v>
      </c>
      <c r="AZ645">
        <v>1.6460890000000032</v>
      </c>
      <c r="BA645">
        <v>1.5625</v>
      </c>
      <c r="BB645">
        <v>13.140625</v>
      </c>
      <c r="BC645">
        <v>2.4806249999999976</v>
      </c>
      <c r="BD645">
        <v>1.5625</v>
      </c>
      <c r="BE645">
        <v>13.140625</v>
      </c>
      <c r="BF645">
        <v>0.82083600000000101</v>
      </c>
      <c r="BG645">
        <v>0.5625</v>
      </c>
      <c r="BH645">
        <v>11.390625</v>
      </c>
      <c r="BI645">
        <v>2.6373760000000019</v>
      </c>
      <c r="BJ645">
        <v>19255.429053724682</v>
      </c>
      <c r="BL645" t="s">
        <v>53</v>
      </c>
      <c r="BM645">
        <v>3</v>
      </c>
      <c r="BN645">
        <v>2</v>
      </c>
      <c r="BO645">
        <v>7</v>
      </c>
      <c r="BP645">
        <v>2</v>
      </c>
      <c r="BQ645">
        <v>1</v>
      </c>
      <c r="BR645">
        <v>6</v>
      </c>
      <c r="BS645">
        <v>2</v>
      </c>
      <c r="BT645">
        <v>1</v>
      </c>
      <c r="BU645">
        <v>5</v>
      </c>
      <c r="BV645">
        <v>2</v>
      </c>
      <c r="BW645">
        <v>1</v>
      </c>
      <c r="BX645">
        <v>4</v>
      </c>
      <c r="BZ645" t="s">
        <v>55</v>
      </c>
      <c r="CA645">
        <v>42</v>
      </c>
      <c r="CB645">
        <v>0</v>
      </c>
      <c r="CC645">
        <v>0</v>
      </c>
      <c r="CD645">
        <v>0</v>
      </c>
      <c r="CE645">
        <v>42</v>
      </c>
      <c r="CF645">
        <v>7.98</v>
      </c>
      <c r="CG645">
        <v>1050</v>
      </c>
      <c r="CH645">
        <v>640.4695254720001</v>
      </c>
      <c r="CI645">
        <v>319.5304745279999</v>
      </c>
      <c r="CJ645">
        <v>1.1666666666666667</v>
      </c>
      <c r="CK645">
        <v>0.66715575570000007</v>
      </c>
      <c r="CM645" t="s">
        <v>56</v>
      </c>
      <c r="CN645">
        <v>12</v>
      </c>
      <c r="CO645">
        <v>0</v>
      </c>
      <c r="CP645">
        <v>0</v>
      </c>
      <c r="CQ645">
        <v>0</v>
      </c>
      <c r="CR645">
        <v>12</v>
      </c>
      <c r="CS645">
        <v>4.5600000000000005</v>
      </c>
      <c r="CT645">
        <v>300</v>
      </c>
      <c r="CU645">
        <v>399.08203125</v>
      </c>
      <c r="CV645">
        <v>560.91796875</v>
      </c>
      <c r="CW645">
        <v>0.4</v>
      </c>
      <c r="CX645">
        <v>0.41571044921875</v>
      </c>
      <c r="CZ645" t="s">
        <v>57</v>
      </c>
      <c r="DA645">
        <v>10</v>
      </c>
      <c r="DB645">
        <v>0</v>
      </c>
      <c r="DC645">
        <v>0</v>
      </c>
      <c r="DD645">
        <v>0</v>
      </c>
      <c r="DE645">
        <v>10</v>
      </c>
      <c r="DF645">
        <v>13.5</v>
      </c>
      <c r="DG645">
        <v>250</v>
      </c>
      <c r="DH645">
        <v>424.69218749999993</v>
      </c>
      <c r="DI645">
        <v>535.30781250000007</v>
      </c>
      <c r="DJ645">
        <v>0.5</v>
      </c>
      <c r="DK645">
        <v>0.44238769531249994</v>
      </c>
      <c r="DM645" t="s">
        <v>58</v>
      </c>
      <c r="DN645">
        <v>8</v>
      </c>
      <c r="DO645">
        <v>0</v>
      </c>
      <c r="DP645">
        <v>0</v>
      </c>
      <c r="DQ645">
        <v>0</v>
      </c>
      <c r="DR645">
        <v>8</v>
      </c>
      <c r="DS645">
        <v>6</v>
      </c>
      <c r="DT645">
        <v>128</v>
      </c>
      <c r="DU645">
        <v>443.89824999999996</v>
      </c>
      <c r="DV645">
        <v>516.10175000000004</v>
      </c>
      <c r="DW645">
        <v>0.53333333333333333</v>
      </c>
      <c r="DX645">
        <v>0.46239401041666661</v>
      </c>
      <c r="DZ645" s="22">
        <v>0.49691197766197914</v>
      </c>
      <c r="EA645" s="22">
        <v>0.46608381954371042</v>
      </c>
      <c r="EB645" s="38">
        <f t="shared" si="22"/>
        <v>16544.796553571428</v>
      </c>
      <c r="EC645" s="38">
        <f>VLOOKUP(A645,'Uline Box Data'!$A$1:$L$1557,12,FALSE)</f>
        <v>0.71</v>
      </c>
      <c r="ED645" s="38">
        <f t="shared" si="23"/>
        <v>13.5</v>
      </c>
    </row>
    <row r="646" spans="1:134" x14ac:dyDescent="0.25">
      <c r="A646" t="s">
        <v>823</v>
      </c>
      <c r="B646">
        <v>15</v>
      </c>
      <c r="C646">
        <v>15</v>
      </c>
      <c r="D646">
        <v>3</v>
      </c>
      <c r="E646">
        <v>675</v>
      </c>
      <c r="F646" t="s">
        <v>23</v>
      </c>
      <c r="H646">
        <v>15</v>
      </c>
      <c r="I646">
        <v>15</v>
      </c>
      <c r="J646">
        <v>3</v>
      </c>
      <c r="K646">
        <v>15</v>
      </c>
      <c r="L646">
        <v>15</v>
      </c>
      <c r="M646">
        <v>3</v>
      </c>
      <c r="N646">
        <v>15</v>
      </c>
      <c r="O646">
        <v>15</v>
      </c>
      <c r="P646">
        <v>3</v>
      </c>
      <c r="Q646">
        <v>15</v>
      </c>
      <c r="R646">
        <v>15</v>
      </c>
      <c r="S646">
        <v>3</v>
      </c>
      <c r="T646" t="s">
        <v>26</v>
      </c>
      <c r="U646">
        <v>12.624000000000001</v>
      </c>
      <c r="V646">
        <v>12.624000000000001</v>
      </c>
      <c r="W646">
        <v>1.5309999999999999</v>
      </c>
      <c r="X646">
        <v>13.125</v>
      </c>
      <c r="Y646">
        <v>13.125</v>
      </c>
      <c r="Z646">
        <v>1.7375</v>
      </c>
      <c r="AA646">
        <v>13.125</v>
      </c>
      <c r="AB646">
        <v>13.125</v>
      </c>
      <c r="AC646">
        <v>2.2187999999999999</v>
      </c>
      <c r="AD646">
        <v>13.875</v>
      </c>
      <c r="AE646">
        <v>13.875</v>
      </c>
      <c r="AF646">
        <v>2.5939999999999999</v>
      </c>
      <c r="AH646" t="s">
        <v>24</v>
      </c>
      <c r="AI646">
        <v>2.3759999999999994</v>
      </c>
      <c r="AJ646">
        <v>2.3759999999999994</v>
      </c>
      <c r="AK646">
        <v>1.4690000000000001</v>
      </c>
      <c r="AL646">
        <v>1.875</v>
      </c>
      <c r="AM646">
        <v>1.875</v>
      </c>
      <c r="AN646">
        <v>1.2625</v>
      </c>
      <c r="AO646">
        <v>1.875</v>
      </c>
      <c r="AP646">
        <v>1.875</v>
      </c>
      <c r="AQ646">
        <v>0.78120000000000012</v>
      </c>
      <c r="AR646">
        <v>1.125</v>
      </c>
      <c r="AS646">
        <v>1.125</v>
      </c>
      <c r="AT646">
        <v>0.40600000000000014</v>
      </c>
      <c r="AU646">
        <v>51.945084435609878</v>
      </c>
      <c r="AW646" t="s">
        <v>109</v>
      </c>
      <c r="AX646">
        <v>5.6453759999999971</v>
      </c>
      <c r="AY646">
        <v>5.6453759999999971</v>
      </c>
      <c r="AZ646">
        <v>2.1579610000000002</v>
      </c>
      <c r="BA646">
        <v>3.515625</v>
      </c>
      <c r="BB646">
        <v>3.515625</v>
      </c>
      <c r="BC646">
        <v>1.5939062499999999</v>
      </c>
      <c r="BD646">
        <v>3.515625</v>
      </c>
      <c r="BE646">
        <v>3.515625</v>
      </c>
      <c r="BF646">
        <v>0.61027344000000017</v>
      </c>
      <c r="BG646">
        <v>1.265625</v>
      </c>
      <c r="BH646">
        <v>1.265625</v>
      </c>
      <c r="BI646">
        <v>0.16483600000000012</v>
      </c>
      <c r="BJ646">
        <v>2698.2917970226395</v>
      </c>
      <c r="BL646" t="s">
        <v>53</v>
      </c>
      <c r="BM646">
        <v>4</v>
      </c>
      <c r="BN646">
        <v>4</v>
      </c>
      <c r="BO646">
        <v>1</v>
      </c>
      <c r="BP646">
        <v>3</v>
      </c>
      <c r="BQ646">
        <v>3</v>
      </c>
      <c r="BR646">
        <v>1</v>
      </c>
      <c r="BS646">
        <v>3</v>
      </c>
      <c r="BT646">
        <v>3</v>
      </c>
      <c r="BU646">
        <v>1</v>
      </c>
      <c r="BV646">
        <v>3</v>
      </c>
      <c r="BW646">
        <v>3</v>
      </c>
      <c r="BX646">
        <v>1</v>
      </c>
      <c r="BZ646" t="s">
        <v>55</v>
      </c>
      <c r="CA646">
        <v>16</v>
      </c>
      <c r="CB646">
        <v>1</v>
      </c>
      <c r="CC646">
        <v>4</v>
      </c>
      <c r="CD646">
        <v>0</v>
      </c>
      <c r="CE646">
        <v>16</v>
      </c>
      <c r="CF646">
        <v>3.04</v>
      </c>
      <c r="CG646">
        <v>400</v>
      </c>
      <c r="CH646">
        <v>243.98839065600004</v>
      </c>
      <c r="CI646">
        <v>431.01160934399996</v>
      </c>
      <c r="CJ646">
        <v>0.44444444444444442</v>
      </c>
      <c r="CK646">
        <v>0.3614642824533334</v>
      </c>
      <c r="CM646" t="s">
        <v>56</v>
      </c>
      <c r="CN646">
        <v>9</v>
      </c>
      <c r="CO646">
        <v>1</v>
      </c>
      <c r="CP646">
        <v>3</v>
      </c>
      <c r="CQ646">
        <v>0</v>
      </c>
      <c r="CR646">
        <v>9</v>
      </c>
      <c r="CS646">
        <v>3.42</v>
      </c>
      <c r="CT646">
        <v>225</v>
      </c>
      <c r="CU646">
        <v>299.3115234375</v>
      </c>
      <c r="CV646">
        <v>375.6884765625</v>
      </c>
      <c r="CW646">
        <v>0.3</v>
      </c>
      <c r="CX646">
        <v>0.44342447916666666</v>
      </c>
      <c r="CZ646" t="s">
        <v>57</v>
      </c>
      <c r="DA646">
        <v>9</v>
      </c>
      <c r="DB646">
        <v>0</v>
      </c>
      <c r="DC646">
        <v>0</v>
      </c>
      <c r="DD646">
        <v>0</v>
      </c>
      <c r="DE646">
        <v>9</v>
      </c>
      <c r="DF646">
        <v>12.15</v>
      </c>
      <c r="DG646">
        <v>225</v>
      </c>
      <c r="DH646">
        <v>382.22296874999995</v>
      </c>
      <c r="DI646">
        <v>292.77703125000005</v>
      </c>
      <c r="DJ646">
        <v>0.45</v>
      </c>
      <c r="DK646">
        <v>0.56625624999999991</v>
      </c>
      <c r="DM646" t="s">
        <v>58</v>
      </c>
      <c r="DN646">
        <v>9</v>
      </c>
      <c r="DO646">
        <v>0</v>
      </c>
      <c r="DP646">
        <v>0</v>
      </c>
      <c r="DQ646">
        <v>0</v>
      </c>
      <c r="DR646">
        <v>9</v>
      </c>
      <c r="DS646">
        <v>6.75</v>
      </c>
      <c r="DT646">
        <v>144</v>
      </c>
      <c r="DU646">
        <v>499.38553124999999</v>
      </c>
      <c r="DV646">
        <v>175.61446875000001</v>
      </c>
      <c r="DW646">
        <v>0.6</v>
      </c>
      <c r="DX646">
        <v>0.7398304166666666</v>
      </c>
      <c r="DZ646" s="22">
        <v>0.5277438570716666</v>
      </c>
      <c r="EA646" s="22">
        <v>0.46516417761202</v>
      </c>
      <c r="EB646" s="38">
        <f t="shared" si="22"/>
        <v>28667.649999999994</v>
      </c>
      <c r="EC646" s="38">
        <f>VLOOKUP(A646,'Uline Box Data'!$A$1:$L$1557,12,FALSE)</f>
        <v>0.94</v>
      </c>
      <c r="ED646" s="38">
        <f t="shared" si="23"/>
        <v>12.15</v>
      </c>
    </row>
    <row r="647" spans="1:134" x14ac:dyDescent="0.25">
      <c r="A647" t="s">
        <v>372</v>
      </c>
      <c r="B647">
        <v>10</v>
      </c>
      <c r="C647">
        <v>8</v>
      </c>
      <c r="D647">
        <v>8</v>
      </c>
      <c r="E647">
        <v>640</v>
      </c>
      <c r="F647" t="s">
        <v>23</v>
      </c>
      <c r="H647">
        <v>10</v>
      </c>
      <c r="I647">
        <v>8</v>
      </c>
      <c r="J647">
        <v>8</v>
      </c>
      <c r="K647">
        <v>10</v>
      </c>
      <c r="L647">
        <v>8</v>
      </c>
      <c r="M647">
        <v>8</v>
      </c>
      <c r="N647">
        <v>10</v>
      </c>
      <c r="O647">
        <v>8</v>
      </c>
      <c r="P647">
        <v>8</v>
      </c>
      <c r="Q647">
        <v>10</v>
      </c>
      <c r="R647">
        <v>8</v>
      </c>
      <c r="S647">
        <v>8</v>
      </c>
      <c r="T647" t="s">
        <v>26</v>
      </c>
      <c r="U647">
        <v>9.468</v>
      </c>
      <c r="V647">
        <v>6.3120000000000003</v>
      </c>
      <c r="W647">
        <v>7.6549999999999994</v>
      </c>
      <c r="X647">
        <v>8.75</v>
      </c>
      <c r="Y647">
        <v>4.375</v>
      </c>
      <c r="Z647">
        <v>6.95</v>
      </c>
      <c r="AA647">
        <v>8.75</v>
      </c>
      <c r="AB647">
        <v>4.375</v>
      </c>
      <c r="AC647">
        <v>6.6563999999999997</v>
      </c>
      <c r="AD647">
        <v>9.25</v>
      </c>
      <c r="AE647">
        <v>4.625</v>
      </c>
      <c r="AF647">
        <v>7.782</v>
      </c>
      <c r="AH647" t="s">
        <v>24</v>
      </c>
      <c r="AI647">
        <v>0.53200000000000003</v>
      </c>
      <c r="AJ647">
        <v>1.6879999999999997</v>
      </c>
      <c r="AK647">
        <v>0.34500000000000064</v>
      </c>
      <c r="AL647">
        <v>1.25</v>
      </c>
      <c r="AM647">
        <v>3.625</v>
      </c>
      <c r="AN647">
        <v>1.0499999999999998</v>
      </c>
      <c r="AO647">
        <v>1.25</v>
      </c>
      <c r="AP647">
        <v>3.625</v>
      </c>
      <c r="AQ647">
        <v>1.3436000000000003</v>
      </c>
      <c r="AR647">
        <v>0.75</v>
      </c>
      <c r="AS647">
        <v>3.375</v>
      </c>
      <c r="AT647">
        <v>0.21799999999999997</v>
      </c>
      <c r="AU647">
        <v>4.9521072963791113</v>
      </c>
      <c r="AW647" t="s">
        <v>109</v>
      </c>
      <c r="AX647">
        <v>0.28302400000000005</v>
      </c>
      <c r="AY647">
        <v>2.849343999999999</v>
      </c>
      <c r="AZ647">
        <v>0.11902500000000044</v>
      </c>
      <c r="BA647">
        <v>1.5625</v>
      </c>
      <c r="BB647">
        <v>13.140625</v>
      </c>
      <c r="BC647">
        <v>1.1024999999999996</v>
      </c>
      <c r="BD647">
        <v>1.5625</v>
      </c>
      <c r="BE647">
        <v>13.140625</v>
      </c>
      <c r="BF647">
        <v>1.8052609600000009</v>
      </c>
      <c r="BG647">
        <v>0.5625</v>
      </c>
      <c r="BH647">
        <v>11.390625</v>
      </c>
      <c r="BI647">
        <v>4.752399999999999E-2</v>
      </c>
      <c r="BJ647">
        <v>24.523366674851232</v>
      </c>
      <c r="BL647" t="s">
        <v>53</v>
      </c>
      <c r="BM647">
        <v>3</v>
      </c>
      <c r="BN647">
        <v>2</v>
      </c>
      <c r="BO647">
        <v>5</v>
      </c>
      <c r="BP647">
        <v>2</v>
      </c>
      <c r="BQ647">
        <v>1</v>
      </c>
      <c r="BR647">
        <v>4</v>
      </c>
      <c r="BS647">
        <v>2</v>
      </c>
      <c r="BT647">
        <v>1</v>
      </c>
      <c r="BU647">
        <v>3</v>
      </c>
      <c r="BV647">
        <v>2</v>
      </c>
      <c r="BW647">
        <v>1</v>
      </c>
      <c r="BX647">
        <v>3</v>
      </c>
      <c r="BZ647" t="s">
        <v>55</v>
      </c>
      <c r="CA647">
        <v>30</v>
      </c>
      <c r="CB647">
        <v>0</v>
      </c>
      <c r="CC647">
        <v>0</v>
      </c>
      <c r="CD647">
        <v>0</v>
      </c>
      <c r="CE647">
        <v>30</v>
      </c>
      <c r="CF647">
        <v>5.7</v>
      </c>
      <c r="CG647">
        <v>750</v>
      </c>
      <c r="CH647">
        <v>457.47823248000009</v>
      </c>
      <c r="CI647">
        <v>182.52176751999991</v>
      </c>
      <c r="CJ647">
        <v>0.83333333333333337</v>
      </c>
      <c r="CK647">
        <v>0.71480973825000016</v>
      </c>
      <c r="CM647" t="s">
        <v>56</v>
      </c>
      <c r="CN647">
        <v>8</v>
      </c>
      <c r="CO647">
        <v>0</v>
      </c>
      <c r="CP647">
        <v>0</v>
      </c>
      <c r="CQ647">
        <v>0</v>
      </c>
      <c r="CR647">
        <v>8</v>
      </c>
      <c r="CS647">
        <v>3.04</v>
      </c>
      <c r="CT647">
        <v>200</v>
      </c>
      <c r="CU647">
        <v>266.0546875</v>
      </c>
      <c r="CV647">
        <v>373.9453125</v>
      </c>
      <c r="CW647">
        <v>0.26666666666666666</v>
      </c>
      <c r="CX647">
        <v>0.41571044921875</v>
      </c>
      <c r="CZ647" t="s">
        <v>57</v>
      </c>
      <c r="DA647">
        <v>6</v>
      </c>
      <c r="DB647">
        <v>0</v>
      </c>
      <c r="DC647">
        <v>0</v>
      </c>
      <c r="DD647">
        <v>0</v>
      </c>
      <c r="DE647">
        <v>6</v>
      </c>
      <c r="DF647">
        <v>8.1000000000000014</v>
      </c>
      <c r="DG647">
        <v>150</v>
      </c>
      <c r="DH647">
        <v>254.81531249999998</v>
      </c>
      <c r="DI647">
        <v>385.1846875</v>
      </c>
      <c r="DJ647">
        <v>0.3</v>
      </c>
      <c r="DK647">
        <v>0.39814892578124994</v>
      </c>
      <c r="DM647" t="s">
        <v>58</v>
      </c>
      <c r="DN647">
        <v>6</v>
      </c>
      <c r="DO647">
        <v>0</v>
      </c>
      <c r="DP647">
        <v>0</v>
      </c>
      <c r="DQ647">
        <v>0</v>
      </c>
      <c r="DR647">
        <v>6</v>
      </c>
      <c r="DS647">
        <v>4.5</v>
      </c>
      <c r="DT647">
        <v>96</v>
      </c>
      <c r="DU647">
        <v>332.92368749999997</v>
      </c>
      <c r="DV647">
        <v>307.07631250000003</v>
      </c>
      <c r="DW647">
        <v>0.4</v>
      </c>
      <c r="DX647">
        <v>0.52019326171874991</v>
      </c>
      <c r="DZ647" s="22">
        <v>0.5122155937421875</v>
      </c>
      <c r="EA647" s="22">
        <v>0.46497540693996875</v>
      </c>
      <c r="EB647" s="38">
        <f t="shared" si="22"/>
        <v>17176.152000000002</v>
      </c>
      <c r="EC647" s="38">
        <f>VLOOKUP(A647,'Uline Box Data'!$A$1:$L$1557,12,FALSE)</f>
        <v>0.48</v>
      </c>
      <c r="ED647" s="38">
        <f t="shared" si="23"/>
        <v>8.1000000000000014</v>
      </c>
    </row>
    <row r="648" spans="1:134" x14ac:dyDescent="0.25">
      <c r="A648" t="s">
        <v>371</v>
      </c>
      <c r="B648">
        <v>10</v>
      </c>
      <c r="C648">
        <v>8</v>
      </c>
      <c r="D648">
        <v>8</v>
      </c>
      <c r="E648">
        <v>640</v>
      </c>
      <c r="F648" t="s">
        <v>23</v>
      </c>
      <c r="H648">
        <v>10</v>
      </c>
      <c r="I648">
        <v>8</v>
      </c>
      <c r="J648">
        <v>8</v>
      </c>
      <c r="K648">
        <v>10</v>
      </c>
      <c r="L648">
        <v>8</v>
      </c>
      <c r="M648">
        <v>8</v>
      </c>
      <c r="N648">
        <v>10</v>
      </c>
      <c r="O648">
        <v>8</v>
      </c>
      <c r="P648">
        <v>8</v>
      </c>
      <c r="Q648">
        <v>10</v>
      </c>
      <c r="R648">
        <v>8</v>
      </c>
      <c r="S648">
        <v>8</v>
      </c>
      <c r="T648" t="s">
        <v>26</v>
      </c>
      <c r="U648">
        <v>9.468</v>
      </c>
      <c r="V648">
        <v>6.3120000000000003</v>
      </c>
      <c r="W648">
        <v>7.6549999999999994</v>
      </c>
      <c r="X648">
        <v>8.75</v>
      </c>
      <c r="Y648">
        <v>4.375</v>
      </c>
      <c r="Z648">
        <v>6.95</v>
      </c>
      <c r="AA648">
        <v>8.75</v>
      </c>
      <c r="AB648">
        <v>4.375</v>
      </c>
      <c r="AC648">
        <v>6.6563999999999997</v>
      </c>
      <c r="AD648">
        <v>9.25</v>
      </c>
      <c r="AE648">
        <v>4.625</v>
      </c>
      <c r="AF648">
        <v>7.782</v>
      </c>
      <c r="AH648" t="s">
        <v>24</v>
      </c>
      <c r="AI648">
        <v>0.53200000000000003</v>
      </c>
      <c r="AJ648">
        <v>1.6879999999999997</v>
      </c>
      <c r="AK648">
        <v>0.34500000000000064</v>
      </c>
      <c r="AL648">
        <v>1.25</v>
      </c>
      <c r="AM648">
        <v>3.625</v>
      </c>
      <c r="AN648">
        <v>1.0499999999999998</v>
      </c>
      <c r="AO648">
        <v>1.25</v>
      </c>
      <c r="AP648">
        <v>3.625</v>
      </c>
      <c r="AQ648">
        <v>1.3436000000000003</v>
      </c>
      <c r="AR648">
        <v>0.75</v>
      </c>
      <c r="AS648">
        <v>3.375</v>
      </c>
      <c r="AT648">
        <v>0.21799999999999997</v>
      </c>
      <c r="AU648">
        <v>4.9521072963791113</v>
      </c>
      <c r="AW648" t="s">
        <v>109</v>
      </c>
      <c r="AX648">
        <v>0.28302400000000005</v>
      </c>
      <c r="AY648">
        <v>2.849343999999999</v>
      </c>
      <c r="AZ648">
        <v>0.11902500000000044</v>
      </c>
      <c r="BA648">
        <v>1.5625</v>
      </c>
      <c r="BB648">
        <v>13.140625</v>
      </c>
      <c r="BC648">
        <v>1.1024999999999996</v>
      </c>
      <c r="BD648">
        <v>1.5625</v>
      </c>
      <c r="BE648">
        <v>13.140625</v>
      </c>
      <c r="BF648">
        <v>1.8052609600000009</v>
      </c>
      <c r="BG648">
        <v>0.5625</v>
      </c>
      <c r="BH648">
        <v>11.390625</v>
      </c>
      <c r="BI648">
        <v>4.752399999999999E-2</v>
      </c>
      <c r="BJ648">
        <v>24.523366674851232</v>
      </c>
      <c r="BL648" t="s">
        <v>53</v>
      </c>
      <c r="BM648">
        <v>3</v>
      </c>
      <c r="BN648">
        <v>2</v>
      </c>
      <c r="BO648">
        <v>5</v>
      </c>
      <c r="BP648">
        <v>2</v>
      </c>
      <c r="BQ648">
        <v>1</v>
      </c>
      <c r="BR648">
        <v>4</v>
      </c>
      <c r="BS648">
        <v>2</v>
      </c>
      <c r="BT648">
        <v>1</v>
      </c>
      <c r="BU648">
        <v>3</v>
      </c>
      <c r="BV648">
        <v>2</v>
      </c>
      <c r="BW648">
        <v>1</v>
      </c>
      <c r="BX648">
        <v>3</v>
      </c>
      <c r="BZ648" t="s">
        <v>55</v>
      </c>
      <c r="CA648">
        <v>30</v>
      </c>
      <c r="CB648">
        <v>0</v>
      </c>
      <c r="CC648">
        <v>0</v>
      </c>
      <c r="CD648">
        <v>0</v>
      </c>
      <c r="CE648">
        <v>30</v>
      </c>
      <c r="CF648">
        <v>5.7</v>
      </c>
      <c r="CG648">
        <v>750</v>
      </c>
      <c r="CH648">
        <v>457.47823248000009</v>
      </c>
      <c r="CI648">
        <v>182.52176751999991</v>
      </c>
      <c r="CJ648">
        <v>0.83333333333333337</v>
      </c>
      <c r="CK648">
        <v>0.71480973825000016</v>
      </c>
      <c r="CM648" t="s">
        <v>56</v>
      </c>
      <c r="CN648">
        <v>8</v>
      </c>
      <c r="CO648">
        <v>0</v>
      </c>
      <c r="CP648">
        <v>0</v>
      </c>
      <c r="CQ648">
        <v>0</v>
      </c>
      <c r="CR648">
        <v>8</v>
      </c>
      <c r="CS648">
        <v>3.04</v>
      </c>
      <c r="CT648">
        <v>200</v>
      </c>
      <c r="CU648">
        <v>266.0546875</v>
      </c>
      <c r="CV648">
        <v>373.9453125</v>
      </c>
      <c r="CW648">
        <v>0.26666666666666666</v>
      </c>
      <c r="CX648">
        <v>0.41571044921875</v>
      </c>
      <c r="CZ648" t="s">
        <v>57</v>
      </c>
      <c r="DA648">
        <v>6</v>
      </c>
      <c r="DB648">
        <v>0</v>
      </c>
      <c r="DC648">
        <v>0</v>
      </c>
      <c r="DD648">
        <v>0</v>
      </c>
      <c r="DE648">
        <v>6</v>
      </c>
      <c r="DF648">
        <v>8.1000000000000014</v>
      </c>
      <c r="DG648">
        <v>150</v>
      </c>
      <c r="DH648">
        <v>254.81531249999998</v>
      </c>
      <c r="DI648">
        <v>385.1846875</v>
      </c>
      <c r="DJ648">
        <v>0.3</v>
      </c>
      <c r="DK648">
        <v>0.39814892578124994</v>
      </c>
      <c r="DM648" t="s">
        <v>58</v>
      </c>
      <c r="DN648">
        <v>6</v>
      </c>
      <c r="DO648">
        <v>0</v>
      </c>
      <c r="DP648">
        <v>0</v>
      </c>
      <c r="DQ648">
        <v>0</v>
      </c>
      <c r="DR648">
        <v>6</v>
      </c>
      <c r="DS648">
        <v>4.5</v>
      </c>
      <c r="DT648">
        <v>96</v>
      </c>
      <c r="DU648">
        <v>332.92368749999997</v>
      </c>
      <c r="DV648">
        <v>307.07631250000003</v>
      </c>
      <c r="DW648">
        <v>0.4</v>
      </c>
      <c r="DX648">
        <v>0.52019326171874991</v>
      </c>
      <c r="DZ648" s="22">
        <v>0.5122155937421875</v>
      </c>
      <c r="EA648" s="22">
        <v>0.46497540693996875</v>
      </c>
      <c r="EB648" s="38">
        <f t="shared" si="22"/>
        <v>20038.844000000001</v>
      </c>
      <c r="EC648" s="38">
        <f>VLOOKUP(A648,'Uline Box Data'!$A$1:$L$1557,12,FALSE)</f>
        <v>0.56000000000000005</v>
      </c>
      <c r="ED648" s="38">
        <f t="shared" si="23"/>
        <v>8.1000000000000014</v>
      </c>
    </row>
    <row r="649" spans="1:134" x14ac:dyDescent="0.25">
      <c r="A649" t="s">
        <v>373</v>
      </c>
      <c r="B649">
        <v>10</v>
      </c>
      <c r="C649">
        <v>8</v>
      </c>
      <c r="D649">
        <v>8</v>
      </c>
      <c r="E649">
        <v>640</v>
      </c>
      <c r="F649" t="s">
        <v>23</v>
      </c>
      <c r="H649">
        <v>10</v>
      </c>
      <c r="I649">
        <v>8</v>
      </c>
      <c r="J649">
        <v>8</v>
      </c>
      <c r="K649">
        <v>10</v>
      </c>
      <c r="L649">
        <v>8</v>
      </c>
      <c r="M649">
        <v>8</v>
      </c>
      <c r="N649">
        <v>10</v>
      </c>
      <c r="O649">
        <v>8</v>
      </c>
      <c r="P649">
        <v>8</v>
      </c>
      <c r="Q649">
        <v>10</v>
      </c>
      <c r="R649">
        <v>8</v>
      </c>
      <c r="S649">
        <v>8</v>
      </c>
      <c r="T649" t="s">
        <v>26</v>
      </c>
      <c r="U649">
        <v>9.468</v>
      </c>
      <c r="V649">
        <v>6.3120000000000003</v>
      </c>
      <c r="W649">
        <v>7.6549999999999994</v>
      </c>
      <c r="X649">
        <v>8.75</v>
      </c>
      <c r="Y649">
        <v>4.375</v>
      </c>
      <c r="Z649">
        <v>6.95</v>
      </c>
      <c r="AA649">
        <v>8.75</v>
      </c>
      <c r="AB649">
        <v>4.375</v>
      </c>
      <c r="AC649">
        <v>6.6563999999999997</v>
      </c>
      <c r="AD649">
        <v>9.25</v>
      </c>
      <c r="AE649">
        <v>4.625</v>
      </c>
      <c r="AF649">
        <v>7.782</v>
      </c>
      <c r="AH649" t="s">
        <v>24</v>
      </c>
      <c r="AI649">
        <v>0.53200000000000003</v>
      </c>
      <c r="AJ649">
        <v>1.6879999999999997</v>
      </c>
      <c r="AK649">
        <v>0.34500000000000064</v>
      </c>
      <c r="AL649">
        <v>1.25</v>
      </c>
      <c r="AM649">
        <v>3.625</v>
      </c>
      <c r="AN649">
        <v>1.0499999999999998</v>
      </c>
      <c r="AO649">
        <v>1.25</v>
      </c>
      <c r="AP649">
        <v>3.625</v>
      </c>
      <c r="AQ649">
        <v>1.3436000000000003</v>
      </c>
      <c r="AR649">
        <v>0.75</v>
      </c>
      <c r="AS649">
        <v>3.375</v>
      </c>
      <c r="AT649">
        <v>0.21799999999999997</v>
      </c>
      <c r="AU649">
        <v>4.9521072963791113</v>
      </c>
      <c r="AW649" t="s">
        <v>109</v>
      </c>
      <c r="AX649">
        <v>0.28302400000000005</v>
      </c>
      <c r="AY649">
        <v>2.849343999999999</v>
      </c>
      <c r="AZ649">
        <v>0.11902500000000044</v>
      </c>
      <c r="BA649">
        <v>1.5625</v>
      </c>
      <c r="BB649">
        <v>13.140625</v>
      </c>
      <c r="BC649">
        <v>1.1024999999999996</v>
      </c>
      <c r="BD649">
        <v>1.5625</v>
      </c>
      <c r="BE649">
        <v>13.140625</v>
      </c>
      <c r="BF649">
        <v>1.8052609600000009</v>
      </c>
      <c r="BG649">
        <v>0.5625</v>
      </c>
      <c r="BH649">
        <v>11.390625</v>
      </c>
      <c r="BI649">
        <v>4.752399999999999E-2</v>
      </c>
      <c r="BJ649">
        <v>24.523366674851232</v>
      </c>
      <c r="BL649" t="s">
        <v>53</v>
      </c>
      <c r="BM649">
        <v>3</v>
      </c>
      <c r="BN649">
        <v>2</v>
      </c>
      <c r="BO649">
        <v>5</v>
      </c>
      <c r="BP649">
        <v>2</v>
      </c>
      <c r="BQ649">
        <v>1</v>
      </c>
      <c r="BR649">
        <v>4</v>
      </c>
      <c r="BS649">
        <v>2</v>
      </c>
      <c r="BT649">
        <v>1</v>
      </c>
      <c r="BU649">
        <v>3</v>
      </c>
      <c r="BV649">
        <v>2</v>
      </c>
      <c r="BW649">
        <v>1</v>
      </c>
      <c r="BX649">
        <v>3</v>
      </c>
      <c r="BZ649" t="s">
        <v>55</v>
      </c>
      <c r="CA649">
        <v>30</v>
      </c>
      <c r="CB649">
        <v>0</v>
      </c>
      <c r="CC649">
        <v>0</v>
      </c>
      <c r="CD649">
        <v>0</v>
      </c>
      <c r="CE649">
        <v>30</v>
      </c>
      <c r="CF649">
        <v>5.7</v>
      </c>
      <c r="CG649">
        <v>750</v>
      </c>
      <c r="CH649">
        <v>457.47823248000009</v>
      </c>
      <c r="CI649">
        <v>182.52176751999991</v>
      </c>
      <c r="CJ649">
        <v>0.83333333333333337</v>
      </c>
      <c r="CK649">
        <v>0.71480973825000016</v>
      </c>
      <c r="CM649" t="s">
        <v>56</v>
      </c>
      <c r="CN649">
        <v>8</v>
      </c>
      <c r="CO649">
        <v>0</v>
      </c>
      <c r="CP649">
        <v>0</v>
      </c>
      <c r="CQ649">
        <v>0</v>
      </c>
      <c r="CR649">
        <v>8</v>
      </c>
      <c r="CS649">
        <v>3.04</v>
      </c>
      <c r="CT649">
        <v>200</v>
      </c>
      <c r="CU649">
        <v>266.0546875</v>
      </c>
      <c r="CV649">
        <v>373.9453125</v>
      </c>
      <c r="CW649">
        <v>0.26666666666666666</v>
      </c>
      <c r="CX649">
        <v>0.41571044921875</v>
      </c>
      <c r="CZ649" t="s">
        <v>57</v>
      </c>
      <c r="DA649">
        <v>6</v>
      </c>
      <c r="DB649">
        <v>0</v>
      </c>
      <c r="DC649">
        <v>0</v>
      </c>
      <c r="DD649">
        <v>0</v>
      </c>
      <c r="DE649">
        <v>6</v>
      </c>
      <c r="DF649">
        <v>8.1000000000000014</v>
      </c>
      <c r="DG649">
        <v>150</v>
      </c>
      <c r="DH649">
        <v>254.81531249999998</v>
      </c>
      <c r="DI649">
        <v>385.1846875</v>
      </c>
      <c r="DJ649">
        <v>0.3</v>
      </c>
      <c r="DK649">
        <v>0.39814892578124994</v>
      </c>
      <c r="DM649" t="s">
        <v>58</v>
      </c>
      <c r="DN649">
        <v>6</v>
      </c>
      <c r="DO649">
        <v>0</v>
      </c>
      <c r="DP649">
        <v>0</v>
      </c>
      <c r="DQ649">
        <v>0</v>
      </c>
      <c r="DR649">
        <v>6</v>
      </c>
      <c r="DS649">
        <v>4.5</v>
      </c>
      <c r="DT649">
        <v>96</v>
      </c>
      <c r="DU649">
        <v>332.92368749999997</v>
      </c>
      <c r="DV649">
        <v>307.07631250000003</v>
      </c>
      <c r="DW649">
        <v>0.4</v>
      </c>
      <c r="DX649">
        <v>0.52019326171874991</v>
      </c>
      <c r="DZ649" s="22">
        <v>0.5122155937421875</v>
      </c>
      <c r="EA649" s="22">
        <v>0.46497540693996875</v>
      </c>
      <c r="EB649" s="38">
        <f t="shared" si="22"/>
        <v>26837.737500000003</v>
      </c>
      <c r="EC649" s="38">
        <f>VLOOKUP(A649,'Uline Box Data'!$A$1:$L$1557,12,FALSE)</f>
        <v>0.75</v>
      </c>
      <c r="ED649" s="38">
        <f t="shared" si="23"/>
        <v>8.1000000000000014</v>
      </c>
    </row>
    <row r="650" spans="1:134" x14ac:dyDescent="0.25">
      <c r="A650" t="s">
        <v>455</v>
      </c>
      <c r="B650">
        <v>11.25</v>
      </c>
      <c r="C650">
        <v>8.75</v>
      </c>
      <c r="D650">
        <v>8</v>
      </c>
      <c r="E650">
        <v>787.5</v>
      </c>
      <c r="F650" t="s">
        <v>23</v>
      </c>
      <c r="H650">
        <v>11.25</v>
      </c>
      <c r="I650">
        <v>8.75</v>
      </c>
      <c r="J650">
        <v>8</v>
      </c>
      <c r="K650">
        <v>11.25</v>
      </c>
      <c r="L650">
        <v>8.75</v>
      </c>
      <c r="M650">
        <v>8</v>
      </c>
      <c r="N650">
        <v>11.25</v>
      </c>
      <c r="O650">
        <v>8.75</v>
      </c>
      <c r="P650">
        <v>8</v>
      </c>
      <c r="Q650">
        <v>11.25</v>
      </c>
      <c r="R650">
        <v>8.75</v>
      </c>
      <c r="S650">
        <v>8</v>
      </c>
      <c r="T650" t="s">
        <v>26</v>
      </c>
      <c r="U650">
        <v>9.468</v>
      </c>
      <c r="V650">
        <v>6.3120000000000003</v>
      </c>
      <c r="W650">
        <v>7.6549999999999994</v>
      </c>
      <c r="X650">
        <v>8.75</v>
      </c>
      <c r="Y650">
        <v>4.375</v>
      </c>
      <c r="Z650">
        <v>6.95</v>
      </c>
      <c r="AA650">
        <v>8.75</v>
      </c>
      <c r="AB650">
        <v>4.375</v>
      </c>
      <c r="AC650">
        <v>6.6563999999999997</v>
      </c>
      <c r="AD650">
        <v>9.25</v>
      </c>
      <c r="AE650">
        <v>4.625</v>
      </c>
      <c r="AF650">
        <v>7.782</v>
      </c>
      <c r="AH650" t="s">
        <v>24</v>
      </c>
      <c r="AI650">
        <v>1.782</v>
      </c>
      <c r="AJ650">
        <v>2.4379999999999997</v>
      </c>
      <c r="AK650">
        <v>0.34500000000000064</v>
      </c>
      <c r="AL650">
        <v>2.5</v>
      </c>
      <c r="AM650">
        <v>4.375</v>
      </c>
      <c r="AN650">
        <v>1.0499999999999998</v>
      </c>
      <c r="AO650">
        <v>2.5</v>
      </c>
      <c r="AP650">
        <v>4.375</v>
      </c>
      <c r="AQ650">
        <v>1.3436000000000003</v>
      </c>
      <c r="AR650">
        <v>2</v>
      </c>
      <c r="AS650">
        <v>4.125</v>
      </c>
      <c r="AT650">
        <v>0.21799999999999997</v>
      </c>
      <c r="AU650">
        <v>454.95282333777158</v>
      </c>
      <c r="AW650" t="s">
        <v>109</v>
      </c>
      <c r="AX650">
        <v>3.1755240000000002</v>
      </c>
      <c r="AY650">
        <v>5.9438439999999986</v>
      </c>
      <c r="AZ650">
        <v>0.11902500000000044</v>
      </c>
      <c r="BA650">
        <v>6.25</v>
      </c>
      <c r="BB650">
        <v>19.140625</v>
      </c>
      <c r="BC650">
        <v>1.1024999999999996</v>
      </c>
      <c r="BD650">
        <v>6.25</v>
      </c>
      <c r="BE650">
        <v>19.140625</v>
      </c>
      <c r="BF650">
        <v>1.8052609600000009</v>
      </c>
      <c r="BG650">
        <v>4</v>
      </c>
      <c r="BH650">
        <v>17.015625</v>
      </c>
      <c r="BI650">
        <v>4.752399999999999E-2</v>
      </c>
      <c r="BJ650">
        <v>206982.07146300966</v>
      </c>
      <c r="BL650" t="s">
        <v>53</v>
      </c>
      <c r="BM650">
        <v>3</v>
      </c>
      <c r="BN650">
        <v>2</v>
      </c>
      <c r="BO650">
        <v>5</v>
      </c>
      <c r="BP650">
        <v>2</v>
      </c>
      <c r="BQ650">
        <v>1</v>
      </c>
      <c r="BR650">
        <v>4</v>
      </c>
      <c r="BS650">
        <v>2</v>
      </c>
      <c r="BT650">
        <v>1</v>
      </c>
      <c r="BU650">
        <v>3</v>
      </c>
      <c r="BV650">
        <v>2</v>
      </c>
      <c r="BW650">
        <v>1</v>
      </c>
      <c r="BX650">
        <v>3</v>
      </c>
      <c r="BZ650" t="s">
        <v>55</v>
      </c>
      <c r="CA650">
        <v>30</v>
      </c>
      <c r="CB650">
        <v>1</v>
      </c>
      <c r="CC650">
        <v>2</v>
      </c>
      <c r="CD650">
        <v>2</v>
      </c>
      <c r="CE650">
        <v>34</v>
      </c>
      <c r="CF650">
        <v>6.46</v>
      </c>
      <c r="CG650">
        <v>850</v>
      </c>
      <c r="CH650">
        <v>518.47533014400005</v>
      </c>
      <c r="CI650">
        <v>269.02466985599995</v>
      </c>
      <c r="CJ650">
        <v>0.94444444444444442</v>
      </c>
      <c r="CK650">
        <v>0.65838137161142862</v>
      </c>
      <c r="CM650" t="s">
        <v>56</v>
      </c>
      <c r="CN650">
        <v>8</v>
      </c>
      <c r="CO650">
        <v>1</v>
      </c>
      <c r="CP650">
        <v>2</v>
      </c>
      <c r="CQ650">
        <v>1</v>
      </c>
      <c r="CR650">
        <v>10</v>
      </c>
      <c r="CS650">
        <v>3.8</v>
      </c>
      <c r="CT650">
        <v>250</v>
      </c>
      <c r="CU650">
        <v>332.568359375</v>
      </c>
      <c r="CV650">
        <v>454.931640625</v>
      </c>
      <c r="CW650">
        <v>0.33333333333333331</v>
      </c>
      <c r="CX650">
        <v>0.42230902777777779</v>
      </c>
      <c r="CZ650" t="s">
        <v>57</v>
      </c>
      <c r="DA650">
        <v>6</v>
      </c>
      <c r="DB650">
        <v>1</v>
      </c>
      <c r="DC650">
        <v>2</v>
      </c>
      <c r="DD650">
        <v>1</v>
      </c>
      <c r="DE650">
        <v>8</v>
      </c>
      <c r="DF650">
        <v>10.8</v>
      </c>
      <c r="DG650">
        <v>200</v>
      </c>
      <c r="DH650">
        <v>339.75374999999997</v>
      </c>
      <c r="DI650">
        <v>447.74625000000003</v>
      </c>
      <c r="DJ650">
        <v>0.4</v>
      </c>
      <c r="DK650">
        <v>0.43143333333333328</v>
      </c>
      <c r="DM650" t="s">
        <v>58</v>
      </c>
      <c r="DN650">
        <v>6</v>
      </c>
      <c r="DO650">
        <v>0</v>
      </c>
      <c r="DP650">
        <v>0</v>
      </c>
      <c r="DQ650">
        <v>0</v>
      </c>
      <c r="DR650">
        <v>6</v>
      </c>
      <c r="DS650">
        <v>4.5</v>
      </c>
      <c r="DT650">
        <v>96</v>
      </c>
      <c r="DU650">
        <v>332.92368749999997</v>
      </c>
      <c r="DV650">
        <v>454.57631250000003</v>
      </c>
      <c r="DW650">
        <v>0.4</v>
      </c>
      <c r="DX650">
        <v>0.42276023809523805</v>
      </c>
      <c r="DZ650" s="22">
        <v>0.48372099270444441</v>
      </c>
      <c r="EA650" s="22">
        <v>0.46485890992253842</v>
      </c>
      <c r="EB650" s="38">
        <f t="shared" si="22"/>
        <v>18540.036029411764</v>
      </c>
      <c r="EC650" s="38">
        <f>VLOOKUP(A650,'Uline Box Data'!$A$1:$L$1557,12,FALSE)</f>
        <v>0.65</v>
      </c>
      <c r="ED650" s="38">
        <f t="shared" si="23"/>
        <v>10.8</v>
      </c>
    </row>
    <row r="651" spans="1:134" hidden="1" x14ac:dyDescent="0.25">
      <c r="A651" t="s">
        <v>1043</v>
      </c>
      <c r="B651">
        <v>18</v>
      </c>
      <c r="C651">
        <v>12</v>
      </c>
      <c r="D651">
        <v>9</v>
      </c>
      <c r="E651">
        <v>1944</v>
      </c>
      <c r="F651" t="s">
        <v>23</v>
      </c>
      <c r="H651">
        <v>18</v>
      </c>
      <c r="I651">
        <v>12</v>
      </c>
      <c r="J651">
        <v>9</v>
      </c>
      <c r="K651">
        <v>18</v>
      </c>
      <c r="L651">
        <v>12</v>
      </c>
      <c r="M651">
        <v>9</v>
      </c>
      <c r="N651">
        <v>18</v>
      </c>
      <c r="O651">
        <v>12</v>
      </c>
      <c r="P651">
        <v>9</v>
      </c>
      <c r="Q651">
        <v>18</v>
      </c>
      <c r="R651">
        <v>12</v>
      </c>
      <c r="S651">
        <v>9</v>
      </c>
      <c r="T651" t="s">
        <v>26</v>
      </c>
      <c r="U651">
        <v>15.780000000000001</v>
      </c>
      <c r="V651">
        <v>9.468</v>
      </c>
      <c r="W651">
        <v>7.6549999999999994</v>
      </c>
      <c r="X651">
        <v>17.5</v>
      </c>
      <c r="Y651">
        <v>8.75</v>
      </c>
      <c r="Z651">
        <v>8.6875</v>
      </c>
      <c r="AA651">
        <v>17.5</v>
      </c>
      <c r="AB651">
        <v>8.75</v>
      </c>
      <c r="AC651">
        <v>8.8751999999999995</v>
      </c>
      <c r="AD651">
        <v>13.875</v>
      </c>
      <c r="AE651">
        <v>9.25</v>
      </c>
      <c r="AF651">
        <v>7.782</v>
      </c>
      <c r="AH651" t="s">
        <v>24</v>
      </c>
      <c r="AI651">
        <v>2.2199999999999989</v>
      </c>
      <c r="AJ651">
        <v>2.532</v>
      </c>
      <c r="AK651">
        <v>1.3450000000000006</v>
      </c>
      <c r="AL651">
        <v>0.5</v>
      </c>
      <c r="AM651">
        <v>3.25</v>
      </c>
      <c r="AN651">
        <v>0.3125</v>
      </c>
      <c r="AO651">
        <v>0.5</v>
      </c>
      <c r="AP651">
        <v>3.25</v>
      </c>
      <c r="AQ651">
        <v>0.12480000000000047</v>
      </c>
      <c r="AR651">
        <v>4.125</v>
      </c>
      <c r="AS651">
        <v>2.75</v>
      </c>
      <c r="AT651">
        <v>1.218</v>
      </c>
      <c r="AU651">
        <v>10.757571289683618</v>
      </c>
      <c r="AW651" t="s">
        <v>109</v>
      </c>
      <c r="AX651">
        <v>4.9283999999999946</v>
      </c>
      <c r="AY651">
        <v>6.4110240000000003</v>
      </c>
      <c r="AZ651">
        <v>1.8090250000000017</v>
      </c>
      <c r="BA651">
        <v>0.25</v>
      </c>
      <c r="BB651">
        <v>10.5625</v>
      </c>
      <c r="BC651">
        <v>9.765625E-2</v>
      </c>
      <c r="BD651">
        <v>0.25</v>
      </c>
      <c r="BE651">
        <v>10.5625</v>
      </c>
      <c r="BF651">
        <v>1.5575040000000116E-2</v>
      </c>
      <c r="BG651">
        <v>17.015625</v>
      </c>
      <c r="BH651">
        <v>7.5625</v>
      </c>
      <c r="BI651">
        <v>1.4835239999999998</v>
      </c>
      <c r="BJ651">
        <v>115.72534005262524</v>
      </c>
      <c r="BL651" t="s">
        <v>53</v>
      </c>
      <c r="BM651">
        <v>5</v>
      </c>
      <c r="BN651">
        <v>3</v>
      </c>
      <c r="BO651">
        <v>5</v>
      </c>
      <c r="BP651">
        <v>4</v>
      </c>
      <c r="BQ651">
        <v>2</v>
      </c>
      <c r="BR651">
        <v>5</v>
      </c>
      <c r="BS651">
        <v>4</v>
      </c>
      <c r="BT651">
        <v>2</v>
      </c>
      <c r="BU651">
        <v>4</v>
      </c>
      <c r="BV651">
        <v>3</v>
      </c>
      <c r="BW651">
        <v>2</v>
      </c>
      <c r="BX651">
        <v>3</v>
      </c>
      <c r="BZ651" t="s">
        <v>55</v>
      </c>
      <c r="CA651">
        <v>75</v>
      </c>
      <c r="CB651">
        <v>1</v>
      </c>
      <c r="CC651">
        <v>3</v>
      </c>
      <c r="CD651">
        <v>2</v>
      </c>
      <c r="CE651">
        <v>81</v>
      </c>
      <c r="CF651">
        <v>15.39</v>
      </c>
      <c r="CG651">
        <v>2025</v>
      </c>
      <c r="CH651">
        <v>1235.1912276960002</v>
      </c>
      <c r="CI651">
        <v>708.80877230399983</v>
      </c>
      <c r="CJ651">
        <v>2.25</v>
      </c>
      <c r="CK651">
        <v>0.63538643400000006</v>
      </c>
      <c r="CM651" t="s">
        <v>56</v>
      </c>
      <c r="CN651">
        <v>40</v>
      </c>
      <c r="CO651">
        <v>0</v>
      </c>
      <c r="CP651">
        <v>0</v>
      </c>
      <c r="CQ651">
        <v>0</v>
      </c>
      <c r="CR651">
        <v>40</v>
      </c>
      <c r="CS651">
        <v>15.2</v>
      </c>
      <c r="CT651">
        <v>1000</v>
      </c>
      <c r="CU651">
        <v>1330.2734375</v>
      </c>
      <c r="CV651">
        <v>613.7265625</v>
      </c>
      <c r="CW651">
        <v>1.3333333333333333</v>
      </c>
      <c r="CX651">
        <v>0.68429703575102885</v>
      </c>
      <c r="CZ651" t="s">
        <v>57</v>
      </c>
      <c r="DA651">
        <v>32</v>
      </c>
      <c r="DB651">
        <v>0</v>
      </c>
      <c r="DC651">
        <v>0</v>
      </c>
      <c r="DD651">
        <v>0</v>
      </c>
      <c r="DE651">
        <v>32</v>
      </c>
      <c r="DF651">
        <v>43.2</v>
      </c>
      <c r="DG651">
        <v>800</v>
      </c>
      <c r="DH651">
        <v>1359.0149999999999</v>
      </c>
      <c r="DI651">
        <v>584.98500000000013</v>
      </c>
      <c r="DJ651">
        <v>1.6</v>
      </c>
      <c r="DK651">
        <v>0.69908179012345673</v>
      </c>
      <c r="DM651" t="s">
        <v>58</v>
      </c>
      <c r="DN651">
        <v>18</v>
      </c>
      <c r="DO651">
        <v>1</v>
      </c>
      <c r="DP651">
        <v>2</v>
      </c>
      <c r="DQ651">
        <v>1</v>
      </c>
      <c r="DR651">
        <v>20</v>
      </c>
      <c r="DS651">
        <v>15</v>
      </c>
      <c r="DT651">
        <v>320</v>
      </c>
      <c r="DU651">
        <v>1109.745625</v>
      </c>
      <c r="DV651">
        <v>834.25437499999998</v>
      </c>
      <c r="DW651">
        <v>1.3333333333333333</v>
      </c>
      <c r="DX651">
        <v>0.57085680298353914</v>
      </c>
      <c r="DZ651" s="22">
        <v>0.64740551571450622</v>
      </c>
      <c r="EA651" s="22">
        <v>0.67695640927135592</v>
      </c>
      <c r="EB651" s="38">
        <f t="shared" si="22"/>
        <v>8734.9762499999997</v>
      </c>
      <c r="EC651" s="38">
        <f>VLOOKUP(A651,'Uline Box Data'!$A$1:$L$1557,12,FALSE)</f>
        <v>1.17</v>
      </c>
      <c r="ED651" s="38">
        <f t="shared" si="23"/>
        <v>43.2</v>
      </c>
    </row>
    <row r="652" spans="1:134" hidden="1" x14ac:dyDescent="0.25">
      <c r="A652" t="s">
        <v>1044</v>
      </c>
      <c r="B652">
        <v>18</v>
      </c>
      <c r="C652">
        <v>12</v>
      </c>
      <c r="D652">
        <v>9</v>
      </c>
      <c r="E652">
        <v>1944</v>
      </c>
      <c r="F652" t="s">
        <v>23</v>
      </c>
      <c r="H652">
        <v>18</v>
      </c>
      <c r="I652">
        <v>12</v>
      </c>
      <c r="J652">
        <v>9</v>
      </c>
      <c r="K652">
        <v>18</v>
      </c>
      <c r="L652">
        <v>12</v>
      </c>
      <c r="M652">
        <v>9</v>
      </c>
      <c r="N652">
        <v>18</v>
      </c>
      <c r="O652">
        <v>12</v>
      </c>
      <c r="P652">
        <v>9</v>
      </c>
      <c r="Q652">
        <v>18</v>
      </c>
      <c r="R652">
        <v>12</v>
      </c>
      <c r="S652">
        <v>9</v>
      </c>
      <c r="T652" t="s">
        <v>26</v>
      </c>
      <c r="U652">
        <v>15.780000000000001</v>
      </c>
      <c r="V652">
        <v>9.468</v>
      </c>
      <c r="W652">
        <v>7.6549999999999994</v>
      </c>
      <c r="X652">
        <v>17.5</v>
      </c>
      <c r="Y652">
        <v>8.75</v>
      </c>
      <c r="Z652">
        <v>8.6875</v>
      </c>
      <c r="AA652">
        <v>17.5</v>
      </c>
      <c r="AB652">
        <v>8.75</v>
      </c>
      <c r="AC652">
        <v>8.8751999999999995</v>
      </c>
      <c r="AD652">
        <v>13.875</v>
      </c>
      <c r="AE652">
        <v>9.25</v>
      </c>
      <c r="AF652">
        <v>7.782</v>
      </c>
      <c r="AH652" t="s">
        <v>24</v>
      </c>
      <c r="AI652">
        <v>2.2199999999999989</v>
      </c>
      <c r="AJ652">
        <v>2.532</v>
      </c>
      <c r="AK652">
        <v>1.3450000000000006</v>
      </c>
      <c r="AL652">
        <v>0.5</v>
      </c>
      <c r="AM652">
        <v>3.25</v>
      </c>
      <c r="AN652">
        <v>0.3125</v>
      </c>
      <c r="AO652">
        <v>0.5</v>
      </c>
      <c r="AP652">
        <v>3.25</v>
      </c>
      <c r="AQ652">
        <v>0.12480000000000047</v>
      </c>
      <c r="AR652">
        <v>4.125</v>
      </c>
      <c r="AS652">
        <v>2.75</v>
      </c>
      <c r="AT652">
        <v>1.218</v>
      </c>
      <c r="AU652">
        <v>10.757571289683618</v>
      </c>
      <c r="AW652" t="s">
        <v>109</v>
      </c>
      <c r="AX652">
        <v>4.9283999999999946</v>
      </c>
      <c r="AY652">
        <v>6.4110240000000003</v>
      </c>
      <c r="AZ652">
        <v>1.8090250000000017</v>
      </c>
      <c r="BA652">
        <v>0.25</v>
      </c>
      <c r="BB652">
        <v>10.5625</v>
      </c>
      <c r="BC652">
        <v>9.765625E-2</v>
      </c>
      <c r="BD652">
        <v>0.25</v>
      </c>
      <c r="BE652">
        <v>10.5625</v>
      </c>
      <c r="BF652">
        <v>1.5575040000000116E-2</v>
      </c>
      <c r="BG652">
        <v>17.015625</v>
      </c>
      <c r="BH652">
        <v>7.5625</v>
      </c>
      <c r="BI652">
        <v>1.4835239999999998</v>
      </c>
      <c r="BJ652">
        <v>115.72534005262524</v>
      </c>
      <c r="BL652" t="s">
        <v>53</v>
      </c>
      <c r="BM652">
        <v>5</v>
      </c>
      <c r="BN652">
        <v>3</v>
      </c>
      <c r="BO652">
        <v>5</v>
      </c>
      <c r="BP652">
        <v>4</v>
      </c>
      <c r="BQ652">
        <v>2</v>
      </c>
      <c r="BR652">
        <v>5</v>
      </c>
      <c r="BS652">
        <v>4</v>
      </c>
      <c r="BT652">
        <v>2</v>
      </c>
      <c r="BU652">
        <v>4</v>
      </c>
      <c r="BV652">
        <v>3</v>
      </c>
      <c r="BW652">
        <v>2</v>
      </c>
      <c r="BX652">
        <v>3</v>
      </c>
      <c r="BZ652" t="s">
        <v>55</v>
      </c>
      <c r="CA652">
        <v>75</v>
      </c>
      <c r="CB652">
        <v>1</v>
      </c>
      <c r="CC652">
        <v>3</v>
      </c>
      <c r="CD652">
        <v>2</v>
      </c>
      <c r="CE652">
        <v>81</v>
      </c>
      <c r="CF652">
        <v>15.39</v>
      </c>
      <c r="CG652">
        <v>2025</v>
      </c>
      <c r="CH652">
        <v>1235.1912276960002</v>
      </c>
      <c r="CI652">
        <v>708.80877230399983</v>
      </c>
      <c r="CJ652">
        <v>2.25</v>
      </c>
      <c r="CK652">
        <v>0.63538643400000006</v>
      </c>
      <c r="CM652" t="s">
        <v>56</v>
      </c>
      <c r="CN652">
        <v>40</v>
      </c>
      <c r="CO652">
        <v>0</v>
      </c>
      <c r="CP652">
        <v>0</v>
      </c>
      <c r="CQ652">
        <v>0</v>
      </c>
      <c r="CR652">
        <v>40</v>
      </c>
      <c r="CS652">
        <v>15.2</v>
      </c>
      <c r="CT652">
        <v>1000</v>
      </c>
      <c r="CU652">
        <v>1330.2734375</v>
      </c>
      <c r="CV652">
        <v>613.7265625</v>
      </c>
      <c r="CW652">
        <v>1.3333333333333333</v>
      </c>
      <c r="CX652">
        <v>0.68429703575102885</v>
      </c>
      <c r="CZ652" t="s">
        <v>57</v>
      </c>
      <c r="DA652">
        <v>32</v>
      </c>
      <c r="DB652">
        <v>0</v>
      </c>
      <c r="DC652">
        <v>0</v>
      </c>
      <c r="DD652">
        <v>0</v>
      </c>
      <c r="DE652">
        <v>32</v>
      </c>
      <c r="DF652">
        <v>43.2</v>
      </c>
      <c r="DG652">
        <v>800</v>
      </c>
      <c r="DH652">
        <v>1359.0149999999999</v>
      </c>
      <c r="DI652">
        <v>584.98500000000013</v>
      </c>
      <c r="DJ652">
        <v>1.6</v>
      </c>
      <c r="DK652">
        <v>0.69908179012345673</v>
      </c>
      <c r="DM652" t="s">
        <v>58</v>
      </c>
      <c r="DN652">
        <v>18</v>
      </c>
      <c r="DO652">
        <v>1</v>
      </c>
      <c r="DP652">
        <v>2</v>
      </c>
      <c r="DQ652">
        <v>1</v>
      </c>
      <c r="DR652">
        <v>20</v>
      </c>
      <c r="DS652">
        <v>15</v>
      </c>
      <c r="DT652">
        <v>320</v>
      </c>
      <c r="DU652">
        <v>1109.745625</v>
      </c>
      <c r="DV652">
        <v>834.25437499999998</v>
      </c>
      <c r="DW652">
        <v>1.3333333333333333</v>
      </c>
      <c r="DX652">
        <v>0.57085680298353914</v>
      </c>
      <c r="DZ652" s="22">
        <v>0.64740551571450622</v>
      </c>
      <c r="EA652" s="22">
        <v>0.67695640927135592</v>
      </c>
      <c r="EB652" s="38">
        <f t="shared" si="22"/>
        <v>7316.4758333333339</v>
      </c>
      <c r="EC652" s="38">
        <f>VLOOKUP(A652,'Uline Box Data'!$A$1:$L$1557,12,FALSE)</f>
        <v>0.98</v>
      </c>
      <c r="ED652" s="38">
        <f t="shared" si="23"/>
        <v>43.2</v>
      </c>
    </row>
    <row r="653" spans="1:134" hidden="1" x14ac:dyDescent="0.25">
      <c r="A653" t="s">
        <v>1045</v>
      </c>
      <c r="B653">
        <v>18</v>
      </c>
      <c r="C653">
        <v>12</v>
      </c>
      <c r="D653">
        <v>10</v>
      </c>
      <c r="E653">
        <v>2160</v>
      </c>
      <c r="F653" t="s">
        <v>23</v>
      </c>
      <c r="H653">
        <v>18</v>
      </c>
      <c r="I653">
        <v>12</v>
      </c>
      <c r="J653">
        <v>10</v>
      </c>
      <c r="K653">
        <v>18</v>
      </c>
      <c r="L653">
        <v>12</v>
      </c>
      <c r="M653">
        <v>10</v>
      </c>
      <c r="N653">
        <v>18</v>
      </c>
      <c r="O653">
        <v>12</v>
      </c>
      <c r="P653">
        <v>10</v>
      </c>
      <c r="Q653">
        <v>18</v>
      </c>
      <c r="R653">
        <v>12</v>
      </c>
      <c r="S653">
        <v>10</v>
      </c>
      <c r="T653" t="s">
        <v>26</v>
      </c>
      <c r="U653">
        <v>15.780000000000001</v>
      </c>
      <c r="V653">
        <v>9.468</v>
      </c>
      <c r="W653">
        <v>9.1859999999999999</v>
      </c>
      <c r="X653">
        <v>17.5</v>
      </c>
      <c r="Y653">
        <v>8.75</v>
      </c>
      <c r="Z653">
        <v>8.6875</v>
      </c>
      <c r="AA653">
        <v>17.5</v>
      </c>
      <c r="AB653">
        <v>8.75</v>
      </c>
      <c r="AC653">
        <v>8.8751999999999995</v>
      </c>
      <c r="AD653">
        <v>13.875</v>
      </c>
      <c r="AE653">
        <v>9.25</v>
      </c>
      <c r="AF653">
        <v>7.782</v>
      </c>
      <c r="AH653" t="s">
        <v>24</v>
      </c>
      <c r="AI653">
        <v>2.2199999999999989</v>
      </c>
      <c r="AJ653">
        <v>2.532</v>
      </c>
      <c r="AK653">
        <v>0.81400000000000006</v>
      </c>
      <c r="AL653">
        <v>0.5</v>
      </c>
      <c r="AM653">
        <v>3.25</v>
      </c>
      <c r="AN653">
        <v>1.3125</v>
      </c>
      <c r="AO653">
        <v>0.5</v>
      </c>
      <c r="AP653">
        <v>3.25</v>
      </c>
      <c r="AQ653">
        <v>1.1248000000000005</v>
      </c>
      <c r="AR653">
        <v>4.125</v>
      </c>
      <c r="AS653">
        <v>2.75</v>
      </c>
      <c r="AT653">
        <v>2.218</v>
      </c>
      <c r="AU653">
        <v>448.78736308861011</v>
      </c>
      <c r="AW653" t="s">
        <v>109</v>
      </c>
      <c r="AX653">
        <v>4.9283999999999946</v>
      </c>
      <c r="AY653">
        <v>6.4110240000000003</v>
      </c>
      <c r="AZ653">
        <v>0.66259600000000007</v>
      </c>
      <c r="BA653">
        <v>0.25</v>
      </c>
      <c r="BB653">
        <v>10.5625</v>
      </c>
      <c r="BC653">
        <v>1.72265625</v>
      </c>
      <c r="BD653">
        <v>0.25</v>
      </c>
      <c r="BE653">
        <v>10.5625</v>
      </c>
      <c r="BF653">
        <v>1.265175040000001</v>
      </c>
      <c r="BG653">
        <v>17.015625</v>
      </c>
      <c r="BH653">
        <v>7.5625</v>
      </c>
      <c r="BI653">
        <v>4.919524</v>
      </c>
      <c r="BJ653">
        <v>201410.09726802786</v>
      </c>
      <c r="BL653" t="s">
        <v>53</v>
      </c>
      <c r="BM653">
        <v>5</v>
      </c>
      <c r="BN653">
        <v>3</v>
      </c>
      <c r="BO653">
        <v>6</v>
      </c>
      <c r="BP653">
        <v>4</v>
      </c>
      <c r="BQ653">
        <v>2</v>
      </c>
      <c r="BR653">
        <v>5</v>
      </c>
      <c r="BS653">
        <v>4</v>
      </c>
      <c r="BT653">
        <v>2</v>
      </c>
      <c r="BU653">
        <v>4</v>
      </c>
      <c r="BV653">
        <v>3</v>
      </c>
      <c r="BW653">
        <v>2</v>
      </c>
      <c r="BX653">
        <v>3</v>
      </c>
      <c r="BZ653" t="s">
        <v>55</v>
      </c>
      <c r="CA653">
        <v>90</v>
      </c>
      <c r="CB653">
        <v>1</v>
      </c>
      <c r="CC653">
        <v>3</v>
      </c>
      <c r="CD653">
        <v>3</v>
      </c>
      <c r="CE653">
        <v>99</v>
      </c>
      <c r="CF653">
        <v>18.809999999999999</v>
      </c>
      <c r="CG653">
        <v>2475</v>
      </c>
      <c r="CH653">
        <v>1509.6781671840001</v>
      </c>
      <c r="CI653">
        <v>650.32183281599987</v>
      </c>
      <c r="CJ653">
        <v>2.75</v>
      </c>
      <c r="CK653">
        <v>0.69892507740000009</v>
      </c>
      <c r="CM653" t="s">
        <v>56</v>
      </c>
      <c r="CN653">
        <v>40</v>
      </c>
      <c r="CO653">
        <v>0</v>
      </c>
      <c r="CP653">
        <v>0</v>
      </c>
      <c r="CQ653">
        <v>0</v>
      </c>
      <c r="CR653">
        <v>40</v>
      </c>
      <c r="CS653">
        <v>15.2</v>
      </c>
      <c r="CT653">
        <v>1000</v>
      </c>
      <c r="CU653">
        <v>1330.2734375</v>
      </c>
      <c r="CV653">
        <v>829.7265625</v>
      </c>
      <c r="CW653">
        <v>1.3333333333333333</v>
      </c>
      <c r="CX653">
        <v>0.61586733217592593</v>
      </c>
      <c r="CZ653" t="s">
        <v>57</v>
      </c>
      <c r="DA653">
        <v>32</v>
      </c>
      <c r="DB653">
        <v>0</v>
      </c>
      <c r="DC653">
        <v>0</v>
      </c>
      <c r="DD653">
        <v>0</v>
      </c>
      <c r="DE653">
        <v>32</v>
      </c>
      <c r="DF653">
        <v>43.2</v>
      </c>
      <c r="DG653">
        <v>800</v>
      </c>
      <c r="DH653">
        <v>1359.0149999999999</v>
      </c>
      <c r="DI653">
        <v>800.98500000000013</v>
      </c>
      <c r="DJ653">
        <v>1.6</v>
      </c>
      <c r="DK653">
        <v>0.62917361111111103</v>
      </c>
      <c r="DM653" t="s">
        <v>58</v>
      </c>
      <c r="DN653">
        <v>18</v>
      </c>
      <c r="DO653">
        <v>1</v>
      </c>
      <c r="DP653">
        <v>2</v>
      </c>
      <c r="DQ653">
        <v>2</v>
      </c>
      <c r="DR653">
        <v>22</v>
      </c>
      <c r="DS653">
        <v>16.5</v>
      </c>
      <c r="DT653">
        <v>352</v>
      </c>
      <c r="DU653">
        <v>1220.7201874999998</v>
      </c>
      <c r="DV653">
        <v>939.27981250000016</v>
      </c>
      <c r="DW653">
        <v>1.4666666666666666</v>
      </c>
      <c r="DX653">
        <v>0.56514823495370359</v>
      </c>
      <c r="DZ653" s="22">
        <v>0.62727856391018522</v>
      </c>
      <c r="EA653" s="22">
        <v>0.63212128085692776</v>
      </c>
      <c r="EB653" s="38">
        <f t="shared" si="22"/>
        <v>8622.3136363636349</v>
      </c>
      <c r="EC653" s="38">
        <f>VLOOKUP(A653,'Uline Box Data'!$A$1:$L$1557,12,FALSE)</f>
        <v>1.18</v>
      </c>
      <c r="ED653" s="38">
        <f t="shared" si="23"/>
        <v>43.2</v>
      </c>
    </row>
    <row r="654" spans="1:134" hidden="1" x14ac:dyDescent="0.25">
      <c r="A654" t="s">
        <v>1046</v>
      </c>
      <c r="B654">
        <v>18</v>
      </c>
      <c r="C654">
        <v>12</v>
      </c>
      <c r="D654">
        <v>10</v>
      </c>
      <c r="E654">
        <v>2160</v>
      </c>
      <c r="F654" t="s">
        <v>23</v>
      </c>
      <c r="H654">
        <v>18</v>
      </c>
      <c r="I654">
        <v>12</v>
      </c>
      <c r="J654">
        <v>10</v>
      </c>
      <c r="K654">
        <v>18</v>
      </c>
      <c r="L654">
        <v>12</v>
      </c>
      <c r="M654">
        <v>10</v>
      </c>
      <c r="N654">
        <v>18</v>
      </c>
      <c r="O654">
        <v>12</v>
      </c>
      <c r="P654">
        <v>10</v>
      </c>
      <c r="Q654">
        <v>18</v>
      </c>
      <c r="R654">
        <v>12</v>
      </c>
      <c r="S654">
        <v>10</v>
      </c>
      <c r="T654" t="s">
        <v>26</v>
      </c>
      <c r="U654">
        <v>15.780000000000001</v>
      </c>
      <c r="V654">
        <v>9.468</v>
      </c>
      <c r="W654">
        <v>9.1859999999999999</v>
      </c>
      <c r="X654">
        <v>17.5</v>
      </c>
      <c r="Y654">
        <v>8.75</v>
      </c>
      <c r="Z654">
        <v>8.6875</v>
      </c>
      <c r="AA654">
        <v>17.5</v>
      </c>
      <c r="AB654">
        <v>8.75</v>
      </c>
      <c r="AC654">
        <v>8.8751999999999995</v>
      </c>
      <c r="AD654">
        <v>13.875</v>
      </c>
      <c r="AE654">
        <v>9.25</v>
      </c>
      <c r="AF654">
        <v>7.782</v>
      </c>
      <c r="AH654" t="s">
        <v>24</v>
      </c>
      <c r="AI654">
        <v>2.2199999999999989</v>
      </c>
      <c r="AJ654">
        <v>2.532</v>
      </c>
      <c r="AK654">
        <v>0.81400000000000006</v>
      </c>
      <c r="AL654">
        <v>0.5</v>
      </c>
      <c r="AM654">
        <v>3.25</v>
      </c>
      <c r="AN654">
        <v>1.3125</v>
      </c>
      <c r="AO654">
        <v>0.5</v>
      </c>
      <c r="AP654">
        <v>3.25</v>
      </c>
      <c r="AQ654">
        <v>1.1248000000000005</v>
      </c>
      <c r="AR654">
        <v>4.125</v>
      </c>
      <c r="AS654">
        <v>2.75</v>
      </c>
      <c r="AT654">
        <v>2.218</v>
      </c>
      <c r="AU654">
        <v>448.78736308861011</v>
      </c>
      <c r="AW654" t="s">
        <v>109</v>
      </c>
      <c r="AX654">
        <v>4.9283999999999946</v>
      </c>
      <c r="AY654">
        <v>6.4110240000000003</v>
      </c>
      <c r="AZ654">
        <v>0.66259600000000007</v>
      </c>
      <c r="BA654">
        <v>0.25</v>
      </c>
      <c r="BB654">
        <v>10.5625</v>
      </c>
      <c r="BC654">
        <v>1.72265625</v>
      </c>
      <c r="BD654">
        <v>0.25</v>
      </c>
      <c r="BE654">
        <v>10.5625</v>
      </c>
      <c r="BF654">
        <v>1.265175040000001</v>
      </c>
      <c r="BG654">
        <v>17.015625</v>
      </c>
      <c r="BH654">
        <v>7.5625</v>
      </c>
      <c r="BI654">
        <v>4.919524</v>
      </c>
      <c r="BJ654">
        <v>201410.09726802786</v>
      </c>
      <c r="BL654" t="s">
        <v>53</v>
      </c>
      <c r="BM654">
        <v>5</v>
      </c>
      <c r="BN654">
        <v>3</v>
      </c>
      <c r="BO654">
        <v>6</v>
      </c>
      <c r="BP654">
        <v>4</v>
      </c>
      <c r="BQ654">
        <v>2</v>
      </c>
      <c r="BR654">
        <v>5</v>
      </c>
      <c r="BS654">
        <v>4</v>
      </c>
      <c r="BT654">
        <v>2</v>
      </c>
      <c r="BU654">
        <v>4</v>
      </c>
      <c r="BV654">
        <v>3</v>
      </c>
      <c r="BW654">
        <v>2</v>
      </c>
      <c r="BX654">
        <v>3</v>
      </c>
      <c r="BZ654" t="s">
        <v>55</v>
      </c>
      <c r="CA654">
        <v>90</v>
      </c>
      <c r="CB654">
        <v>1</v>
      </c>
      <c r="CC654">
        <v>3</v>
      </c>
      <c r="CD654">
        <v>3</v>
      </c>
      <c r="CE654">
        <v>99</v>
      </c>
      <c r="CF654">
        <v>18.809999999999999</v>
      </c>
      <c r="CG654">
        <v>2475</v>
      </c>
      <c r="CH654">
        <v>1509.6781671840001</v>
      </c>
      <c r="CI654">
        <v>650.32183281599987</v>
      </c>
      <c r="CJ654">
        <v>2.75</v>
      </c>
      <c r="CK654">
        <v>0.69892507740000009</v>
      </c>
      <c r="CM654" t="s">
        <v>56</v>
      </c>
      <c r="CN654">
        <v>40</v>
      </c>
      <c r="CO654">
        <v>0</v>
      </c>
      <c r="CP654">
        <v>0</v>
      </c>
      <c r="CQ654">
        <v>0</v>
      </c>
      <c r="CR654">
        <v>40</v>
      </c>
      <c r="CS654">
        <v>15.2</v>
      </c>
      <c r="CT654">
        <v>1000</v>
      </c>
      <c r="CU654">
        <v>1330.2734375</v>
      </c>
      <c r="CV654">
        <v>829.7265625</v>
      </c>
      <c r="CW654">
        <v>1.3333333333333333</v>
      </c>
      <c r="CX654">
        <v>0.61586733217592593</v>
      </c>
      <c r="CZ654" t="s">
        <v>57</v>
      </c>
      <c r="DA654">
        <v>32</v>
      </c>
      <c r="DB654">
        <v>0</v>
      </c>
      <c r="DC654">
        <v>0</v>
      </c>
      <c r="DD654">
        <v>0</v>
      </c>
      <c r="DE654">
        <v>32</v>
      </c>
      <c r="DF654">
        <v>43.2</v>
      </c>
      <c r="DG654">
        <v>800</v>
      </c>
      <c r="DH654">
        <v>1359.0149999999999</v>
      </c>
      <c r="DI654">
        <v>800.98500000000013</v>
      </c>
      <c r="DJ654">
        <v>1.6</v>
      </c>
      <c r="DK654">
        <v>0.62917361111111103</v>
      </c>
      <c r="DM654" t="s">
        <v>58</v>
      </c>
      <c r="DN654">
        <v>18</v>
      </c>
      <c r="DO654">
        <v>1</v>
      </c>
      <c r="DP654">
        <v>2</v>
      </c>
      <c r="DQ654">
        <v>2</v>
      </c>
      <c r="DR654">
        <v>22</v>
      </c>
      <c r="DS654">
        <v>16.5</v>
      </c>
      <c r="DT654">
        <v>352</v>
      </c>
      <c r="DU654">
        <v>1220.7201874999998</v>
      </c>
      <c r="DV654">
        <v>939.27981250000016</v>
      </c>
      <c r="DW654">
        <v>1.4666666666666666</v>
      </c>
      <c r="DX654">
        <v>0.56514823495370359</v>
      </c>
      <c r="DZ654" s="22">
        <v>0.62727856391018522</v>
      </c>
      <c r="EA654" s="22">
        <v>0.63212128085692776</v>
      </c>
      <c r="EB654" s="38">
        <f t="shared" si="22"/>
        <v>7307.045454545454</v>
      </c>
      <c r="EC654" s="38">
        <f>VLOOKUP(A654,'Uline Box Data'!$A$1:$L$1557,12,FALSE)</f>
        <v>1</v>
      </c>
      <c r="ED654" s="38">
        <f t="shared" si="23"/>
        <v>43.2</v>
      </c>
    </row>
    <row r="655" spans="1:134" hidden="1" x14ac:dyDescent="0.25">
      <c r="A655" t="s">
        <v>1047</v>
      </c>
      <c r="B655">
        <v>18</v>
      </c>
      <c r="C655">
        <v>12</v>
      </c>
      <c r="D655">
        <v>10</v>
      </c>
      <c r="E655">
        <v>2160</v>
      </c>
      <c r="F655" t="s">
        <v>23</v>
      </c>
      <c r="H655">
        <v>18</v>
      </c>
      <c r="I655">
        <v>12</v>
      </c>
      <c r="J655">
        <v>10</v>
      </c>
      <c r="K655">
        <v>18</v>
      </c>
      <c r="L655">
        <v>12</v>
      </c>
      <c r="M655">
        <v>10</v>
      </c>
      <c r="N655">
        <v>18</v>
      </c>
      <c r="O655">
        <v>12</v>
      </c>
      <c r="P655">
        <v>10</v>
      </c>
      <c r="Q655">
        <v>18</v>
      </c>
      <c r="R655">
        <v>12</v>
      </c>
      <c r="S655">
        <v>10</v>
      </c>
      <c r="T655" t="s">
        <v>26</v>
      </c>
      <c r="U655">
        <v>15.780000000000001</v>
      </c>
      <c r="V655">
        <v>9.468</v>
      </c>
      <c r="W655">
        <v>9.1859999999999999</v>
      </c>
      <c r="X655">
        <v>17.5</v>
      </c>
      <c r="Y655">
        <v>8.75</v>
      </c>
      <c r="Z655">
        <v>8.6875</v>
      </c>
      <c r="AA655">
        <v>17.5</v>
      </c>
      <c r="AB655">
        <v>8.75</v>
      </c>
      <c r="AC655">
        <v>8.8751999999999995</v>
      </c>
      <c r="AD655">
        <v>13.875</v>
      </c>
      <c r="AE655">
        <v>9.25</v>
      </c>
      <c r="AF655">
        <v>7.782</v>
      </c>
      <c r="AH655" t="s">
        <v>24</v>
      </c>
      <c r="AI655">
        <v>2.2199999999999989</v>
      </c>
      <c r="AJ655">
        <v>2.532</v>
      </c>
      <c r="AK655">
        <v>0.81400000000000006</v>
      </c>
      <c r="AL655">
        <v>0.5</v>
      </c>
      <c r="AM655">
        <v>3.25</v>
      </c>
      <c r="AN655">
        <v>1.3125</v>
      </c>
      <c r="AO655">
        <v>0.5</v>
      </c>
      <c r="AP655">
        <v>3.25</v>
      </c>
      <c r="AQ655">
        <v>1.1248000000000005</v>
      </c>
      <c r="AR655">
        <v>4.125</v>
      </c>
      <c r="AS655">
        <v>2.75</v>
      </c>
      <c r="AT655">
        <v>2.218</v>
      </c>
      <c r="AU655">
        <v>448.78736308861011</v>
      </c>
      <c r="AW655" t="s">
        <v>109</v>
      </c>
      <c r="AX655">
        <v>4.9283999999999946</v>
      </c>
      <c r="AY655">
        <v>6.4110240000000003</v>
      </c>
      <c r="AZ655">
        <v>0.66259600000000007</v>
      </c>
      <c r="BA655">
        <v>0.25</v>
      </c>
      <c r="BB655">
        <v>10.5625</v>
      </c>
      <c r="BC655">
        <v>1.72265625</v>
      </c>
      <c r="BD655">
        <v>0.25</v>
      </c>
      <c r="BE655">
        <v>10.5625</v>
      </c>
      <c r="BF655">
        <v>1.265175040000001</v>
      </c>
      <c r="BG655">
        <v>17.015625</v>
      </c>
      <c r="BH655">
        <v>7.5625</v>
      </c>
      <c r="BI655">
        <v>4.919524</v>
      </c>
      <c r="BJ655">
        <v>201410.09726802786</v>
      </c>
      <c r="BL655" t="s">
        <v>53</v>
      </c>
      <c r="BM655">
        <v>5</v>
      </c>
      <c r="BN655">
        <v>3</v>
      </c>
      <c r="BO655">
        <v>6</v>
      </c>
      <c r="BP655">
        <v>4</v>
      </c>
      <c r="BQ655">
        <v>2</v>
      </c>
      <c r="BR655">
        <v>5</v>
      </c>
      <c r="BS655">
        <v>4</v>
      </c>
      <c r="BT655">
        <v>2</v>
      </c>
      <c r="BU655">
        <v>4</v>
      </c>
      <c r="BV655">
        <v>3</v>
      </c>
      <c r="BW655">
        <v>2</v>
      </c>
      <c r="BX655">
        <v>3</v>
      </c>
      <c r="BZ655" t="s">
        <v>55</v>
      </c>
      <c r="CA655">
        <v>90</v>
      </c>
      <c r="CB655">
        <v>1</v>
      </c>
      <c r="CC655">
        <v>3</v>
      </c>
      <c r="CD655">
        <v>3</v>
      </c>
      <c r="CE655">
        <v>99</v>
      </c>
      <c r="CF655">
        <v>18.809999999999999</v>
      </c>
      <c r="CG655">
        <v>2475</v>
      </c>
      <c r="CH655">
        <v>1509.6781671840001</v>
      </c>
      <c r="CI655">
        <v>650.32183281599987</v>
      </c>
      <c r="CJ655">
        <v>2.75</v>
      </c>
      <c r="CK655">
        <v>0.69892507740000009</v>
      </c>
      <c r="CM655" t="s">
        <v>56</v>
      </c>
      <c r="CN655">
        <v>40</v>
      </c>
      <c r="CO655">
        <v>0</v>
      </c>
      <c r="CP655">
        <v>0</v>
      </c>
      <c r="CQ655">
        <v>0</v>
      </c>
      <c r="CR655">
        <v>40</v>
      </c>
      <c r="CS655">
        <v>15.2</v>
      </c>
      <c r="CT655">
        <v>1000</v>
      </c>
      <c r="CU655">
        <v>1330.2734375</v>
      </c>
      <c r="CV655">
        <v>829.7265625</v>
      </c>
      <c r="CW655">
        <v>1.3333333333333333</v>
      </c>
      <c r="CX655">
        <v>0.61586733217592593</v>
      </c>
      <c r="CZ655" t="s">
        <v>57</v>
      </c>
      <c r="DA655">
        <v>32</v>
      </c>
      <c r="DB655">
        <v>0</v>
      </c>
      <c r="DC655">
        <v>0</v>
      </c>
      <c r="DD655">
        <v>0</v>
      </c>
      <c r="DE655">
        <v>32</v>
      </c>
      <c r="DF655">
        <v>43.2</v>
      </c>
      <c r="DG655">
        <v>800</v>
      </c>
      <c r="DH655">
        <v>1359.0149999999999</v>
      </c>
      <c r="DI655">
        <v>800.98500000000013</v>
      </c>
      <c r="DJ655">
        <v>1.6</v>
      </c>
      <c r="DK655">
        <v>0.62917361111111103</v>
      </c>
      <c r="DM655" t="s">
        <v>58</v>
      </c>
      <c r="DN655">
        <v>18</v>
      </c>
      <c r="DO655">
        <v>1</v>
      </c>
      <c r="DP655">
        <v>2</v>
      </c>
      <c r="DQ655">
        <v>2</v>
      </c>
      <c r="DR655">
        <v>22</v>
      </c>
      <c r="DS655">
        <v>16.5</v>
      </c>
      <c r="DT655">
        <v>352</v>
      </c>
      <c r="DU655">
        <v>1220.7201874999998</v>
      </c>
      <c r="DV655">
        <v>939.27981250000016</v>
      </c>
      <c r="DW655">
        <v>1.4666666666666666</v>
      </c>
      <c r="DX655">
        <v>0.56514823495370359</v>
      </c>
      <c r="DZ655" s="22">
        <v>0.62727856391018522</v>
      </c>
      <c r="EA655" s="22">
        <v>0.63212128085692776</v>
      </c>
      <c r="EB655" s="38">
        <f t="shared" si="22"/>
        <v>15564.006818181817</v>
      </c>
      <c r="EC655" s="38">
        <f>VLOOKUP(A655,'Uline Box Data'!$A$1:$L$1557,12,FALSE)</f>
        <v>2.13</v>
      </c>
      <c r="ED655" s="38">
        <f t="shared" si="23"/>
        <v>43.2</v>
      </c>
    </row>
    <row r="656" spans="1:134" hidden="1" x14ac:dyDescent="0.25">
      <c r="A656" t="s">
        <v>1048</v>
      </c>
      <c r="B656">
        <v>18</v>
      </c>
      <c r="C656">
        <v>12</v>
      </c>
      <c r="D656">
        <v>12</v>
      </c>
      <c r="E656">
        <v>2592</v>
      </c>
      <c r="F656" t="s">
        <v>23</v>
      </c>
      <c r="H656">
        <v>18</v>
      </c>
      <c r="I656">
        <v>12</v>
      </c>
      <c r="J656">
        <v>12</v>
      </c>
      <c r="K656">
        <v>18</v>
      </c>
      <c r="L656">
        <v>12</v>
      </c>
      <c r="M656">
        <v>12</v>
      </c>
      <c r="N656">
        <v>18</v>
      </c>
      <c r="O656">
        <v>12</v>
      </c>
      <c r="P656">
        <v>12</v>
      </c>
      <c r="Q656">
        <v>18</v>
      </c>
      <c r="R656">
        <v>12</v>
      </c>
      <c r="S656">
        <v>12</v>
      </c>
      <c r="T656" t="s">
        <v>26</v>
      </c>
      <c r="U656">
        <v>15.780000000000001</v>
      </c>
      <c r="V656">
        <v>9.468</v>
      </c>
      <c r="W656">
        <v>10.716999999999999</v>
      </c>
      <c r="X656">
        <v>17.5</v>
      </c>
      <c r="Y656">
        <v>8.75</v>
      </c>
      <c r="Z656">
        <v>10.425000000000001</v>
      </c>
      <c r="AA656">
        <v>17.5</v>
      </c>
      <c r="AB656">
        <v>8.75</v>
      </c>
      <c r="AC656">
        <v>11.093999999999999</v>
      </c>
      <c r="AD656">
        <v>13.875</v>
      </c>
      <c r="AE656">
        <v>9.25</v>
      </c>
      <c r="AF656">
        <v>10.375999999999999</v>
      </c>
      <c r="AH656" t="s">
        <v>24</v>
      </c>
      <c r="AI656">
        <v>2.2199999999999989</v>
      </c>
      <c r="AJ656">
        <v>2.532</v>
      </c>
      <c r="AK656">
        <v>1.2830000000000013</v>
      </c>
      <c r="AL656">
        <v>0.5</v>
      </c>
      <c r="AM656">
        <v>3.25</v>
      </c>
      <c r="AN656">
        <v>1.5749999999999993</v>
      </c>
      <c r="AO656">
        <v>0.5</v>
      </c>
      <c r="AP656">
        <v>3.25</v>
      </c>
      <c r="AQ656">
        <v>0.90600000000000058</v>
      </c>
      <c r="AR656">
        <v>4.125</v>
      </c>
      <c r="AS656">
        <v>2.75</v>
      </c>
      <c r="AT656">
        <v>1.6240000000000006</v>
      </c>
      <c r="AU656">
        <v>500.61227031112026</v>
      </c>
      <c r="AW656" t="s">
        <v>109</v>
      </c>
      <c r="AX656">
        <v>4.9283999999999946</v>
      </c>
      <c r="AY656">
        <v>6.4110240000000003</v>
      </c>
      <c r="AZ656">
        <v>1.6460890000000032</v>
      </c>
      <c r="BA656">
        <v>0.25</v>
      </c>
      <c r="BB656">
        <v>10.5625</v>
      </c>
      <c r="BC656">
        <v>2.4806249999999976</v>
      </c>
      <c r="BD656">
        <v>0.25</v>
      </c>
      <c r="BE656">
        <v>10.5625</v>
      </c>
      <c r="BF656">
        <v>0.82083600000000101</v>
      </c>
      <c r="BG656">
        <v>17.015625</v>
      </c>
      <c r="BH656">
        <v>7.5625</v>
      </c>
      <c r="BI656">
        <v>2.6373760000000019</v>
      </c>
      <c r="BJ656">
        <v>250612.64518605408</v>
      </c>
      <c r="BL656" t="s">
        <v>53</v>
      </c>
      <c r="BM656">
        <v>5</v>
      </c>
      <c r="BN656">
        <v>3</v>
      </c>
      <c r="BO656">
        <v>7</v>
      </c>
      <c r="BP656">
        <v>4</v>
      </c>
      <c r="BQ656">
        <v>2</v>
      </c>
      <c r="BR656">
        <v>6</v>
      </c>
      <c r="BS656">
        <v>4</v>
      </c>
      <c r="BT656">
        <v>2</v>
      </c>
      <c r="BU656">
        <v>5</v>
      </c>
      <c r="BV656">
        <v>3</v>
      </c>
      <c r="BW656">
        <v>2</v>
      </c>
      <c r="BX656">
        <v>4</v>
      </c>
      <c r="BZ656" t="s">
        <v>55</v>
      </c>
      <c r="CA656">
        <v>105</v>
      </c>
      <c r="CB656">
        <v>1</v>
      </c>
      <c r="CC656">
        <v>3</v>
      </c>
      <c r="CD656">
        <v>3</v>
      </c>
      <c r="CE656">
        <v>114</v>
      </c>
      <c r="CF656">
        <v>21.66</v>
      </c>
      <c r="CG656">
        <v>2850</v>
      </c>
      <c r="CH656">
        <v>1738.4172834240003</v>
      </c>
      <c r="CI656">
        <v>853.58271657599971</v>
      </c>
      <c r="CJ656">
        <v>3.1666666666666665</v>
      </c>
      <c r="CK656">
        <v>0.67068568033333342</v>
      </c>
      <c r="CM656" t="s">
        <v>56</v>
      </c>
      <c r="CN656">
        <v>48</v>
      </c>
      <c r="CO656">
        <v>0</v>
      </c>
      <c r="CP656">
        <v>0</v>
      </c>
      <c r="CQ656">
        <v>0</v>
      </c>
      <c r="CR656">
        <v>48</v>
      </c>
      <c r="CS656">
        <v>18.240000000000002</v>
      </c>
      <c r="CT656">
        <v>1200</v>
      </c>
      <c r="CU656">
        <v>1596.328125</v>
      </c>
      <c r="CV656">
        <v>995.671875</v>
      </c>
      <c r="CW656">
        <v>1.6</v>
      </c>
      <c r="CX656">
        <v>0.61586733217592593</v>
      </c>
      <c r="CZ656" t="s">
        <v>57</v>
      </c>
      <c r="DA656">
        <v>40</v>
      </c>
      <c r="DB656">
        <v>0</v>
      </c>
      <c r="DC656">
        <v>0</v>
      </c>
      <c r="DD656">
        <v>0</v>
      </c>
      <c r="DE656">
        <v>40</v>
      </c>
      <c r="DF656">
        <v>54</v>
      </c>
      <c r="DG656">
        <v>1000</v>
      </c>
      <c r="DH656">
        <v>1698.7687499999997</v>
      </c>
      <c r="DI656">
        <v>893.23125000000027</v>
      </c>
      <c r="DJ656">
        <v>2</v>
      </c>
      <c r="DK656">
        <v>0.65538917824074061</v>
      </c>
      <c r="DM656" t="s">
        <v>58</v>
      </c>
      <c r="DN656">
        <v>24</v>
      </c>
      <c r="DO656">
        <v>1</v>
      </c>
      <c r="DP656">
        <v>2</v>
      </c>
      <c r="DQ656">
        <v>2</v>
      </c>
      <c r="DR656">
        <v>28</v>
      </c>
      <c r="DS656">
        <v>21</v>
      </c>
      <c r="DT656">
        <v>448</v>
      </c>
      <c r="DU656">
        <v>1553.6438749999998</v>
      </c>
      <c r="DV656">
        <v>1038.3561250000002</v>
      </c>
      <c r="DW656">
        <v>1.8666666666666667</v>
      </c>
      <c r="DX656">
        <v>0.59939964313271599</v>
      </c>
      <c r="DZ656" s="22">
        <v>0.63533545847067896</v>
      </c>
      <c r="EA656" s="22">
        <v>0.63428517991531785</v>
      </c>
      <c r="EB656" s="38">
        <f t="shared" si="22"/>
        <v>7274.9569191729324</v>
      </c>
      <c r="EC656" s="38">
        <f>VLOOKUP(A656,'Uline Box Data'!$A$1:$L$1557,12,FALSE)</f>
        <v>1.21</v>
      </c>
      <c r="ED656" s="38">
        <f t="shared" si="23"/>
        <v>54</v>
      </c>
    </row>
    <row r="657" spans="1:134" hidden="1" x14ac:dyDescent="0.25">
      <c r="A657" t="s">
        <v>1049</v>
      </c>
      <c r="B657">
        <v>18</v>
      </c>
      <c r="C657">
        <v>12</v>
      </c>
      <c r="D657">
        <v>12</v>
      </c>
      <c r="E657">
        <v>2592</v>
      </c>
      <c r="F657" t="s">
        <v>23</v>
      </c>
      <c r="H657">
        <v>18</v>
      </c>
      <c r="I657">
        <v>12</v>
      </c>
      <c r="J657">
        <v>12</v>
      </c>
      <c r="K657">
        <v>18</v>
      </c>
      <c r="L657">
        <v>12</v>
      </c>
      <c r="M657">
        <v>12</v>
      </c>
      <c r="N657">
        <v>18</v>
      </c>
      <c r="O657">
        <v>12</v>
      </c>
      <c r="P657">
        <v>12</v>
      </c>
      <c r="Q657">
        <v>18</v>
      </c>
      <c r="R657">
        <v>12</v>
      </c>
      <c r="S657">
        <v>12</v>
      </c>
      <c r="T657" t="s">
        <v>26</v>
      </c>
      <c r="U657">
        <v>15.780000000000001</v>
      </c>
      <c r="V657">
        <v>9.468</v>
      </c>
      <c r="W657">
        <v>10.716999999999999</v>
      </c>
      <c r="X657">
        <v>17.5</v>
      </c>
      <c r="Y657">
        <v>8.75</v>
      </c>
      <c r="Z657">
        <v>10.425000000000001</v>
      </c>
      <c r="AA657">
        <v>17.5</v>
      </c>
      <c r="AB657">
        <v>8.75</v>
      </c>
      <c r="AC657">
        <v>11.093999999999999</v>
      </c>
      <c r="AD657">
        <v>13.875</v>
      </c>
      <c r="AE657">
        <v>9.25</v>
      </c>
      <c r="AF657">
        <v>10.375999999999999</v>
      </c>
      <c r="AH657" t="s">
        <v>24</v>
      </c>
      <c r="AI657">
        <v>2.2199999999999989</v>
      </c>
      <c r="AJ657">
        <v>2.532</v>
      </c>
      <c r="AK657">
        <v>1.2830000000000013</v>
      </c>
      <c r="AL657">
        <v>0.5</v>
      </c>
      <c r="AM657">
        <v>3.25</v>
      </c>
      <c r="AN657">
        <v>1.5749999999999993</v>
      </c>
      <c r="AO657">
        <v>0.5</v>
      </c>
      <c r="AP657">
        <v>3.25</v>
      </c>
      <c r="AQ657">
        <v>0.90600000000000058</v>
      </c>
      <c r="AR657">
        <v>4.125</v>
      </c>
      <c r="AS657">
        <v>2.75</v>
      </c>
      <c r="AT657">
        <v>1.6240000000000006</v>
      </c>
      <c r="AU657">
        <v>500.61227031112026</v>
      </c>
      <c r="AW657" t="s">
        <v>109</v>
      </c>
      <c r="AX657">
        <v>4.9283999999999946</v>
      </c>
      <c r="AY657">
        <v>6.4110240000000003</v>
      </c>
      <c r="AZ657">
        <v>1.6460890000000032</v>
      </c>
      <c r="BA657">
        <v>0.25</v>
      </c>
      <c r="BB657">
        <v>10.5625</v>
      </c>
      <c r="BC657">
        <v>2.4806249999999976</v>
      </c>
      <c r="BD657">
        <v>0.25</v>
      </c>
      <c r="BE657">
        <v>10.5625</v>
      </c>
      <c r="BF657">
        <v>0.82083600000000101</v>
      </c>
      <c r="BG657">
        <v>17.015625</v>
      </c>
      <c r="BH657">
        <v>7.5625</v>
      </c>
      <c r="BI657">
        <v>2.6373760000000019</v>
      </c>
      <c r="BJ657">
        <v>250612.64518605408</v>
      </c>
      <c r="BL657" t="s">
        <v>53</v>
      </c>
      <c r="BM657">
        <v>5</v>
      </c>
      <c r="BN657">
        <v>3</v>
      </c>
      <c r="BO657">
        <v>7</v>
      </c>
      <c r="BP657">
        <v>4</v>
      </c>
      <c r="BQ657">
        <v>2</v>
      </c>
      <c r="BR657">
        <v>6</v>
      </c>
      <c r="BS657">
        <v>4</v>
      </c>
      <c r="BT657">
        <v>2</v>
      </c>
      <c r="BU657">
        <v>5</v>
      </c>
      <c r="BV657">
        <v>3</v>
      </c>
      <c r="BW657">
        <v>2</v>
      </c>
      <c r="BX657">
        <v>4</v>
      </c>
      <c r="BZ657" t="s">
        <v>55</v>
      </c>
      <c r="CA657">
        <v>105</v>
      </c>
      <c r="CB657">
        <v>1</v>
      </c>
      <c r="CC657">
        <v>3</v>
      </c>
      <c r="CD657">
        <v>3</v>
      </c>
      <c r="CE657">
        <v>114</v>
      </c>
      <c r="CF657">
        <v>21.66</v>
      </c>
      <c r="CG657">
        <v>2850</v>
      </c>
      <c r="CH657">
        <v>1738.4172834240003</v>
      </c>
      <c r="CI657">
        <v>853.58271657599971</v>
      </c>
      <c r="CJ657">
        <v>3.1666666666666665</v>
      </c>
      <c r="CK657">
        <v>0.67068568033333342</v>
      </c>
      <c r="CM657" t="s">
        <v>56</v>
      </c>
      <c r="CN657">
        <v>48</v>
      </c>
      <c r="CO657">
        <v>0</v>
      </c>
      <c r="CP657">
        <v>0</v>
      </c>
      <c r="CQ657">
        <v>0</v>
      </c>
      <c r="CR657">
        <v>48</v>
      </c>
      <c r="CS657">
        <v>18.240000000000002</v>
      </c>
      <c r="CT657">
        <v>1200</v>
      </c>
      <c r="CU657">
        <v>1596.328125</v>
      </c>
      <c r="CV657">
        <v>995.671875</v>
      </c>
      <c r="CW657">
        <v>1.6</v>
      </c>
      <c r="CX657">
        <v>0.61586733217592593</v>
      </c>
      <c r="CZ657" t="s">
        <v>57</v>
      </c>
      <c r="DA657">
        <v>40</v>
      </c>
      <c r="DB657">
        <v>0</v>
      </c>
      <c r="DC657">
        <v>0</v>
      </c>
      <c r="DD657">
        <v>0</v>
      </c>
      <c r="DE657">
        <v>40</v>
      </c>
      <c r="DF657">
        <v>54</v>
      </c>
      <c r="DG657">
        <v>1000</v>
      </c>
      <c r="DH657">
        <v>1698.7687499999997</v>
      </c>
      <c r="DI657">
        <v>893.23125000000027</v>
      </c>
      <c r="DJ657">
        <v>2</v>
      </c>
      <c r="DK657">
        <v>0.65538917824074061</v>
      </c>
      <c r="DM657" t="s">
        <v>58</v>
      </c>
      <c r="DN657">
        <v>24</v>
      </c>
      <c r="DO657">
        <v>1</v>
      </c>
      <c r="DP657">
        <v>2</v>
      </c>
      <c r="DQ657">
        <v>2</v>
      </c>
      <c r="DR657">
        <v>28</v>
      </c>
      <c r="DS657">
        <v>21</v>
      </c>
      <c r="DT657">
        <v>448</v>
      </c>
      <c r="DU657">
        <v>1553.6438749999998</v>
      </c>
      <c r="DV657">
        <v>1038.3561250000002</v>
      </c>
      <c r="DW657">
        <v>1.8666666666666667</v>
      </c>
      <c r="DX657">
        <v>0.59939964313271599</v>
      </c>
      <c r="DZ657" s="22">
        <v>0.63533545847067896</v>
      </c>
      <c r="EA657" s="22">
        <v>0.63428517991531785</v>
      </c>
      <c r="EB657" s="38">
        <f t="shared" si="22"/>
        <v>6132.6083120300755</v>
      </c>
      <c r="EC657" s="38">
        <f>VLOOKUP(A657,'Uline Box Data'!$A$1:$L$1557,12,FALSE)</f>
        <v>1.02</v>
      </c>
      <c r="ED657" s="38">
        <f t="shared" si="23"/>
        <v>54</v>
      </c>
    </row>
    <row r="658" spans="1:134" hidden="1" x14ac:dyDescent="0.25">
      <c r="A658" t="s">
        <v>1050</v>
      </c>
      <c r="B658">
        <v>18</v>
      </c>
      <c r="C658">
        <v>12</v>
      </c>
      <c r="D658">
        <v>12</v>
      </c>
      <c r="E658">
        <v>2592</v>
      </c>
      <c r="F658" t="s">
        <v>23</v>
      </c>
      <c r="H658">
        <v>18</v>
      </c>
      <c r="I658">
        <v>12</v>
      </c>
      <c r="J658">
        <v>12</v>
      </c>
      <c r="K658">
        <v>18</v>
      </c>
      <c r="L658">
        <v>12</v>
      </c>
      <c r="M658">
        <v>12</v>
      </c>
      <c r="N658">
        <v>18</v>
      </c>
      <c r="O658">
        <v>12</v>
      </c>
      <c r="P658">
        <v>12</v>
      </c>
      <c r="Q658">
        <v>18</v>
      </c>
      <c r="R658">
        <v>12</v>
      </c>
      <c r="S658">
        <v>12</v>
      </c>
      <c r="T658" t="s">
        <v>26</v>
      </c>
      <c r="U658">
        <v>15.780000000000001</v>
      </c>
      <c r="V658">
        <v>9.468</v>
      </c>
      <c r="W658">
        <v>10.716999999999999</v>
      </c>
      <c r="X658">
        <v>17.5</v>
      </c>
      <c r="Y658">
        <v>8.75</v>
      </c>
      <c r="Z658">
        <v>10.425000000000001</v>
      </c>
      <c r="AA658">
        <v>17.5</v>
      </c>
      <c r="AB658">
        <v>8.75</v>
      </c>
      <c r="AC658">
        <v>11.093999999999999</v>
      </c>
      <c r="AD658">
        <v>13.875</v>
      </c>
      <c r="AE658">
        <v>9.25</v>
      </c>
      <c r="AF658">
        <v>10.375999999999999</v>
      </c>
      <c r="AH658" t="s">
        <v>24</v>
      </c>
      <c r="AI658">
        <v>2.2199999999999989</v>
      </c>
      <c r="AJ658">
        <v>2.532</v>
      </c>
      <c r="AK658">
        <v>1.2830000000000013</v>
      </c>
      <c r="AL658">
        <v>0.5</v>
      </c>
      <c r="AM658">
        <v>3.25</v>
      </c>
      <c r="AN658">
        <v>1.5749999999999993</v>
      </c>
      <c r="AO658">
        <v>0.5</v>
      </c>
      <c r="AP658">
        <v>3.25</v>
      </c>
      <c r="AQ658">
        <v>0.90600000000000058</v>
      </c>
      <c r="AR658">
        <v>4.125</v>
      </c>
      <c r="AS658">
        <v>2.75</v>
      </c>
      <c r="AT658">
        <v>1.6240000000000006</v>
      </c>
      <c r="AU658">
        <v>500.61227031112026</v>
      </c>
      <c r="AW658" t="s">
        <v>109</v>
      </c>
      <c r="AX658">
        <v>4.9283999999999946</v>
      </c>
      <c r="AY658">
        <v>6.4110240000000003</v>
      </c>
      <c r="AZ658">
        <v>1.6460890000000032</v>
      </c>
      <c r="BA658">
        <v>0.25</v>
      </c>
      <c r="BB658">
        <v>10.5625</v>
      </c>
      <c r="BC658">
        <v>2.4806249999999976</v>
      </c>
      <c r="BD658">
        <v>0.25</v>
      </c>
      <c r="BE658">
        <v>10.5625</v>
      </c>
      <c r="BF658">
        <v>0.82083600000000101</v>
      </c>
      <c r="BG658">
        <v>17.015625</v>
      </c>
      <c r="BH658">
        <v>7.5625</v>
      </c>
      <c r="BI658">
        <v>2.6373760000000019</v>
      </c>
      <c r="BJ658">
        <v>250612.64518605408</v>
      </c>
      <c r="BL658" t="s">
        <v>53</v>
      </c>
      <c r="BM658">
        <v>5</v>
      </c>
      <c r="BN658">
        <v>3</v>
      </c>
      <c r="BO658">
        <v>7</v>
      </c>
      <c r="BP658">
        <v>4</v>
      </c>
      <c r="BQ658">
        <v>2</v>
      </c>
      <c r="BR658">
        <v>6</v>
      </c>
      <c r="BS658">
        <v>4</v>
      </c>
      <c r="BT658">
        <v>2</v>
      </c>
      <c r="BU658">
        <v>5</v>
      </c>
      <c r="BV658">
        <v>3</v>
      </c>
      <c r="BW658">
        <v>2</v>
      </c>
      <c r="BX658">
        <v>4</v>
      </c>
      <c r="BZ658" t="s">
        <v>55</v>
      </c>
      <c r="CA658">
        <v>105</v>
      </c>
      <c r="CB658">
        <v>1</v>
      </c>
      <c r="CC658">
        <v>3</v>
      </c>
      <c r="CD658">
        <v>3</v>
      </c>
      <c r="CE658">
        <v>114</v>
      </c>
      <c r="CF658">
        <v>21.66</v>
      </c>
      <c r="CG658">
        <v>2850</v>
      </c>
      <c r="CH658">
        <v>1738.4172834240003</v>
      </c>
      <c r="CI658">
        <v>853.58271657599971</v>
      </c>
      <c r="CJ658">
        <v>3.1666666666666665</v>
      </c>
      <c r="CK658">
        <v>0.67068568033333342</v>
      </c>
      <c r="CM658" t="s">
        <v>56</v>
      </c>
      <c r="CN658">
        <v>48</v>
      </c>
      <c r="CO658">
        <v>0</v>
      </c>
      <c r="CP658">
        <v>0</v>
      </c>
      <c r="CQ658">
        <v>0</v>
      </c>
      <c r="CR658">
        <v>48</v>
      </c>
      <c r="CS658">
        <v>18.240000000000002</v>
      </c>
      <c r="CT658">
        <v>1200</v>
      </c>
      <c r="CU658">
        <v>1596.328125</v>
      </c>
      <c r="CV658">
        <v>995.671875</v>
      </c>
      <c r="CW658">
        <v>1.6</v>
      </c>
      <c r="CX658">
        <v>0.61586733217592593</v>
      </c>
      <c r="CZ658" t="s">
        <v>57</v>
      </c>
      <c r="DA658">
        <v>40</v>
      </c>
      <c r="DB658">
        <v>0</v>
      </c>
      <c r="DC658">
        <v>0</v>
      </c>
      <c r="DD658">
        <v>0</v>
      </c>
      <c r="DE658">
        <v>40</v>
      </c>
      <c r="DF658">
        <v>54</v>
      </c>
      <c r="DG658">
        <v>1000</v>
      </c>
      <c r="DH658">
        <v>1698.7687499999997</v>
      </c>
      <c r="DI658">
        <v>893.23125000000027</v>
      </c>
      <c r="DJ658">
        <v>2</v>
      </c>
      <c r="DK658">
        <v>0.65538917824074061</v>
      </c>
      <c r="DM658" t="s">
        <v>58</v>
      </c>
      <c r="DN658">
        <v>24</v>
      </c>
      <c r="DO658">
        <v>1</v>
      </c>
      <c r="DP658">
        <v>2</v>
      </c>
      <c r="DQ658">
        <v>2</v>
      </c>
      <c r="DR658">
        <v>28</v>
      </c>
      <c r="DS658">
        <v>21</v>
      </c>
      <c r="DT658">
        <v>448</v>
      </c>
      <c r="DU658">
        <v>1553.6438749999998</v>
      </c>
      <c r="DV658">
        <v>1038.3561250000002</v>
      </c>
      <c r="DW658">
        <v>1.8666666666666667</v>
      </c>
      <c r="DX658">
        <v>0.59939964313271599</v>
      </c>
      <c r="DZ658" s="22">
        <v>0.63533545847067896</v>
      </c>
      <c r="EA658" s="22">
        <v>0.63428517991531785</v>
      </c>
      <c r="EB658" s="38">
        <f t="shared" si="22"/>
        <v>9138.7888571428575</v>
      </c>
      <c r="EC658" s="38">
        <f>VLOOKUP(A658,'Uline Box Data'!$A$1:$L$1557,12,FALSE)</f>
        <v>1.52</v>
      </c>
      <c r="ED658" s="38">
        <f t="shared" si="23"/>
        <v>54</v>
      </c>
    </row>
    <row r="659" spans="1:134" hidden="1" x14ac:dyDescent="0.25">
      <c r="A659" t="s">
        <v>1051</v>
      </c>
      <c r="B659">
        <v>18</v>
      </c>
      <c r="C659">
        <v>12</v>
      </c>
      <c r="D659">
        <v>12</v>
      </c>
      <c r="E659">
        <v>2592</v>
      </c>
      <c r="F659" t="s">
        <v>23</v>
      </c>
      <c r="H659">
        <v>18</v>
      </c>
      <c r="I659">
        <v>12</v>
      </c>
      <c r="J659">
        <v>12</v>
      </c>
      <c r="K659">
        <v>18</v>
      </c>
      <c r="L659">
        <v>12</v>
      </c>
      <c r="M659">
        <v>12</v>
      </c>
      <c r="N659">
        <v>18</v>
      </c>
      <c r="O659">
        <v>12</v>
      </c>
      <c r="P659">
        <v>12</v>
      </c>
      <c r="Q659">
        <v>18</v>
      </c>
      <c r="R659">
        <v>12</v>
      </c>
      <c r="S659">
        <v>12</v>
      </c>
      <c r="T659" t="s">
        <v>26</v>
      </c>
      <c r="U659">
        <v>15.780000000000001</v>
      </c>
      <c r="V659">
        <v>9.468</v>
      </c>
      <c r="W659">
        <v>10.716999999999999</v>
      </c>
      <c r="X659">
        <v>17.5</v>
      </c>
      <c r="Y659">
        <v>8.75</v>
      </c>
      <c r="Z659">
        <v>10.425000000000001</v>
      </c>
      <c r="AA659">
        <v>17.5</v>
      </c>
      <c r="AB659">
        <v>8.75</v>
      </c>
      <c r="AC659">
        <v>11.093999999999999</v>
      </c>
      <c r="AD659">
        <v>13.875</v>
      </c>
      <c r="AE659">
        <v>9.25</v>
      </c>
      <c r="AF659">
        <v>10.375999999999999</v>
      </c>
      <c r="AH659" t="s">
        <v>24</v>
      </c>
      <c r="AI659">
        <v>2.2199999999999989</v>
      </c>
      <c r="AJ659">
        <v>2.532</v>
      </c>
      <c r="AK659">
        <v>1.2830000000000013</v>
      </c>
      <c r="AL659">
        <v>0.5</v>
      </c>
      <c r="AM659">
        <v>3.25</v>
      </c>
      <c r="AN659">
        <v>1.5749999999999993</v>
      </c>
      <c r="AO659">
        <v>0.5</v>
      </c>
      <c r="AP659">
        <v>3.25</v>
      </c>
      <c r="AQ659">
        <v>0.90600000000000058</v>
      </c>
      <c r="AR659">
        <v>4.125</v>
      </c>
      <c r="AS659">
        <v>2.75</v>
      </c>
      <c r="AT659">
        <v>1.6240000000000006</v>
      </c>
      <c r="AU659">
        <v>500.61227031112026</v>
      </c>
      <c r="AW659" t="s">
        <v>109</v>
      </c>
      <c r="AX659">
        <v>4.9283999999999946</v>
      </c>
      <c r="AY659">
        <v>6.4110240000000003</v>
      </c>
      <c r="AZ659">
        <v>1.6460890000000032</v>
      </c>
      <c r="BA659">
        <v>0.25</v>
      </c>
      <c r="BB659">
        <v>10.5625</v>
      </c>
      <c r="BC659">
        <v>2.4806249999999976</v>
      </c>
      <c r="BD659">
        <v>0.25</v>
      </c>
      <c r="BE659">
        <v>10.5625</v>
      </c>
      <c r="BF659">
        <v>0.82083600000000101</v>
      </c>
      <c r="BG659">
        <v>17.015625</v>
      </c>
      <c r="BH659">
        <v>7.5625</v>
      </c>
      <c r="BI659">
        <v>2.6373760000000019</v>
      </c>
      <c r="BJ659">
        <v>250612.64518605408</v>
      </c>
      <c r="BL659" t="s">
        <v>53</v>
      </c>
      <c r="BM659">
        <v>5</v>
      </c>
      <c r="BN659">
        <v>3</v>
      </c>
      <c r="BO659">
        <v>7</v>
      </c>
      <c r="BP659">
        <v>4</v>
      </c>
      <c r="BQ659">
        <v>2</v>
      </c>
      <c r="BR659">
        <v>6</v>
      </c>
      <c r="BS659">
        <v>4</v>
      </c>
      <c r="BT659">
        <v>2</v>
      </c>
      <c r="BU659">
        <v>5</v>
      </c>
      <c r="BV659">
        <v>3</v>
      </c>
      <c r="BW659">
        <v>2</v>
      </c>
      <c r="BX659">
        <v>4</v>
      </c>
      <c r="BZ659" t="s">
        <v>55</v>
      </c>
      <c r="CA659">
        <v>105</v>
      </c>
      <c r="CB659">
        <v>1</v>
      </c>
      <c r="CC659">
        <v>3</v>
      </c>
      <c r="CD659">
        <v>3</v>
      </c>
      <c r="CE659">
        <v>114</v>
      </c>
      <c r="CF659">
        <v>21.66</v>
      </c>
      <c r="CG659">
        <v>2850</v>
      </c>
      <c r="CH659">
        <v>1738.4172834240003</v>
      </c>
      <c r="CI659">
        <v>853.58271657599971</v>
      </c>
      <c r="CJ659">
        <v>3.1666666666666665</v>
      </c>
      <c r="CK659">
        <v>0.67068568033333342</v>
      </c>
      <c r="CM659" t="s">
        <v>56</v>
      </c>
      <c r="CN659">
        <v>48</v>
      </c>
      <c r="CO659">
        <v>0</v>
      </c>
      <c r="CP659">
        <v>0</v>
      </c>
      <c r="CQ659">
        <v>0</v>
      </c>
      <c r="CR659">
        <v>48</v>
      </c>
      <c r="CS659">
        <v>18.240000000000002</v>
      </c>
      <c r="CT659">
        <v>1200</v>
      </c>
      <c r="CU659">
        <v>1596.328125</v>
      </c>
      <c r="CV659">
        <v>995.671875</v>
      </c>
      <c r="CW659">
        <v>1.6</v>
      </c>
      <c r="CX659">
        <v>0.61586733217592593</v>
      </c>
      <c r="CZ659" t="s">
        <v>57</v>
      </c>
      <c r="DA659">
        <v>40</v>
      </c>
      <c r="DB659">
        <v>0</v>
      </c>
      <c r="DC659">
        <v>0</v>
      </c>
      <c r="DD659">
        <v>0</v>
      </c>
      <c r="DE659">
        <v>40</v>
      </c>
      <c r="DF659">
        <v>54</v>
      </c>
      <c r="DG659">
        <v>1000</v>
      </c>
      <c r="DH659">
        <v>1698.7687499999997</v>
      </c>
      <c r="DI659">
        <v>893.23125000000027</v>
      </c>
      <c r="DJ659">
        <v>2</v>
      </c>
      <c r="DK659">
        <v>0.65538917824074061</v>
      </c>
      <c r="DM659" t="s">
        <v>58</v>
      </c>
      <c r="DN659">
        <v>24</v>
      </c>
      <c r="DO659">
        <v>1</v>
      </c>
      <c r="DP659">
        <v>2</v>
      </c>
      <c r="DQ659">
        <v>2</v>
      </c>
      <c r="DR659">
        <v>28</v>
      </c>
      <c r="DS659">
        <v>21</v>
      </c>
      <c r="DT659">
        <v>448</v>
      </c>
      <c r="DU659">
        <v>1553.6438749999998</v>
      </c>
      <c r="DV659">
        <v>1038.3561250000002</v>
      </c>
      <c r="DW659">
        <v>1.8666666666666667</v>
      </c>
      <c r="DX659">
        <v>0.59939964313271599</v>
      </c>
      <c r="DZ659" s="22">
        <v>0.63533545847067896</v>
      </c>
      <c r="EA659" s="22">
        <v>0.63428517991531785</v>
      </c>
      <c r="EB659" s="38">
        <f t="shared" si="22"/>
        <v>9800.1485770676682</v>
      </c>
      <c r="EC659" s="38">
        <f>VLOOKUP(A659,'Uline Box Data'!$A$1:$L$1557,12,FALSE)</f>
        <v>1.63</v>
      </c>
      <c r="ED659" s="38">
        <f t="shared" si="23"/>
        <v>54</v>
      </c>
    </row>
    <row r="660" spans="1:134" hidden="1" x14ac:dyDescent="0.25">
      <c r="A660" t="s">
        <v>1052</v>
      </c>
      <c r="B660">
        <v>18</v>
      </c>
      <c r="C660">
        <v>12</v>
      </c>
      <c r="D660">
        <v>12</v>
      </c>
      <c r="E660">
        <v>2592</v>
      </c>
      <c r="F660" t="s">
        <v>23</v>
      </c>
      <c r="H660">
        <v>18</v>
      </c>
      <c r="I660">
        <v>12</v>
      </c>
      <c r="J660">
        <v>12</v>
      </c>
      <c r="K660">
        <v>18</v>
      </c>
      <c r="L660">
        <v>12</v>
      </c>
      <c r="M660">
        <v>12</v>
      </c>
      <c r="N660">
        <v>18</v>
      </c>
      <c r="O660">
        <v>12</v>
      </c>
      <c r="P660">
        <v>12</v>
      </c>
      <c r="Q660">
        <v>18</v>
      </c>
      <c r="R660">
        <v>12</v>
      </c>
      <c r="S660">
        <v>12</v>
      </c>
      <c r="T660" t="s">
        <v>26</v>
      </c>
      <c r="U660">
        <v>15.780000000000001</v>
      </c>
      <c r="V660">
        <v>9.468</v>
      </c>
      <c r="W660">
        <v>10.716999999999999</v>
      </c>
      <c r="X660">
        <v>17.5</v>
      </c>
      <c r="Y660">
        <v>8.75</v>
      </c>
      <c r="Z660">
        <v>10.425000000000001</v>
      </c>
      <c r="AA660">
        <v>17.5</v>
      </c>
      <c r="AB660">
        <v>8.75</v>
      </c>
      <c r="AC660">
        <v>11.093999999999999</v>
      </c>
      <c r="AD660">
        <v>13.875</v>
      </c>
      <c r="AE660">
        <v>9.25</v>
      </c>
      <c r="AF660">
        <v>10.375999999999999</v>
      </c>
      <c r="AH660" t="s">
        <v>24</v>
      </c>
      <c r="AI660">
        <v>2.2199999999999989</v>
      </c>
      <c r="AJ660">
        <v>2.532</v>
      </c>
      <c r="AK660">
        <v>1.2830000000000013</v>
      </c>
      <c r="AL660">
        <v>0.5</v>
      </c>
      <c r="AM660">
        <v>3.25</v>
      </c>
      <c r="AN660">
        <v>1.5749999999999993</v>
      </c>
      <c r="AO660">
        <v>0.5</v>
      </c>
      <c r="AP660">
        <v>3.25</v>
      </c>
      <c r="AQ660">
        <v>0.90600000000000058</v>
      </c>
      <c r="AR660">
        <v>4.125</v>
      </c>
      <c r="AS660">
        <v>2.75</v>
      </c>
      <c r="AT660">
        <v>1.6240000000000006</v>
      </c>
      <c r="AU660">
        <v>500.61227031112026</v>
      </c>
      <c r="AW660" t="s">
        <v>109</v>
      </c>
      <c r="AX660">
        <v>4.9283999999999946</v>
      </c>
      <c r="AY660">
        <v>6.4110240000000003</v>
      </c>
      <c r="AZ660">
        <v>1.6460890000000032</v>
      </c>
      <c r="BA660">
        <v>0.25</v>
      </c>
      <c r="BB660">
        <v>10.5625</v>
      </c>
      <c r="BC660">
        <v>2.4806249999999976</v>
      </c>
      <c r="BD660">
        <v>0.25</v>
      </c>
      <c r="BE660">
        <v>10.5625</v>
      </c>
      <c r="BF660">
        <v>0.82083600000000101</v>
      </c>
      <c r="BG660">
        <v>17.015625</v>
      </c>
      <c r="BH660">
        <v>7.5625</v>
      </c>
      <c r="BI660">
        <v>2.6373760000000019</v>
      </c>
      <c r="BJ660">
        <v>250612.64518605408</v>
      </c>
      <c r="BL660" t="s">
        <v>53</v>
      </c>
      <c r="BM660">
        <v>5</v>
      </c>
      <c r="BN660">
        <v>3</v>
      </c>
      <c r="BO660">
        <v>7</v>
      </c>
      <c r="BP660">
        <v>4</v>
      </c>
      <c r="BQ660">
        <v>2</v>
      </c>
      <c r="BR660">
        <v>6</v>
      </c>
      <c r="BS660">
        <v>4</v>
      </c>
      <c r="BT660">
        <v>2</v>
      </c>
      <c r="BU660">
        <v>5</v>
      </c>
      <c r="BV660">
        <v>3</v>
      </c>
      <c r="BW660">
        <v>2</v>
      </c>
      <c r="BX660">
        <v>4</v>
      </c>
      <c r="BZ660" t="s">
        <v>55</v>
      </c>
      <c r="CA660">
        <v>105</v>
      </c>
      <c r="CB660">
        <v>1</v>
      </c>
      <c r="CC660">
        <v>3</v>
      </c>
      <c r="CD660">
        <v>3</v>
      </c>
      <c r="CE660">
        <v>114</v>
      </c>
      <c r="CF660">
        <v>21.66</v>
      </c>
      <c r="CG660">
        <v>2850</v>
      </c>
      <c r="CH660">
        <v>1738.4172834240003</v>
      </c>
      <c r="CI660">
        <v>853.58271657599971</v>
      </c>
      <c r="CJ660">
        <v>3.1666666666666665</v>
      </c>
      <c r="CK660">
        <v>0.67068568033333342</v>
      </c>
      <c r="CM660" t="s">
        <v>56</v>
      </c>
      <c r="CN660">
        <v>48</v>
      </c>
      <c r="CO660">
        <v>0</v>
      </c>
      <c r="CP660">
        <v>0</v>
      </c>
      <c r="CQ660">
        <v>0</v>
      </c>
      <c r="CR660">
        <v>48</v>
      </c>
      <c r="CS660">
        <v>18.240000000000002</v>
      </c>
      <c r="CT660">
        <v>1200</v>
      </c>
      <c r="CU660">
        <v>1596.328125</v>
      </c>
      <c r="CV660">
        <v>995.671875</v>
      </c>
      <c r="CW660">
        <v>1.6</v>
      </c>
      <c r="CX660">
        <v>0.61586733217592593</v>
      </c>
      <c r="CZ660" t="s">
        <v>57</v>
      </c>
      <c r="DA660">
        <v>40</v>
      </c>
      <c r="DB660">
        <v>0</v>
      </c>
      <c r="DC660">
        <v>0</v>
      </c>
      <c r="DD660">
        <v>0</v>
      </c>
      <c r="DE660">
        <v>40</v>
      </c>
      <c r="DF660">
        <v>54</v>
      </c>
      <c r="DG660">
        <v>1000</v>
      </c>
      <c r="DH660">
        <v>1698.7687499999997</v>
      </c>
      <c r="DI660">
        <v>893.23125000000027</v>
      </c>
      <c r="DJ660">
        <v>2</v>
      </c>
      <c r="DK660">
        <v>0.65538917824074061</v>
      </c>
      <c r="DM660" t="s">
        <v>58</v>
      </c>
      <c r="DN660">
        <v>24</v>
      </c>
      <c r="DO660">
        <v>1</v>
      </c>
      <c r="DP660">
        <v>2</v>
      </c>
      <c r="DQ660">
        <v>2</v>
      </c>
      <c r="DR660">
        <v>28</v>
      </c>
      <c r="DS660">
        <v>21</v>
      </c>
      <c r="DT660">
        <v>448</v>
      </c>
      <c r="DU660">
        <v>1553.6438749999998</v>
      </c>
      <c r="DV660">
        <v>1038.3561250000002</v>
      </c>
      <c r="DW660">
        <v>1.8666666666666667</v>
      </c>
      <c r="DX660">
        <v>0.59939964313271599</v>
      </c>
      <c r="DZ660" s="22">
        <v>0.63533545847067896</v>
      </c>
      <c r="EA660" s="22">
        <v>0.63428517991531785</v>
      </c>
      <c r="EB660" s="38">
        <f t="shared" si="22"/>
        <v>10762.126351503761</v>
      </c>
      <c r="EC660" s="38">
        <f>VLOOKUP(A660,'Uline Box Data'!$A$1:$L$1557,12,FALSE)</f>
        <v>1.79</v>
      </c>
      <c r="ED660" s="38">
        <f t="shared" si="23"/>
        <v>54</v>
      </c>
    </row>
    <row r="661" spans="1:134" hidden="1" x14ac:dyDescent="0.25">
      <c r="A661" t="s">
        <v>1053</v>
      </c>
      <c r="B661">
        <v>18</v>
      </c>
      <c r="C661">
        <v>12</v>
      </c>
      <c r="D661">
        <v>12</v>
      </c>
      <c r="E661">
        <v>2592</v>
      </c>
      <c r="F661" t="s">
        <v>23</v>
      </c>
      <c r="H661">
        <v>18</v>
      </c>
      <c r="I661">
        <v>12</v>
      </c>
      <c r="J661">
        <v>12</v>
      </c>
      <c r="K661">
        <v>18</v>
      </c>
      <c r="L661">
        <v>12</v>
      </c>
      <c r="M661">
        <v>12</v>
      </c>
      <c r="N661">
        <v>18</v>
      </c>
      <c r="O661">
        <v>12</v>
      </c>
      <c r="P661">
        <v>12</v>
      </c>
      <c r="Q661">
        <v>18</v>
      </c>
      <c r="R661">
        <v>12</v>
      </c>
      <c r="S661">
        <v>12</v>
      </c>
      <c r="T661" t="s">
        <v>26</v>
      </c>
      <c r="U661">
        <v>15.780000000000001</v>
      </c>
      <c r="V661">
        <v>9.468</v>
      </c>
      <c r="W661">
        <v>10.716999999999999</v>
      </c>
      <c r="X661">
        <v>17.5</v>
      </c>
      <c r="Y661">
        <v>8.75</v>
      </c>
      <c r="Z661">
        <v>10.425000000000001</v>
      </c>
      <c r="AA661">
        <v>17.5</v>
      </c>
      <c r="AB661">
        <v>8.75</v>
      </c>
      <c r="AC661">
        <v>11.093999999999999</v>
      </c>
      <c r="AD661">
        <v>13.875</v>
      </c>
      <c r="AE661">
        <v>9.25</v>
      </c>
      <c r="AF661">
        <v>10.375999999999999</v>
      </c>
      <c r="AH661" t="s">
        <v>24</v>
      </c>
      <c r="AI661">
        <v>2.2199999999999989</v>
      </c>
      <c r="AJ661">
        <v>2.532</v>
      </c>
      <c r="AK661">
        <v>1.2830000000000013</v>
      </c>
      <c r="AL661">
        <v>0.5</v>
      </c>
      <c r="AM661">
        <v>3.25</v>
      </c>
      <c r="AN661">
        <v>1.5749999999999993</v>
      </c>
      <c r="AO661">
        <v>0.5</v>
      </c>
      <c r="AP661">
        <v>3.25</v>
      </c>
      <c r="AQ661">
        <v>0.90600000000000058</v>
      </c>
      <c r="AR661">
        <v>4.125</v>
      </c>
      <c r="AS661">
        <v>2.75</v>
      </c>
      <c r="AT661">
        <v>1.6240000000000006</v>
      </c>
      <c r="AU661">
        <v>500.61227031112026</v>
      </c>
      <c r="AW661" t="s">
        <v>109</v>
      </c>
      <c r="AX661">
        <v>4.9283999999999946</v>
      </c>
      <c r="AY661">
        <v>6.4110240000000003</v>
      </c>
      <c r="AZ661">
        <v>1.6460890000000032</v>
      </c>
      <c r="BA661">
        <v>0.25</v>
      </c>
      <c r="BB661">
        <v>10.5625</v>
      </c>
      <c r="BC661">
        <v>2.4806249999999976</v>
      </c>
      <c r="BD661">
        <v>0.25</v>
      </c>
      <c r="BE661">
        <v>10.5625</v>
      </c>
      <c r="BF661">
        <v>0.82083600000000101</v>
      </c>
      <c r="BG661">
        <v>17.015625</v>
      </c>
      <c r="BH661">
        <v>7.5625</v>
      </c>
      <c r="BI661">
        <v>2.6373760000000019</v>
      </c>
      <c r="BJ661">
        <v>250612.64518605408</v>
      </c>
      <c r="BL661" t="s">
        <v>53</v>
      </c>
      <c r="BM661">
        <v>5</v>
      </c>
      <c r="BN661">
        <v>3</v>
      </c>
      <c r="BO661">
        <v>7</v>
      </c>
      <c r="BP661">
        <v>4</v>
      </c>
      <c r="BQ661">
        <v>2</v>
      </c>
      <c r="BR661">
        <v>6</v>
      </c>
      <c r="BS661">
        <v>4</v>
      </c>
      <c r="BT661">
        <v>2</v>
      </c>
      <c r="BU661">
        <v>5</v>
      </c>
      <c r="BV661">
        <v>3</v>
      </c>
      <c r="BW661">
        <v>2</v>
      </c>
      <c r="BX661">
        <v>4</v>
      </c>
      <c r="BZ661" t="s">
        <v>55</v>
      </c>
      <c r="CA661">
        <v>105</v>
      </c>
      <c r="CB661">
        <v>1</v>
      </c>
      <c r="CC661">
        <v>3</v>
      </c>
      <c r="CD661">
        <v>3</v>
      </c>
      <c r="CE661">
        <v>114</v>
      </c>
      <c r="CF661">
        <v>21.66</v>
      </c>
      <c r="CG661">
        <v>2850</v>
      </c>
      <c r="CH661">
        <v>1738.4172834240003</v>
      </c>
      <c r="CI661">
        <v>853.58271657599971</v>
      </c>
      <c r="CJ661">
        <v>3.1666666666666665</v>
      </c>
      <c r="CK661">
        <v>0.67068568033333342</v>
      </c>
      <c r="CM661" t="s">
        <v>56</v>
      </c>
      <c r="CN661">
        <v>48</v>
      </c>
      <c r="CO661">
        <v>0</v>
      </c>
      <c r="CP661">
        <v>0</v>
      </c>
      <c r="CQ661">
        <v>0</v>
      </c>
      <c r="CR661">
        <v>48</v>
      </c>
      <c r="CS661">
        <v>18.240000000000002</v>
      </c>
      <c r="CT661">
        <v>1200</v>
      </c>
      <c r="CU661">
        <v>1596.328125</v>
      </c>
      <c r="CV661">
        <v>995.671875</v>
      </c>
      <c r="CW661">
        <v>1.6</v>
      </c>
      <c r="CX661">
        <v>0.61586733217592593</v>
      </c>
      <c r="CZ661" t="s">
        <v>57</v>
      </c>
      <c r="DA661">
        <v>40</v>
      </c>
      <c r="DB661">
        <v>0</v>
      </c>
      <c r="DC661">
        <v>0</v>
      </c>
      <c r="DD661">
        <v>0</v>
      </c>
      <c r="DE661">
        <v>40</v>
      </c>
      <c r="DF661">
        <v>54</v>
      </c>
      <c r="DG661">
        <v>1000</v>
      </c>
      <c r="DH661">
        <v>1698.7687499999997</v>
      </c>
      <c r="DI661">
        <v>893.23125000000027</v>
      </c>
      <c r="DJ661">
        <v>2</v>
      </c>
      <c r="DK661">
        <v>0.65538917824074061</v>
      </c>
      <c r="DM661" t="s">
        <v>58</v>
      </c>
      <c r="DN661">
        <v>24</v>
      </c>
      <c r="DO661">
        <v>1</v>
      </c>
      <c r="DP661">
        <v>2</v>
      </c>
      <c r="DQ661">
        <v>2</v>
      </c>
      <c r="DR661">
        <v>28</v>
      </c>
      <c r="DS661">
        <v>21</v>
      </c>
      <c r="DT661">
        <v>448</v>
      </c>
      <c r="DU661">
        <v>1553.6438749999998</v>
      </c>
      <c r="DV661">
        <v>1038.3561250000002</v>
      </c>
      <c r="DW661">
        <v>1.8666666666666667</v>
      </c>
      <c r="DX661">
        <v>0.59939964313271599</v>
      </c>
      <c r="DZ661" s="22">
        <v>0.63533545847067896</v>
      </c>
      <c r="EA661" s="22">
        <v>0.63428517991531785</v>
      </c>
      <c r="EB661" s="38">
        <f t="shared" si="22"/>
        <v>14129.048562030077</v>
      </c>
      <c r="EC661" s="38">
        <f>VLOOKUP(A661,'Uline Box Data'!$A$1:$L$1557,12,FALSE)</f>
        <v>2.35</v>
      </c>
      <c r="ED661" s="38">
        <f t="shared" si="23"/>
        <v>54</v>
      </c>
    </row>
    <row r="662" spans="1:134" hidden="1" x14ac:dyDescent="0.25">
      <c r="A662" t="s">
        <v>1054</v>
      </c>
      <c r="B662">
        <v>18</v>
      </c>
      <c r="C662">
        <v>12</v>
      </c>
      <c r="D662">
        <v>12</v>
      </c>
      <c r="E662">
        <v>2592</v>
      </c>
      <c r="F662" t="s">
        <v>23</v>
      </c>
      <c r="H662">
        <v>18</v>
      </c>
      <c r="I662">
        <v>12</v>
      </c>
      <c r="J662">
        <v>12</v>
      </c>
      <c r="K662">
        <v>18</v>
      </c>
      <c r="L662">
        <v>12</v>
      </c>
      <c r="M662">
        <v>12</v>
      </c>
      <c r="N662">
        <v>18</v>
      </c>
      <c r="O662">
        <v>12</v>
      </c>
      <c r="P662">
        <v>12</v>
      </c>
      <c r="Q662">
        <v>18</v>
      </c>
      <c r="R662">
        <v>12</v>
      </c>
      <c r="S662">
        <v>12</v>
      </c>
      <c r="T662" t="s">
        <v>26</v>
      </c>
      <c r="U662">
        <v>15.780000000000001</v>
      </c>
      <c r="V662">
        <v>9.468</v>
      </c>
      <c r="W662">
        <v>10.716999999999999</v>
      </c>
      <c r="X662">
        <v>17.5</v>
      </c>
      <c r="Y662">
        <v>8.75</v>
      </c>
      <c r="Z662">
        <v>10.425000000000001</v>
      </c>
      <c r="AA662">
        <v>17.5</v>
      </c>
      <c r="AB662">
        <v>8.75</v>
      </c>
      <c r="AC662">
        <v>11.093999999999999</v>
      </c>
      <c r="AD662">
        <v>13.875</v>
      </c>
      <c r="AE662">
        <v>9.25</v>
      </c>
      <c r="AF662">
        <v>10.375999999999999</v>
      </c>
      <c r="AH662" t="s">
        <v>24</v>
      </c>
      <c r="AI662">
        <v>2.2199999999999989</v>
      </c>
      <c r="AJ662">
        <v>2.532</v>
      </c>
      <c r="AK662">
        <v>1.2830000000000013</v>
      </c>
      <c r="AL662">
        <v>0.5</v>
      </c>
      <c r="AM662">
        <v>3.25</v>
      </c>
      <c r="AN662">
        <v>1.5749999999999993</v>
      </c>
      <c r="AO662">
        <v>0.5</v>
      </c>
      <c r="AP662">
        <v>3.25</v>
      </c>
      <c r="AQ662">
        <v>0.90600000000000058</v>
      </c>
      <c r="AR662">
        <v>4.125</v>
      </c>
      <c r="AS662">
        <v>2.75</v>
      </c>
      <c r="AT662">
        <v>1.6240000000000006</v>
      </c>
      <c r="AU662">
        <v>500.61227031112026</v>
      </c>
      <c r="AW662" t="s">
        <v>109</v>
      </c>
      <c r="AX662">
        <v>4.9283999999999946</v>
      </c>
      <c r="AY662">
        <v>6.4110240000000003</v>
      </c>
      <c r="AZ662">
        <v>1.6460890000000032</v>
      </c>
      <c r="BA662">
        <v>0.25</v>
      </c>
      <c r="BB662">
        <v>10.5625</v>
      </c>
      <c r="BC662">
        <v>2.4806249999999976</v>
      </c>
      <c r="BD662">
        <v>0.25</v>
      </c>
      <c r="BE662">
        <v>10.5625</v>
      </c>
      <c r="BF662">
        <v>0.82083600000000101</v>
      </c>
      <c r="BG662">
        <v>17.015625</v>
      </c>
      <c r="BH662">
        <v>7.5625</v>
      </c>
      <c r="BI662">
        <v>2.6373760000000019</v>
      </c>
      <c r="BJ662">
        <v>250612.64518605408</v>
      </c>
      <c r="BL662" t="s">
        <v>53</v>
      </c>
      <c r="BM662">
        <v>5</v>
      </c>
      <c r="BN662">
        <v>3</v>
      </c>
      <c r="BO662">
        <v>7</v>
      </c>
      <c r="BP662">
        <v>4</v>
      </c>
      <c r="BQ662">
        <v>2</v>
      </c>
      <c r="BR662">
        <v>6</v>
      </c>
      <c r="BS662">
        <v>4</v>
      </c>
      <c r="BT662">
        <v>2</v>
      </c>
      <c r="BU662">
        <v>5</v>
      </c>
      <c r="BV662">
        <v>3</v>
      </c>
      <c r="BW662">
        <v>2</v>
      </c>
      <c r="BX662">
        <v>4</v>
      </c>
      <c r="BZ662" t="s">
        <v>55</v>
      </c>
      <c r="CA662">
        <v>105</v>
      </c>
      <c r="CB662">
        <v>1</v>
      </c>
      <c r="CC662">
        <v>3</v>
      </c>
      <c r="CD662">
        <v>3</v>
      </c>
      <c r="CE662">
        <v>114</v>
      </c>
      <c r="CF662">
        <v>21.66</v>
      </c>
      <c r="CG662">
        <v>2850</v>
      </c>
      <c r="CH662">
        <v>1738.4172834240003</v>
      </c>
      <c r="CI662">
        <v>853.58271657599971</v>
      </c>
      <c r="CJ662">
        <v>3.1666666666666665</v>
      </c>
      <c r="CK662">
        <v>0.67068568033333342</v>
      </c>
      <c r="CM662" t="s">
        <v>56</v>
      </c>
      <c r="CN662">
        <v>48</v>
      </c>
      <c r="CO662">
        <v>0</v>
      </c>
      <c r="CP662">
        <v>0</v>
      </c>
      <c r="CQ662">
        <v>0</v>
      </c>
      <c r="CR662">
        <v>48</v>
      </c>
      <c r="CS662">
        <v>18.240000000000002</v>
      </c>
      <c r="CT662">
        <v>1200</v>
      </c>
      <c r="CU662">
        <v>1596.328125</v>
      </c>
      <c r="CV662">
        <v>995.671875</v>
      </c>
      <c r="CW662">
        <v>1.6</v>
      </c>
      <c r="CX662">
        <v>0.61586733217592593</v>
      </c>
      <c r="CZ662" t="s">
        <v>57</v>
      </c>
      <c r="DA662">
        <v>40</v>
      </c>
      <c r="DB662">
        <v>0</v>
      </c>
      <c r="DC662">
        <v>0</v>
      </c>
      <c r="DD662">
        <v>0</v>
      </c>
      <c r="DE662">
        <v>40</v>
      </c>
      <c r="DF662">
        <v>54</v>
      </c>
      <c r="DG662">
        <v>1000</v>
      </c>
      <c r="DH662">
        <v>1698.7687499999997</v>
      </c>
      <c r="DI662">
        <v>893.23125000000027</v>
      </c>
      <c r="DJ662">
        <v>2</v>
      </c>
      <c r="DK662">
        <v>0.65538917824074061</v>
      </c>
      <c r="DM662" t="s">
        <v>58</v>
      </c>
      <c r="DN662">
        <v>24</v>
      </c>
      <c r="DO662">
        <v>1</v>
      </c>
      <c r="DP662">
        <v>2</v>
      </c>
      <c r="DQ662">
        <v>2</v>
      </c>
      <c r="DR662">
        <v>28</v>
      </c>
      <c r="DS662">
        <v>21</v>
      </c>
      <c r="DT662">
        <v>448</v>
      </c>
      <c r="DU662">
        <v>1553.6438749999998</v>
      </c>
      <c r="DV662">
        <v>1038.3561250000002</v>
      </c>
      <c r="DW662">
        <v>1.8666666666666667</v>
      </c>
      <c r="DX662">
        <v>0.59939964313271599</v>
      </c>
      <c r="DZ662" s="22">
        <v>0.63533545847067896</v>
      </c>
      <c r="EA662" s="22">
        <v>0.63428517991531785</v>
      </c>
      <c r="EB662" s="38" t="e">
        <f t="shared" si="22"/>
        <v>#VALUE!</v>
      </c>
      <c r="EC662" s="38" t="str">
        <f>VLOOKUP(A662,'Uline Box Data'!$A$1:$L$1557,12,FALSE)</f>
        <v>-</v>
      </c>
      <c r="ED662" s="38">
        <f t="shared" si="23"/>
        <v>54</v>
      </c>
    </row>
    <row r="663" spans="1:134" hidden="1" x14ac:dyDescent="0.25">
      <c r="A663" t="s">
        <v>1056</v>
      </c>
      <c r="B663">
        <v>18</v>
      </c>
      <c r="C663">
        <v>12</v>
      </c>
      <c r="D663">
        <v>14</v>
      </c>
      <c r="E663">
        <v>3024</v>
      </c>
      <c r="F663" t="s">
        <v>23</v>
      </c>
      <c r="H663">
        <v>18</v>
      </c>
      <c r="I663">
        <v>12</v>
      </c>
      <c r="J663">
        <v>14</v>
      </c>
      <c r="K663">
        <v>18</v>
      </c>
      <c r="L663">
        <v>12</v>
      </c>
      <c r="M663">
        <v>14</v>
      </c>
      <c r="N663">
        <v>18</v>
      </c>
      <c r="O663">
        <v>12</v>
      </c>
      <c r="P663">
        <v>14</v>
      </c>
      <c r="Q663">
        <v>18</v>
      </c>
      <c r="R663">
        <v>12</v>
      </c>
      <c r="S663">
        <v>14</v>
      </c>
      <c r="T663" t="s">
        <v>26</v>
      </c>
      <c r="U663">
        <v>15.780000000000001</v>
      </c>
      <c r="V663">
        <v>9.468</v>
      </c>
      <c r="W663">
        <v>13.779</v>
      </c>
      <c r="X663">
        <v>17.5</v>
      </c>
      <c r="Y663">
        <v>8.75</v>
      </c>
      <c r="Z663">
        <v>13.9</v>
      </c>
      <c r="AA663">
        <v>17.5</v>
      </c>
      <c r="AB663">
        <v>8.75</v>
      </c>
      <c r="AC663">
        <v>13.312799999999999</v>
      </c>
      <c r="AD663">
        <v>13.875</v>
      </c>
      <c r="AE663">
        <v>9.25</v>
      </c>
      <c r="AF663">
        <v>12.969999999999999</v>
      </c>
      <c r="AH663" t="s">
        <v>24</v>
      </c>
      <c r="AI663">
        <v>2.2199999999999989</v>
      </c>
      <c r="AJ663">
        <v>2.532</v>
      </c>
      <c r="AK663">
        <v>0.22100000000000009</v>
      </c>
      <c r="AL663">
        <v>0.5</v>
      </c>
      <c r="AM663">
        <v>3.25</v>
      </c>
      <c r="AN663">
        <v>9.9999999999999645E-2</v>
      </c>
      <c r="AO663">
        <v>0.5</v>
      </c>
      <c r="AP663">
        <v>3.25</v>
      </c>
      <c r="AQ663">
        <v>0.6872000000000007</v>
      </c>
      <c r="AR663">
        <v>4.125</v>
      </c>
      <c r="AS663">
        <v>2.75</v>
      </c>
      <c r="AT663">
        <v>1.0300000000000011</v>
      </c>
      <c r="AU663">
        <v>2.6338600944453034</v>
      </c>
      <c r="AW663" t="s">
        <v>109</v>
      </c>
      <c r="AX663">
        <v>4.9283999999999946</v>
      </c>
      <c r="AY663">
        <v>6.4110240000000003</v>
      </c>
      <c r="AZ663">
        <v>4.8841000000000037E-2</v>
      </c>
      <c r="BA663">
        <v>0.25</v>
      </c>
      <c r="BB663">
        <v>10.5625</v>
      </c>
      <c r="BC663">
        <v>9.9999999999999291E-3</v>
      </c>
      <c r="BD663">
        <v>0.25</v>
      </c>
      <c r="BE663">
        <v>10.5625</v>
      </c>
      <c r="BF663">
        <v>0.47224384000000097</v>
      </c>
      <c r="BG663">
        <v>17.015625</v>
      </c>
      <c r="BH663">
        <v>7.5625</v>
      </c>
      <c r="BI663">
        <v>1.0609000000000024</v>
      </c>
      <c r="BJ663">
        <v>6.9372189971114215</v>
      </c>
      <c r="BL663" t="s">
        <v>53</v>
      </c>
      <c r="BM663">
        <v>5</v>
      </c>
      <c r="BN663">
        <v>3</v>
      </c>
      <c r="BO663">
        <v>9</v>
      </c>
      <c r="BP663">
        <v>4</v>
      </c>
      <c r="BQ663">
        <v>2</v>
      </c>
      <c r="BR663">
        <v>8</v>
      </c>
      <c r="BS663">
        <v>4</v>
      </c>
      <c r="BT663">
        <v>2</v>
      </c>
      <c r="BU663">
        <v>6</v>
      </c>
      <c r="BV663">
        <v>3</v>
      </c>
      <c r="BW663">
        <v>2</v>
      </c>
      <c r="BX663">
        <v>5</v>
      </c>
      <c r="BZ663" t="s">
        <v>55</v>
      </c>
      <c r="CA663">
        <v>135</v>
      </c>
      <c r="CB663">
        <v>1</v>
      </c>
      <c r="CC663">
        <v>3</v>
      </c>
      <c r="CD663">
        <v>4</v>
      </c>
      <c r="CE663">
        <v>147</v>
      </c>
      <c r="CF663">
        <v>27.93</v>
      </c>
      <c r="CG663">
        <v>3675</v>
      </c>
      <c r="CH663">
        <v>2241.6433391520004</v>
      </c>
      <c r="CI663">
        <v>782.35666084799959</v>
      </c>
      <c r="CJ663">
        <v>4.083333333333333</v>
      </c>
      <c r="CK663">
        <v>0.74128417300000016</v>
      </c>
      <c r="CM663" t="s">
        <v>56</v>
      </c>
      <c r="CN663">
        <v>64</v>
      </c>
      <c r="CO663">
        <v>0</v>
      </c>
      <c r="CP663">
        <v>0</v>
      </c>
      <c r="CQ663">
        <v>0</v>
      </c>
      <c r="CR663">
        <v>64</v>
      </c>
      <c r="CS663">
        <v>24.32</v>
      </c>
      <c r="CT663">
        <v>1600</v>
      </c>
      <c r="CU663">
        <v>2128.4375</v>
      </c>
      <c r="CV663">
        <v>895.5625</v>
      </c>
      <c r="CW663">
        <v>2.1333333333333333</v>
      </c>
      <c r="CX663">
        <v>0.70384837962962965</v>
      </c>
      <c r="CZ663" t="s">
        <v>57</v>
      </c>
      <c r="DA663">
        <v>48</v>
      </c>
      <c r="DB663">
        <v>0</v>
      </c>
      <c r="DC663">
        <v>0</v>
      </c>
      <c r="DD663">
        <v>0</v>
      </c>
      <c r="DE663">
        <v>48</v>
      </c>
      <c r="DF663">
        <v>64.800000000000011</v>
      </c>
      <c r="DG663">
        <v>1200</v>
      </c>
      <c r="DH663">
        <v>2038.5224999999998</v>
      </c>
      <c r="DI663">
        <v>985.47750000000019</v>
      </c>
      <c r="DJ663">
        <v>2.4</v>
      </c>
      <c r="DK663">
        <v>0.67411458333333329</v>
      </c>
      <c r="DM663" t="s">
        <v>58</v>
      </c>
      <c r="DN663">
        <v>30</v>
      </c>
      <c r="DO663">
        <v>1</v>
      </c>
      <c r="DP663">
        <v>2</v>
      </c>
      <c r="DQ663">
        <v>3</v>
      </c>
      <c r="DR663">
        <v>36</v>
      </c>
      <c r="DS663">
        <v>27</v>
      </c>
      <c r="DT663">
        <v>576</v>
      </c>
      <c r="DU663">
        <v>1997.5421249999999</v>
      </c>
      <c r="DV663">
        <v>1026.4578750000001</v>
      </c>
      <c r="DW663">
        <v>2.4</v>
      </c>
      <c r="DX663">
        <v>0.66056287202380948</v>
      </c>
      <c r="DZ663" s="22">
        <v>0.69495250199669312</v>
      </c>
      <c r="EA663" s="22">
        <v>0.70222097561011643</v>
      </c>
      <c r="EB663" s="38">
        <f t="shared" si="22"/>
        <v>6218.7226190476185</v>
      </c>
      <c r="EC663" s="38">
        <f>VLOOKUP(A663,'Uline Box Data'!$A$1:$L$1557,12,FALSE)</f>
        <v>1.33</v>
      </c>
      <c r="ED663" s="38">
        <f t="shared" si="23"/>
        <v>64.800000000000011</v>
      </c>
    </row>
    <row r="664" spans="1:134" hidden="1" x14ac:dyDescent="0.25">
      <c r="A664" t="s">
        <v>1057</v>
      </c>
      <c r="B664">
        <v>18</v>
      </c>
      <c r="C664">
        <v>12</v>
      </c>
      <c r="D664">
        <v>14</v>
      </c>
      <c r="E664">
        <v>3024</v>
      </c>
      <c r="F664" t="s">
        <v>23</v>
      </c>
      <c r="H664">
        <v>18</v>
      </c>
      <c r="I664">
        <v>12</v>
      </c>
      <c r="J664">
        <v>14</v>
      </c>
      <c r="K664">
        <v>18</v>
      </c>
      <c r="L664">
        <v>12</v>
      </c>
      <c r="M664">
        <v>14</v>
      </c>
      <c r="N664">
        <v>18</v>
      </c>
      <c r="O664">
        <v>12</v>
      </c>
      <c r="P664">
        <v>14</v>
      </c>
      <c r="Q664">
        <v>18</v>
      </c>
      <c r="R664">
        <v>12</v>
      </c>
      <c r="S664">
        <v>14</v>
      </c>
      <c r="T664" t="s">
        <v>26</v>
      </c>
      <c r="U664">
        <v>15.780000000000001</v>
      </c>
      <c r="V664">
        <v>9.468</v>
      </c>
      <c r="W664">
        <v>13.779</v>
      </c>
      <c r="X664">
        <v>17.5</v>
      </c>
      <c r="Y664">
        <v>8.75</v>
      </c>
      <c r="Z664">
        <v>13.9</v>
      </c>
      <c r="AA664">
        <v>17.5</v>
      </c>
      <c r="AB664">
        <v>8.75</v>
      </c>
      <c r="AC664">
        <v>13.312799999999999</v>
      </c>
      <c r="AD664">
        <v>13.875</v>
      </c>
      <c r="AE664">
        <v>9.25</v>
      </c>
      <c r="AF664">
        <v>12.969999999999999</v>
      </c>
      <c r="AH664" t="s">
        <v>24</v>
      </c>
      <c r="AI664">
        <v>2.2199999999999989</v>
      </c>
      <c r="AJ664">
        <v>2.532</v>
      </c>
      <c r="AK664">
        <v>0.22100000000000009</v>
      </c>
      <c r="AL664">
        <v>0.5</v>
      </c>
      <c r="AM664">
        <v>3.25</v>
      </c>
      <c r="AN664">
        <v>9.9999999999999645E-2</v>
      </c>
      <c r="AO664">
        <v>0.5</v>
      </c>
      <c r="AP664">
        <v>3.25</v>
      </c>
      <c r="AQ664">
        <v>0.6872000000000007</v>
      </c>
      <c r="AR664">
        <v>4.125</v>
      </c>
      <c r="AS664">
        <v>2.75</v>
      </c>
      <c r="AT664">
        <v>1.0300000000000011</v>
      </c>
      <c r="AU664">
        <v>2.6338600944453034</v>
      </c>
      <c r="AW664" t="s">
        <v>109</v>
      </c>
      <c r="AX664">
        <v>4.9283999999999946</v>
      </c>
      <c r="AY664">
        <v>6.4110240000000003</v>
      </c>
      <c r="AZ664">
        <v>4.8841000000000037E-2</v>
      </c>
      <c r="BA664">
        <v>0.25</v>
      </c>
      <c r="BB664">
        <v>10.5625</v>
      </c>
      <c r="BC664">
        <v>9.9999999999999291E-3</v>
      </c>
      <c r="BD664">
        <v>0.25</v>
      </c>
      <c r="BE664">
        <v>10.5625</v>
      </c>
      <c r="BF664">
        <v>0.47224384000000097</v>
      </c>
      <c r="BG664">
        <v>17.015625</v>
      </c>
      <c r="BH664">
        <v>7.5625</v>
      </c>
      <c r="BI664">
        <v>1.0609000000000024</v>
      </c>
      <c r="BJ664">
        <v>6.9372189971114215</v>
      </c>
      <c r="BL664" t="s">
        <v>53</v>
      </c>
      <c r="BM664">
        <v>5</v>
      </c>
      <c r="BN664">
        <v>3</v>
      </c>
      <c r="BO664">
        <v>9</v>
      </c>
      <c r="BP664">
        <v>4</v>
      </c>
      <c r="BQ664">
        <v>2</v>
      </c>
      <c r="BR664">
        <v>8</v>
      </c>
      <c r="BS664">
        <v>4</v>
      </c>
      <c r="BT664">
        <v>2</v>
      </c>
      <c r="BU664">
        <v>6</v>
      </c>
      <c r="BV664">
        <v>3</v>
      </c>
      <c r="BW664">
        <v>2</v>
      </c>
      <c r="BX664">
        <v>5</v>
      </c>
      <c r="BZ664" t="s">
        <v>55</v>
      </c>
      <c r="CA664">
        <v>135</v>
      </c>
      <c r="CB664">
        <v>1</v>
      </c>
      <c r="CC664">
        <v>3</v>
      </c>
      <c r="CD664">
        <v>4</v>
      </c>
      <c r="CE664">
        <v>147</v>
      </c>
      <c r="CF664">
        <v>27.93</v>
      </c>
      <c r="CG664">
        <v>3675</v>
      </c>
      <c r="CH664">
        <v>2241.6433391520004</v>
      </c>
      <c r="CI664">
        <v>782.35666084799959</v>
      </c>
      <c r="CJ664">
        <v>4.083333333333333</v>
      </c>
      <c r="CK664">
        <v>0.74128417300000016</v>
      </c>
      <c r="CM664" t="s">
        <v>56</v>
      </c>
      <c r="CN664">
        <v>64</v>
      </c>
      <c r="CO664">
        <v>0</v>
      </c>
      <c r="CP664">
        <v>0</v>
      </c>
      <c r="CQ664">
        <v>0</v>
      </c>
      <c r="CR664">
        <v>64</v>
      </c>
      <c r="CS664">
        <v>24.32</v>
      </c>
      <c r="CT664">
        <v>1600</v>
      </c>
      <c r="CU664">
        <v>2128.4375</v>
      </c>
      <c r="CV664">
        <v>895.5625</v>
      </c>
      <c r="CW664">
        <v>2.1333333333333333</v>
      </c>
      <c r="CX664">
        <v>0.70384837962962965</v>
      </c>
      <c r="CZ664" t="s">
        <v>57</v>
      </c>
      <c r="DA664">
        <v>48</v>
      </c>
      <c r="DB664">
        <v>0</v>
      </c>
      <c r="DC664">
        <v>0</v>
      </c>
      <c r="DD664">
        <v>0</v>
      </c>
      <c r="DE664">
        <v>48</v>
      </c>
      <c r="DF664">
        <v>64.800000000000011</v>
      </c>
      <c r="DG664">
        <v>1200</v>
      </c>
      <c r="DH664">
        <v>2038.5224999999998</v>
      </c>
      <c r="DI664">
        <v>985.47750000000019</v>
      </c>
      <c r="DJ664">
        <v>2.4</v>
      </c>
      <c r="DK664">
        <v>0.67411458333333329</v>
      </c>
      <c r="DM664" t="s">
        <v>58</v>
      </c>
      <c r="DN664">
        <v>30</v>
      </c>
      <c r="DO664">
        <v>1</v>
      </c>
      <c r="DP664">
        <v>2</v>
      </c>
      <c r="DQ664">
        <v>3</v>
      </c>
      <c r="DR664">
        <v>36</v>
      </c>
      <c r="DS664">
        <v>27</v>
      </c>
      <c r="DT664">
        <v>576</v>
      </c>
      <c r="DU664">
        <v>1997.5421249999999</v>
      </c>
      <c r="DV664">
        <v>1026.4578750000001</v>
      </c>
      <c r="DW664">
        <v>2.4</v>
      </c>
      <c r="DX664">
        <v>0.66056287202380948</v>
      </c>
      <c r="DZ664" s="22">
        <v>0.69495250199669312</v>
      </c>
      <c r="EA664" s="22">
        <v>0.70222097561011643</v>
      </c>
      <c r="EB664" s="38">
        <f t="shared" si="22"/>
        <v>5236.8190476190475</v>
      </c>
      <c r="EC664" s="38">
        <f>VLOOKUP(A664,'Uline Box Data'!$A$1:$L$1557,12,FALSE)</f>
        <v>1.1200000000000001</v>
      </c>
      <c r="ED664" s="38">
        <f t="shared" si="23"/>
        <v>64.800000000000011</v>
      </c>
    </row>
    <row r="665" spans="1:134" hidden="1" x14ac:dyDescent="0.25">
      <c r="A665" t="s">
        <v>1058</v>
      </c>
      <c r="B665">
        <v>18</v>
      </c>
      <c r="C665">
        <v>12</v>
      </c>
      <c r="D665">
        <v>16</v>
      </c>
      <c r="E665">
        <v>3456</v>
      </c>
      <c r="F665" t="s">
        <v>23</v>
      </c>
      <c r="H665">
        <v>18</v>
      </c>
      <c r="I665">
        <v>12</v>
      </c>
      <c r="J665">
        <v>16</v>
      </c>
      <c r="K665">
        <v>18</v>
      </c>
      <c r="L665">
        <v>12</v>
      </c>
      <c r="M665">
        <v>16</v>
      </c>
      <c r="N665">
        <v>18</v>
      </c>
      <c r="O665">
        <v>12</v>
      </c>
      <c r="P665">
        <v>16</v>
      </c>
      <c r="Q665">
        <v>18</v>
      </c>
      <c r="R665">
        <v>12</v>
      </c>
      <c r="S665">
        <v>16</v>
      </c>
      <c r="T665" t="s">
        <v>26</v>
      </c>
      <c r="U665">
        <v>15.780000000000001</v>
      </c>
      <c r="V665">
        <v>9.468</v>
      </c>
      <c r="W665">
        <v>15.309999999999999</v>
      </c>
      <c r="X665">
        <v>17.5</v>
      </c>
      <c r="Y665">
        <v>8.75</v>
      </c>
      <c r="Z665">
        <v>15.637500000000001</v>
      </c>
      <c r="AA665">
        <v>17.5</v>
      </c>
      <c r="AB665">
        <v>8.75</v>
      </c>
      <c r="AC665">
        <v>15.531599999999999</v>
      </c>
      <c r="AD665">
        <v>13.875</v>
      </c>
      <c r="AE665">
        <v>9.25</v>
      </c>
      <c r="AF665">
        <v>15.564</v>
      </c>
      <c r="AH665" t="s">
        <v>24</v>
      </c>
      <c r="AI665">
        <v>2.2199999999999989</v>
      </c>
      <c r="AJ665">
        <v>2.532</v>
      </c>
      <c r="AK665">
        <v>0.69000000000000128</v>
      </c>
      <c r="AL665">
        <v>0.5</v>
      </c>
      <c r="AM665">
        <v>3.25</v>
      </c>
      <c r="AN665">
        <v>0.36249999999999893</v>
      </c>
      <c r="AO665">
        <v>0.5</v>
      </c>
      <c r="AP665">
        <v>3.25</v>
      </c>
      <c r="AQ665">
        <v>0.46840000000000082</v>
      </c>
      <c r="AR665">
        <v>4.125</v>
      </c>
      <c r="AS665">
        <v>2.75</v>
      </c>
      <c r="AT665">
        <v>0.43599999999999994</v>
      </c>
      <c r="AU665">
        <v>8.6008333026703738</v>
      </c>
      <c r="AW665" t="s">
        <v>109</v>
      </c>
      <c r="AX665">
        <v>4.9283999999999946</v>
      </c>
      <c r="AY665">
        <v>6.4110240000000003</v>
      </c>
      <c r="AZ665">
        <v>0.47610000000000174</v>
      </c>
      <c r="BA665">
        <v>0.25</v>
      </c>
      <c r="BB665">
        <v>10.5625</v>
      </c>
      <c r="BC665">
        <v>0.13140624999999923</v>
      </c>
      <c r="BD665">
        <v>0.25</v>
      </c>
      <c r="BE665">
        <v>10.5625</v>
      </c>
      <c r="BF665">
        <v>0.21939856000000077</v>
      </c>
      <c r="BG665">
        <v>17.015625</v>
      </c>
      <c r="BH665">
        <v>7.5625</v>
      </c>
      <c r="BI665">
        <v>0.19009599999999996</v>
      </c>
      <c r="BJ665">
        <v>73.974333500323766</v>
      </c>
      <c r="BL665" t="s">
        <v>53</v>
      </c>
      <c r="BM665">
        <v>5</v>
      </c>
      <c r="BN665">
        <v>3</v>
      </c>
      <c r="BO665">
        <v>10</v>
      </c>
      <c r="BP665">
        <v>4</v>
      </c>
      <c r="BQ665">
        <v>2</v>
      </c>
      <c r="BR665">
        <v>9</v>
      </c>
      <c r="BS665">
        <v>4</v>
      </c>
      <c r="BT665">
        <v>2</v>
      </c>
      <c r="BU665">
        <v>7</v>
      </c>
      <c r="BV665">
        <v>3</v>
      </c>
      <c r="BW665">
        <v>2</v>
      </c>
      <c r="BX665">
        <v>6</v>
      </c>
      <c r="BZ665" t="s">
        <v>55</v>
      </c>
      <c r="CA665">
        <v>150</v>
      </c>
      <c r="CB665">
        <v>1</v>
      </c>
      <c r="CC665">
        <v>3</v>
      </c>
      <c r="CD665">
        <v>5</v>
      </c>
      <c r="CE665">
        <v>165</v>
      </c>
      <c r="CF665">
        <v>31.35</v>
      </c>
      <c r="CG665">
        <v>4125</v>
      </c>
      <c r="CH665">
        <v>2516.1302786400001</v>
      </c>
      <c r="CI665">
        <v>939.86972135999986</v>
      </c>
      <c r="CJ665">
        <v>4.583333333333333</v>
      </c>
      <c r="CK665">
        <v>0.72804695562499999</v>
      </c>
      <c r="CM665" t="s">
        <v>56</v>
      </c>
      <c r="CN665">
        <v>72</v>
      </c>
      <c r="CO665">
        <v>0</v>
      </c>
      <c r="CP665">
        <v>0</v>
      </c>
      <c r="CQ665">
        <v>0</v>
      </c>
      <c r="CR665">
        <v>72</v>
      </c>
      <c r="CS665">
        <v>27.36</v>
      </c>
      <c r="CT665">
        <v>1800</v>
      </c>
      <c r="CU665">
        <v>2394.4921875</v>
      </c>
      <c r="CV665">
        <v>1061.5078125</v>
      </c>
      <c r="CW665">
        <v>2.4</v>
      </c>
      <c r="CX665">
        <v>0.69285074869791663</v>
      </c>
      <c r="CZ665" t="s">
        <v>57</v>
      </c>
      <c r="DA665">
        <v>56</v>
      </c>
      <c r="DB665">
        <v>0</v>
      </c>
      <c r="DC665">
        <v>0</v>
      </c>
      <c r="DD665">
        <v>0</v>
      </c>
      <c r="DE665">
        <v>56</v>
      </c>
      <c r="DF665">
        <v>75.600000000000009</v>
      </c>
      <c r="DG665">
        <v>1400</v>
      </c>
      <c r="DH665">
        <v>2378.2762499999999</v>
      </c>
      <c r="DI665">
        <v>1077.7237500000001</v>
      </c>
      <c r="DJ665">
        <v>2.8</v>
      </c>
      <c r="DK665">
        <v>0.6881586371527777</v>
      </c>
      <c r="DM665" t="s">
        <v>58</v>
      </c>
      <c r="DN665">
        <v>36</v>
      </c>
      <c r="DO665">
        <v>1</v>
      </c>
      <c r="DP665">
        <v>2</v>
      </c>
      <c r="DQ665">
        <v>3</v>
      </c>
      <c r="DR665">
        <v>42</v>
      </c>
      <c r="DS665">
        <v>31.5</v>
      </c>
      <c r="DT665">
        <v>672</v>
      </c>
      <c r="DU665">
        <v>2330.4658124999996</v>
      </c>
      <c r="DV665">
        <v>1125.5341875000004</v>
      </c>
      <c r="DW665">
        <v>2.8</v>
      </c>
      <c r="DX665">
        <v>0.67432459852430549</v>
      </c>
      <c r="DZ665" s="22">
        <v>0.69584523499999995</v>
      </c>
      <c r="EA665" s="22">
        <v>0.69734500223088536</v>
      </c>
      <c r="EB665" s="38">
        <f t="shared" si="22"/>
        <v>5988.6864632034622</v>
      </c>
      <c r="EC665" s="38">
        <f>VLOOKUP(A665,'Uline Box Data'!$A$1:$L$1557,12,FALSE)</f>
        <v>1.46</v>
      </c>
      <c r="ED665" s="38">
        <f t="shared" si="23"/>
        <v>75.600000000000009</v>
      </c>
    </row>
    <row r="666" spans="1:134" hidden="1" x14ac:dyDescent="0.25">
      <c r="A666" t="s">
        <v>1059</v>
      </c>
      <c r="B666">
        <v>18</v>
      </c>
      <c r="C666">
        <v>12</v>
      </c>
      <c r="D666">
        <v>18</v>
      </c>
      <c r="E666">
        <v>3888</v>
      </c>
      <c r="F666" t="s">
        <v>23</v>
      </c>
      <c r="H666">
        <v>18</v>
      </c>
      <c r="I666">
        <v>12</v>
      </c>
      <c r="J666">
        <v>18</v>
      </c>
      <c r="K666">
        <v>18</v>
      </c>
      <c r="L666">
        <v>12</v>
      </c>
      <c r="M666">
        <v>18</v>
      </c>
      <c r="N666">
        <v>18</v>
      </c>
      <c r="O666">
        <v>12</v>
      </c>
      <c r="P666">
        <v>18</v>
      </c>
      <c r="Q666">
        <v>18</v>
      </c>
      <c r="R666">
        <v>12</v>
      </c>
      <c r="S666">
        <v>18</v>
      </c>
      <c r="T666" t="s">
        <v>26</v>
      </c>
      <c r="U666">
        <v>15.780000000000001</v>
      </c>
      <c r="V666">
        <v>9.468</v>
      </c>
      <c r="W666">
        <v>15.309999999999999</v>
      </c>
      <c r="X666">
        <v>17.5</v>
      </c>
      <c r="Y666">
        <v>8.75</v>
      </c>
      <c r="Z666">
        <v>17.375</v>
      </c>
      <c r="AA666">
        <v>17.5</v>
      </c>
      <c r="AB666">
        <v>8.75</v>
      </c>
      <c r="AC666">
        <v>17.750399999999999</v>
      </c>
      <c r="AD666">
        <v>13.875</v>
      </c>
      <c r="AE666">
        <v>9.25</v>
      </c>
      <c r="AF666">
        <v>15.564</v>
      </c>
      <c r="AH666" t="s">
        <v>24</v>
      </c>
      <c r="AI666">
        <v>2.2199999999999989</v>
      </c>
      <c r="AJ666">
        <v>2.532</v>
      </c>
      <c r="AK666">
        <v>2.6900000000000013</v>
      </c>
      <c r="AL666">
        <v>0.5</v>
      </c>
      <c r="AM666">
        <v>3.25</v>
      </c>
      <c r="AN666">
        <v>0.625</v>
      </c>
      <c r="AO666">
        <v>0.5</v>
      </c>
      <c r="AP666">
        <v>3.25</v>
      </c>
      <c r="AQ666">
        <v>0.24960000000000093</v>
      </c>
      <c r="AR666">
        <v>4.125</v>
      </c>
      <c r="AS666">
        <v>2.75</v>
      </c>
      <c r="AT666">
        <v>2.4359999999999999</v>
      </c>
      <c r="AU666">
        <v>172.12114063493789</v>
      </c>
      <c r="AW666" t="s">
        <v>109</v>
      </c>
      <c r="AX666">
        <v>4.9283999999999946</v>
      </c>
      <c r="AY666">
        <v>6.4110240000000003</v>
      </c>
      <c r="AZ666">
        <v>7.2361000000000066</v>
      </c>
      <c r="BA666">
        <v>0.25</v>
      </c>
      <c r="BB666">
        <v>10.5625</v>
      </c>
      <c r="BC666">
        <v>0.390625</v>
      </c>
      <c r="BD666">
        <v>0.25</v>
      </c>
      <c r="BE666">
        <v>10.5625</v>
      </c>
      <c r="BF666">
        <v>6.2300160000000465E-2</v>
      </c>
      <c r="BG666">
        <v>17.015625</v>
      </c>
      <c r="BH666">
        <v>7.5625</v>
      </c>
      <c r="BI666">
        <v>5.9340959999999994</v>
      </c>
      <c r="BJ666">
        <v>29625.687053472062</v>
      </c>
      <c r="BL666" t="s">
        <v>53</v>
      </c>
      <c r="BM666">
        <v>5</v>
      </c>
      <c r="BN666">
        <v>3</v>
      </c>
      <c r="BO666">
        <v>10</v>
      </c>
      <c r="BP666">
        <v>4</v>
      </c>
      <c r="BQ666">
        <v>2</v>
      </c>
      <c r="BR666">
        <v>10</v>
      </c>
      <c r="BS666">
        <v>4</v>
      </c>
      <c r="BT666">
        <v>2</v>
      </c>
      <c r="BU666">
        <v>8</v>
      </c>
      <c r="BV666">
        <v>3</v>
      </c>
      <c r="BW666">
        <v>2</v>
      </c>
      <c r="BX666">
        <v>6</v>
      </c>
      <c r="BZ666" t="s">
        <v>55</v>
      </c>
      <c r="CA666">
        <v>150</v>
      </c>
      <c r="CB666">
        <v>1</v>
      </c>
      <c r="CC666">
        <v>3</v>
      </c>
      <c r="CD666">
        <v>5</v>
      </c>
      <c r="CE666">
        <v>165</v>
      </c>
      <c r="CF666">
        <v>31.35</v>
      </c>
      <c r="CG666">
        <v>4125</v>
      </c>
      <c r="CH666">
        <v>2516.1302786400001</v>
      </c>
      <c r="CI666">
        <v>1371.8697213599999</v>
      </c>
      <c r="CJ666">
        <v>4.583333333333333</v>
      </c>
      <c r="CK666">
        <v>0.64715284944444451</v>
      </c>
      <c r="CM666" t="s">
        <v>56</v>
      </c>
      <c r="CN666">
        <v>80</v>
      </c>
      <c r="CO666">
        <v>0</v>
      </c>
      <c r="CP666">
        <v>0</v>
      </c>
      <c r="CQ666">
        <v>0</v>
      </c>
      <c r="CR666">
        <v>80</v>
      </c>
      <c r="CS666">
        <v>30.4</v>
      </c>
      <c r="CT666">
        <v>2000</v>
      </c>
      <c r="CU666">
        <v>2660.546875</v>
      </c>
      <c r="CV666">
        <v>1227.453125</v>
      </c>
      <c r="CW666">
        <v>2.6666666666666665</v>
      </c>
      <c r="CX666">
        <v>0.68429703575102885</v>
      </c>
      <c r="CZ666" t="s">
        <v>57</v>
      </c>
      <c r="DA666">
        <v>64</v>
      </c>
      <c r="DB666">
        <v>0</v>
      </c>
      <c r="DC666">
        <v>0</v>
      </c>
      <c r="DD666">
        <v>0</v>
      </c>
      <c r="DE666">
        <v>64</v>
      </c>
      <c r="DF666">
        <v>86.4</v>
      </c>
      <c r="DG666">
        <v>1600</v>
      </c>
      <c r="DH666">
        <v>2718.0299999999997</v>
      </c>
      <c r="DI666">
        <v>1169.9700000000003</v>
      </c>
      <c r="DJ666">
        <v>3.2</v>
      </c>
      <c r="DK666">
        <v>0.69908179012345673</v>
      </c>
      <c r="DM666" t="s">
        <v>58</v>
      </c>
      <c r="DN666">
        <v>36</v>
      </c>
      <c r="DO666">
        <v>1</v>
      </c>
      <c r="DP666">
        <v>2</v>
      </c>
      <c r="DQ666">
        <v>3</v>
      </c>
      <c r="DR666">
        <v>42</v>
      </c>
      <c r="DS666">
        <v>31.5</v>
      </c>
      <c r="DT666">
        <v>672</v>
      </c>
      <c r="DU666">
        <v>2330.4658124999996</v>
      </c>
      <c r="DV666">
        <v>1557.5341875000004</v>
      </c>
      <c r="DW666">
        <v>2.8</v>
      </c>
      <c r="DX666">
        <v>0.59939964313271599</v>
      </c>
      <c r="DZ666" s="22">
        <v>0.6574828296129116</v>
      </c>
      <c r="EA666" s="22">
        <v>0.67959640879563787</v>
      </c>
      <c r="EB666" s="38">
        <f t="shared" si="22"/>
        <v>6167.1581623376615</v>
      </c>
      <c r="EC666" s="38">
        <f>VLOOKUP(A666,'Uline Box Data'!$A$1:$L$1557,12,FALSE)</f>
        <v>1.66</v>
      </c>
      <c r="ED666" s="38">
        <f t="shared" si="23"/>
        <v>86.4</v>
      </c>
    </row>
    <row r="667" spans="1:134" x14ac:dyDescent="0.25">
      <c r="A667" t="s">
        <v>456</v>
      </c>
      <c r="B667">
        <v>11.25</v>
      </c>
      <c r="C667">
        <v>8.75</v>
      </c>
      <c r="D667">
        <v>8</v>
      </c>
      <c r="E667">
        <v>787.5</v>
      </c>
      <c r="F667" t="s">
        <v>23</v>
      </c>
      <c r="H667">
        <v>11.25</v>
      </c>
      <c r="I667">
        <v>8.75</v>
      </c>
      <c r="J667">
        <v>8</v>
      </c>
      <c r="K667">
        <v>11.25</v>
      </c>
      <c r="L667">
        <v>8.75</v>
      </c>
      <c r="M667">
        <v>8</v>
      </c>
      <c r="N667">
        <v>11.25</v>
      </c>
      <c r="O667">
        <v>8.75</v>
      </c>
      <c r="P667">
        <v>8</v>
      </c>
      <c r="Q667">
        <v>11.25</v>
      </c>
      <c r="R667">
        <v>8.75</v>
      </c>
      <c r="S667">
        <v>8</v>
      </c>
      <c r="T667" t="s">
        <v>26</v>
      </c>
      <c r="U667">
        <v>9.468</v>
      </c>
      <c r="V667">
        <v>6.3120000000000003</v>
      </c>
      <c r="W667">
        <v>7.6549999999999994</v>
      </c>
      <c r="X667">
        <v>8.75</v>
      </c>
      <c r="Y667">
        <v>4.375</v>
      </c>
      <c r="Z667">
        <v>6.95</v>
      </c>
      <c r="AA667">
        <v>8.75</v>
      </c>
      <c r="AB667">
        <v>4.375</v>
      </c>
      <c r="AC667">
        <v>6.6563999999999997</v>
      </c>
      <c r="AD667">
        <v>9.25</v>
      </c>
      <c r="AE667">
        <v>4.625</v>
      </c>
      <c r="AF667">
        <v>7.782</v>
      </c>
      <c r="AH667" t="s">
        <v>24</v>
      </c>
      <c r="AI667">
        <v>1.782</v>
      </c>
      <c r="AJ667">
        <v>2.4379999999999997</v>
      </c>
      <c r="AK667">
        <v>0.34500000000000064</v>
      </c>
      <c r="AL667">
        <v>2.5</v>
      </c>
      <c r="AM667">
        <v>4.375</v>
      </c>
      <c r="AN667">
        <v>1.0499999999999998</v>
      </c>
      <c r="AO667">
        <v>2.5</v>
      </c>
      <c r="AP667">
        <v>4.375</v>
      </c>
      <c r="AQ667">
        <v>1.3436000000000003</v>
      </c>
      <c r="AR667">
        <v>2</v>
      </c>
      <c r="AS667">
        <v>4.125</v>
      </c>
      <c r="AT667">
        <v>0.21799999999999997</v>
      </c>
      <c r="AU667">
        <v>454.95282333777158</v>
      </c>
      <c r="AW667" t="s">
        <v>109</v>
      </c>
      <c r="AX667">
        <v>3.1755240000000002</v>
      </c>
      <c r="AY667">
        <v>5.9438439999999986</v>
      </c>
      <c r="AZ667">
        <v>0.11902500000000044</v>
      </c>
      <c r="BA667">
        <v>6.25</v>
      </c>
      <c r="BB667">
        <v>19.140625</v>
      </c>
      <c r="BC667">
        <v>1.1024999999999996</v>
      </c>
      <c r="BD667">
        <v>6.25</v>
      </c>
      <c r="BE667">
        <v>19.140625</v>
      </c>
      <c r="BF667">
        <v>1.8052609600000009</v>
      </c>
      <c r="BG667">
        <v>4</v>
      </c>
      <c r="BH667">
        <v>17.015625</v>
      </c>
      <c r="BI667">
        <v>4.752399999999999E-2</v>
      </c>
      <c r="BJ667">
        <v>206982.07146300966</v>
      </c>
      <c r="BL667" t="s">
        <v>53</v>
      </c>
      <c r="BM667">
        <v>3</v>
      </c>
      <c r="BN667">
        <v>2</v>
      </c>
      <c r="BO667">
        <v>5</v>
      </c>
      <c r="BP667">
        <v>2</v>
      </c>
      <c r="BQ667">
        <v>1</v>
      </c>
      <c r="BR667">
        <v>4</v>
      </c>
      <c r="BS667">
        <v>2</v>
      </c>
      <c r="BT667">
        <v>1</v>
      </c>
      <c r="BU667">
        <v>3</v>
      </c>
      <c r="BV667">
        <v>2</v>
      </c>
      <c r="BW667">
        <v>1</v>
      </c>
      <c r="BX667">
        <v>3</v>
      </c>
      <c r="BZ667" t="s">
        <v>55</v>
      </c>
      <c r="CA667">
        <v>30</v>
      </c>
      <c r="CB667">
        <v>1</v>
      </c>
      <c r="CC667">
        <v>2</v>
      </c>
      <c r="CD667">
        <v>2</v>
      </c>
      <c r="CE667">
        <v>34</v>
      </c>
      <c r="CF667">
        <v>6.46</v>
      </c>
      <c r="CG667">
        <v>850</v>
      </c>
      <c r="CH667">
        <v>518.47533014400005</v>
      </c>
      <c r="CI667">
        <v>269.02466985599995</v>
      </c>
      <c r="CJ667">
        <v>0.94444444444444442</v>
      </c>
      <c r="CK667">
        <v>0.65838137161142862</v>
      </c>
      <c r="CM667" t="s">
        <v>56</v>
      </c>
      <c r="CN667">
        <v>8</v>
      </c>
      <c r="CO667">
        <v>1</v>
      </c>
      <c r="CP667">
        <v>2</v>
      </c>
      <c r="CQ667">
        <v>1</v>
      </c>
      <c r="CR667">
        <v>10</v>
      </c>
      <c r="CS667">
        <v>3.8</v>
      </c>
      <c r="CT667">
        <v>250</v>
      </c>
      <c r="CU667">
        <v>332.568359375</v>
      </c>
      <c r="CV667">
        <v>454.931640625</v>
      </c>
      <c r="CW667">
        <v>0.33333333333333331</v>
      </c>
      <c r="CX667">
        <v>0.42230902777777779</v>
      </c>
      <c r="CZ667" t="s">
        <v>57</v>
      </c>
      <c r="DA667">
        <v>6</v>
      </c>
      <c r="DB667">
        <v>1</v>
      </c>
      <c r="DC667">
        <v>2</v>
      </c>
      <c r="DD667">
        <v>1</v>
      </c>
      <c r="DE667">
        <v>8</v>
      </c>
      <c r="DF667">
        <v>10.8</v>
      </c>
      <c r="DG667">
        <v>200</v>
      </c>
      <c r="DH667">
        <v>339.75374999999997</v>
      </c>
      <c r="DI667">
        <v>447.74625000000003</v>
      </c>
      <c r="DJ667">
        <v>0.4</v>
      </c>
      <c r="DK667">
        <v>0.43143333333333328</v>
      </c>
      <c r="DM667" t="s">
        <v>58</v>
      </c>
      <c r="DN667">
        <v>6</v>
      </c>
      <c r="DO667">
        <v>0</v>
      </c>
      <c r="DP667">
        <v>0</v>
      </c>
      <c r="DQ667">
        <v>0</v>
      </c>
      <c r="DR667">
        <v>6</v>
      </c>
      <c r="DS667">
        <v>4.5</v>
      </c>
      <c r="DT667">
        <v>96</v>
      </c>
      <c r="DU667">
        <v>332.92368749999997</v>
      </c>
      <c r="DV667">
        <v>454.57631250000003</v>
      </c>
      <c r="DW667">
        <v>0.4</v>
      </c>
      <c r="DX667">
        <v>0.42276023809523805</v>
      </c>
      <c r="DZ667" s="22">
        <v>0.48372099270444441</v>
      </c>
      <c r="EA667" s="22">
        <v>0.46485890992253842</v>
      </c>
      <c r="EB667" s="38">
        <f t="shared" si="22"/>
        <v>22818.50588235294</v>
      </c>
      <c r="EC667" s="38">
        <f>VLOOKUP(A667,'Uline Box Data'!$A$1:$L$1557,12,FALSE)</f>
        <v>0.8</v>
      </c>
      <c r="ED667" s="38">
        <f t="shared" si="23"/>
        <v>10.8</v>
      </c>
    </row>
    <row r="668" spans="1:134" hidden="1" x14ac:dyDescent="0.25">
      <c r="A668" t="s">
        <v>1061</v>
      </c>
      <c r="B668">
        <v>18</v>
      </c>
      <c r="C668">
        <v>13</v>
      </c>
      <c r="D668">
        <v>12</v>
      </c>
      <c r="E668">
        <v>2808</v>
      </c>
      <c r="F668" t="s">
        <v>23</v>
      </c>
      <c r="H668">
        <v>18</v>
      </c>
      <c r="I668">
        <v>13</v>
      </c>
      <c r="J668">
        <v>12</v>
      </c>
      <c r="K668">
        <v>18</v>
      </c>
      <c r="L668">
        <v>13</v>
      </c>
      <c r="M668">
        <v>12</v>
      </c>
      <c r="N668">
        <v>18</v>
      </c>
      <c r="O668">
        <v>13</v>
      </c>
      <c r="P668">
        <v>12</v>
      </c>
      <c r="Q668">
        <v>18</v>
      </c>
      <c r="R668">
        <v>13</v>
      </c>
      <c r="S668">
        <v>12</v>
      </c>
      <c r="T668" t="s">
        <v>26</v>
      </c>
      <c r="U668">
        <v>15.780000000000001</v>
      </c>
      <c r="V668">
        <v>12.624000000000001</v>
      </c>
      <c r="W668">
        <v>10.716999999999999</v>
      </c>
      <c r="X668">
        <v>17.5</v>
      </c>
      <c r="Y668">
        <v>8.75</v>
      </c>
      <c r="Z668">
        <v>10.425000000000001</v>
      </c>
      <c r="AA668">
        <v>17.5</v>
      </c>
      <c r="AB668">
        <v>8.75</v>
      </c>
      <c r="AC668">
        <v>11.093999999999999</v>
      </c>
      <c r="AD668">
        <v>13.875</v>
      </c>
      <c r="AE668">
        <v>9.25</v>
      </c>
      <c r="AF668">
        <v>10.375999999999999</v>
      </c>
      <c r="AH668" t="s">
        <v>24</v>
      </c>
      <c r="AI668">
        <v>2.2199999999999989</v>
      </c>
      <c r="AJ668">
        <v>0.37599999999999945</v>
      </c>
      <c r="AK668">
        <v>1.2830000000000013</v>
      </c>
      <c r="AL668">
        <v>0.5</v>
      </c>
      <c r="AM668">
        <v>4.25</v>
      </c>
      <c r="AN668">
        <v>1.5749999999999993</v>
      </c>
      <c r="AO668">
        <v>0.5</v>
      </c>
      <c r="AP668">
        <v>4.25</v>
      </c>
      <c r="AQ668">
        <v>0.90600000000000058</v>
      </c>
      <c r="AR668">
        <v>4.125</v>
      </c>
      <c r="AS668">
        <v>3.75</v>
      </c>
      <c r="AT668">
        <v>1.6240000000000006</v>
      </c>
      <c r="AU668">
        <v>173.35459026373394</v>
      </c>
      <c r="AW668" t="s">
        <v>109</v>
      </c>
      <c r="AX668">
        <v>4.9283999999999946</v>
      </c>
      <c r="AY668">
        <v>0.14137599999999959</v>
      </c>
      <c r="AZ668">
        <v>1.6460890000000032</v>
      </c>
      <c r="BA668">
        <v>0.25</v>
      </c>
      <c r="BB668">
        <v>18.0625</v>
      </c>
      <c r="BC668">
        <v>2.4806249999999976</v>
      </c>
      <c r="BD668">
        <v>0.25</v>
      </c>
      <c r="BE668">
        <v>18.0625</v>
      </c>
      <c r="BF668">
        <v>0.82083600000000101</v>
      </c>
      <c r="BG668">
        <v>17.015625</v>
      </c>
      <c r="BH668">
        <v>14.0625</v>
      </c>
      <c r="BI668">
        <v>2.6373760000000019</v>
      </c>
      <c r="BJ668">
        <v>30051.813965507059</v>
      </c>
      <c r="BL668" t="s">
        <v>53</v>
      </c>
      <c r="BM668">
        <v>5</v>
      </c>
      <c r="BN668">
        <v>4</v>
      </c>
      <c r="BO668">
        <v>7</v>
      </c>
      <c r="BP668">
        <v>4</v>
      </c>
      <c r="BQ668">
        <v>2</v>
      </c>
      <c r="BR668">
        <v>6</v>
      </c>
      <c r="BS668">
        <v>4</v>
      </c>
      <c r="BT668">
        <v>2</v>
      </c>
      <c r="BU668">
        <v>5</v>
      </c>
      <c r="BV668">
        <v>3</v>
      </c>
      <c r="BW668">
        <v>2</v>
      </c>
      <c r="BX668">
        <v>4</v>
      </c>
      <c r="BZ668" t="s">
        <v>55</v>
      </c>
      <c r="CA668">
        <v>140</v>
      </c>
      <c r="CB668">
        <v>1</v>
      </c>
      <c r="CC668">
        <v>4</v>
      </c>
      <c r="CD668">
        <v>3</v>
      </c>
      <c r="CE668">
        <v>152</v>
      </c>
      <c r="CF668">
        <v>28.88</v>
      </c>
      <c r="CG668">
        <v>3800</v>
      </c>
      <c r="CH668">
        <v>2317.8897112320005</v>
      </c>
      <c r="CI668">
        <v>490.11028876799946</v>
      </c>
      <c r="CJ668">
        <v>4.2222222222222223</v>
      </c>
      <c r="CK668">
        <v>0.82545929887179503</v>
      </c>
      <c r="CM668" t="s">
        <v>56</v>
      </c>
      <c r="CN668">
        <v>48</v>
      </c>
      <c r="CO668">
        <v>0</v>
      </c>
      <c r="CP668">
        <v>0</v>
      </c>
      <c r="CQ668">
        <v>0</v>
      </c>
      <c r="CR668">
        <v>48</v>
      </c>
      <c r="CS668">
        <v>18.240000000000002</v>
      </c>
      <c r="CT668">
        <v>1200</v>
      </c>
      <c r="CU668">
        <v>1596.328125</v>
      </c>
      <c r="CV668">
        <v>1211.671875</v>
      </c>
      <c r="CW668">
        <v>1.6</v>
      </c>
      <c r="CX668">
        <v>0.56849292200854706</v>
      </c>
      <c r="CZ668" t="s">
        <v>57</v>
      </c>
      <c r="DA668">
        <v>40</v>
      </c>
      <c r="DB668">
        <v>0</v>
      </c>
      <c r="DC668">
        <v>0</v>
      </c>
      <c r="DD668">
        <v>0</v>
      </c>
      <c r="DE668">
        <v>40</v>
      </c>
      <c r="DF668">
        <v>54</v>
      </c>
      <c r="DG668">
        <v>1000</v>
      </c>
      <c r="DH668">
        <v>1698.7687499999997</v>
      </c>
      <c r="DI668">
        <v>1109.2312500000003</v>
      </c>
      <c r="DJ668">
        <v>2</v>
      </c>
      <c r="DK668">
        <v>0.60497462606837593</v>
      </c>
      <c r="DM668" t="s">
        <v>58</v>
      </c>
      <c r="DN668">
        <v>24</v>
      </c>
      <c r="DO668">
        <v>1</v>
      </c>
      <c r="DP668">
        <v>2</v>
      </c>
      <c r="DQ668">
        <v>2</v>
      </c>
      <c r="DR668">
        <v>28</v>
      </c>
      <c r="DS668">
        <v>21</v>
      </c>
      <c r="DT668">
        <v>448</v>
      </c>
      <c r="DU668">
        <v>1553.6438749999998</v>
      </c>
      <c r="DV668">
        <v>1254.3561250000002</v>
      </c>
      <c r="DW668">
        <v>1.8666666666666667</v>
      </c>
      <c r="DX668">
        <v>0.55329197827635324</v>
      </c>
      <c r="DZ668" s="22">
        <v>0.63805470630626782</v>
      </c>
      <c r="EA668" s="22">
        <v>0.62078239725629347</v>
      </c>
      <c r="EB668" s="38">
        <f t="shared" si="22"/>
        <v>7791.2555864661663</v>
      </c>
      <c r="EC668" s="38">
        <f>VLOOKUP(A668,'Uline Box Data'!$A$1:$L$1557,12,FALSE)</f>
        <v>1.32</v>
      </c>
      <c r="ED668" s="38">
        <f t="shared" si="23"/>
        <v>54</v>
      </c>
    </row>
    <row r="669" spans="1:134" x14ac:dyDescent="0.25">
      <c r="A669" t="s">
        <v>446</v>
      </c>
      <c r="B669">
        <v>11.25</v>
      </c>
      <c r="C669">
        <v>8.75</v>
      </c>
      <c r="D669">
        <v>5</v>
      </c>
      <c r="E669">
        <v>492.1875</v>
      </c>
      <c r="F669" t="s">
        <v>23</v>
      </c>
      <c r="H669">
        <v>11.25</v>
      </c>
      <c r="I669">
        <v>8.75</v>
      </c>
      <c r="J669">
        <v>5</v>
      </c>
      <c r="K669">
        <v>11.25</v>
      </c>
      <c r="L669">
        <v>8.75</v>
      </c>
      <c r="M669">
        <v>5</v>
      </c>
      <c r="N669">
        <v>11.25</v>
      </c>
      <c r="O669">
        <v>8.75</v>
      </c>
      <c r="P669">
        <v>5</v>
      </c>
      <c r="Q669">
        <v>11.25</v>
      </c>
      <c r="R669">
        <v>8.75</v>
      </c>
      <c r="S669">
        <v>5</v>
      </c>
      <c r="T669" t="s">
        <v>26</v>
      </c>
      <c r="U669">
        <v>9.468</v>
      </c>
      <c r="V669">
        <v>6.3120000000000003</v>
      </c>
      <c r="W669">
        <v>4.593</v>
      </c>
      <c r="X669">
        <v>8.75</v>
      </c>
      <c r="Y669">
        <v>4.375</v>
      </c>
      <c r="Z669">
        <v>3.4750000000000001</v>
      </c>
      <c r="AA669">
        <v>8.75</v>
      </c>
      <c r="AB669">
        <v>4.375</v>
      </c>
      <c r="AC669">
        <v>4.4375999999999998</v>
      </c>
      <c r="AD669">
        <v>9.25</v>
      </c>
      <c r="AE669">
        <v>4.625</v>
      </c>
      <c r="AF669">
        <v>2.5939999999999999</v>
      </c>
      <c r="AH669" t="s">
        <v>24</v>
      </c>
      <c r="AI669">
        <v>1.782</v>
      </c>
      <c r="AJ669">
        <v>2.4379999999999997</v>
      </c>
      <c r="AK669">
        <v>0.40700000000000003</v>
      </c>
      <c r="AL669">
        <v>2.5</v>
      </c>
      <c r="AM669">
        <v>4.375</v>
      </c>
      <c r="AN669">
        <v>1.5249999999999999</v>
      </c>
      <c r="AO669">
        <v>2.5</v>
      </c>
      <c r="AP669">
        <v>4.375</v>
      </c>
      <c r="AQ669">
        <v>0.56240000000000023</v>
      </c>
      <c r="AR669">
        <v>2</v>
      </c>
      <c r="AS669">
        <v>4.125</v>
      </c>
      <c r="AT669">
        <v>2.4060000000000001</v>
      </c>
      <c r="AU669">
        <v>3601.1123376822361</v>
      </c>
      <c r="AW669" t="s">
        <v>109</v>
      </c>
      <c r="AX669">
        <v>3.1755240000000002</v>
      </c>
      <c r="AY669">
        <v>5.9438439999999986</v>
      </c>
      <c r="AZ669">
        <v>0.16564900000000002</v>
      </c>
      <c r="BA669">
        <v>6.25</v>
      </c>
      <c r="BB669">
        <v>19.140625</v>
      </c>
      <c r="BC669">
        <v>2.3256249999999996</v>
      </c>
      <c r="BD669">
        <v>6.25</v>
      </c>
      <c r="BE669">
        <v>19.140625</v>
      </c>
      <c r="BF669">
        <v>0.31629376000000026</v>
      </c>
      <c r="BG669">
        <v>4</v>
      </c>
      <c r="BH669">
        <v>17.015625</v>
      </c>
      <c r="BI669">
        <v>5.7888360000000008</v>
      </c>
      <c r="BJ669">
        <v>12968010.06860723</v>
      </c>
      <c r="BL669" t="s">
        <v>53</v>
      </c>
      <c r="BM669">
        <v>3</v>
      </c>
      <c r="BN669">
        <v>2</v>
      </c>
      <c r="BO669">
        <v>3</v>
      </c>
      <c r="BP669">
        <v>2</v>
      </c>
      <c r="BQ669">
        <v>1</v>
      </c>
      <c r="BR669">
        <v>2</v>
      </c>
      <c r="BS669">
        <v>2</v>
      </c>
      <c r="BT669">
        <v>1</v>
      </c>
      <c r="BU669">
        <v>2</v>
      </c>
      <c r="BV669">
        <v>2</v>
      </c>
      <c r="BW669">
        <v>1</v>
      </c>
      <c r="BX669">
        <v>1</v>
      </c>
      <c r="BZ669" t="s">
        <v>55</v>
      </c>
      <c r="CA669">
        <v>18</v>
      </c>
      <c r="CB669">
        <v>1</v>
      </c>
      <c r="CC669">
        <v>2</v>
      </c>
      <c r="CD669">
        <v>1</v>
      </c>
      <c r="CE669">
        <v>20</v>
      </c>
      <c r="CF669">
        <v>3.8</v>
      </c>
      <c r="CG669">
        <v>500</v>
      </c>
      <c r="CH669">
        <v>304.98548832000006</v>
      </c>
      <c r="CI669">
        <v>187.20201167999994</v>
      </c>
      <c r="CJ669">
        <v>0.55555555555555558</v>
      </c>
      <c r="CK669">
        <v>0.61965305563428585</v>
      </c>
      <c r="CM669" t="s">
        <v>56</v>
      </c>
      <c r="CN669">
        <v>4</v>
      </c>
      <c r="CO669">
        <v>1</v>
      </c>
      <c r="CP669">
        <v>2</v>
      </c>
      <c r="CQ669">
        <v>1</v>
      </c>
      <c r="CR669">
        <v>6</v>
      </c>
      <c r="CS669">
        <v>2.2800000000000002</v>
      </c>
      <c r="CT669">
        <v>150</v>
      </c>
      <c r="CU669">
        <v>199.541015625</v>
      </c>
      <c r="CV669">
        <v>292.646484375</v>
      </c>
      <c r="CW669">
        <v>0.2</v>
      </c>
      <c r="CX669">
        <v>0.40541666666666665</v>
      </c>
      <c r="CZ669" t="s">
        <v>57</v>
      </c>
      <c r="DA669">
        <v>4</v>
      </c>
      <c r="DB669">
        <v>1</v>
      </c>
      <c r="DC669">
        <v>2</v>
      </c>
      <c r="DD669">
        <v>1</v>
      </c>
      <c r="DE669">
        <v>6</v>
      </c>
      <c r="DF669">
        <v>8.1000000000000014</v>
      </c>
      <c r="DG669">
        <v>150</v>
      </c>
      <c r="DH669">
        <v>254.81531249999998</v>
      </c>
      <c r="DI669">
        <v>237.37218750000002</v>
      </c>
      <c r="DJ669">
        <v>0.3</v>
      </c>
      <c r="DK669">
        <v>0.51771999999999996</v>
      </c>
      <c r="DM669" t="s">
        <v>58</v>
      </c>
      <c r="DN669">
        <v>2</v>
      </c>
      <c r="DO669">
        <v>0</v>
      </c>
      <c r="DP669">
        <v>0</v>
      </c>
      <c r="DQ669">
        <v>0</v>
      </c>
      <c r="DR669">
        <v>2</v>
      </c>
      <c r="DS669">
        <v>1.5</v>
      </c>
      <c r="DT669">
        <v>32</v>
      </c>
      <c r="DU669">
        <v>110.97456249999999</v>
      </c>
      <c r="DV669">
        <v>381.21293750000001</v>
      </c>
      <c r="DW669">
        <v>0.13333333333333333</v>
      </c>
      <c r="DX669">
        <v>0.22547212698412697</v>
      </c>
      <c r="DZ669" s="22">
        <v>0.44206546232126986</v>
      </c>
      <c r="EA669" s="22">
        <v>0.464820502640447</v>
      </c>
      <c r="EB669" s="38">
        <f t="shared" si="22"/>
        <v>26289.956000000002</v>
      </c>
      <c r="EC669" s="38">
        <f>VLOOKUP(A669,'Uline Box Data'!$A$1:$L$1557,12,FALSE)</f>
        <v>0.56000000000000005</v>
      </c>
      <c r="ED669" s="38">
        <f t="shared" si="23"/>
        <v>8.1000000000000014</v>
      </c>
    </row>
    <row r="670" spans="1:134" x14ac:dyDescent="0.25">
      <c r="A670" t="s">
        <v>376</v>
      </c>
      <c r="B670">
        <v>10</v>
      </c>
      <c r="C670">
        <v>8</v>
      </c>
      <c r="D670">
        <v>10</v>
      </c>
      <c r="E670">
        <v>800</v>
      </c>
      <c r="F670" t="s">
        <v>23</v>
      </c>
      <c r="H670">
        <v>10</v>
      </c>
      <c r="I670">
        <v>8</v>
      </c>
      <c r="J670">
        <v>10</v>
      </c>
      <c r="K670">
        <v>10</v>
      </c>
      <c r="L670">
        <v>8</v>
      </c>
      <c r="M670">
        <v>10</v>
      </c>
      <c r="N670">
        <v>10</v>
      </c>
      <c r="O670">
        <v>8</v>
      </c>
      <c r="P670">
        <v>10</v>
      </c>
      <c r="Q670">
        <v>10</v>
      </c>
      <c r="R670">
        <v>8</v>
      </c>
      <c r="S670">
        <v>10</v>
      </c>
      <c r="T670" t="s">
        <v>26</v>
      </c>
      <c r="U670">
        <v>9.468</v>
      </c>
      <c r="V670">
        <v>6.3120000000000003</v>
      </c>
      <c r="W670">
        <v>9.1859999999999999</v>
      </c>
      <c r="X670">
        <v>8.75</v>
      </c>
      <c r="Y670">
        <v>4.375</v>
      </c>
      <c r="Z670">
        <v>8.6875</v>
      </c>
      <c r="AA670">
        <v>8.75</v>
      </c>
      <c r="AB670">
        <v>4.375</v>
      </c>
      <c r="AC670">
        <v>8.8751999999999995</v>
      </c>
      <c r="AD670">
        <v>9.25</v>
      </c>
      <c r="AE670">
        <v>4.625</v>
      </c>
      <c r="AF670">
        <v>7.782</v>
      </c>
      <c r="AH670" t="s">
        <v>24</v>
      </c>
      <c r="AI670">
        <v>0.53200000000000003</v>
      </c>
      <c r="AJ670">
        <v>1.6879999999999997</v>
      </c>
      <c r="AK670">
        <v>0.81400000000000006</v>
      </c>
      <c r="AL670">
        <v>1.25</v>
      </c>
      <c r="AM670">
        <v>3.625</v>
      </c>
      <c r="AN670">
        <v>1.3125</v>
      </c>
      <c r="AO670">
        <v>1.25</v>
      </c>
      <c r="AP670">
        <v>3.625</v>
      </c>
      <c r="AQ670">
        <v>1.1248000000000005</v>
      </c>
      <c r="AR670">
        <v>0.75</v>
      </c>
      <c r="AS670">
        <v>3.375</v>
      </c>
      <c r="AT670">
        <v>2.218</v>
      </c>
      <c r="AU670">
        <v>124.39866778875968</v>
      </c>
      <c r="AW670" t="s">
        <v>109</v>
      </c>
      <c r="AX670">
        <v>0.28302400000000005</v>
      </c>
      <c r="AY670">
        <v>2.849343999999999</v>
      </c>
      <c r="AZ670">
        <v>0.66259600000000007</v>
      </c>
      <c r="BA670">
        <v>1.5625</v>
      </c>
      <c r="BB670">
        <v>13.140625</v>
      </c>
      <c r="BC670">
        <v>1.72265625</v>
      </c>
      <c r="BD670">
        <v>1.5625</v>
      </c>
      <c r="BE670">
        <v>13.140625</v>
      </c>
      <c r="BF670">
        <v>1.265175040000001</v>
      </c>
      <c r="BG670">
        <v>0.5625</v>
      </c>
      <c r="BH670">
        <v>11.390625</v>
      </c>
      <c r="BI670">
        <v>4.919524</v>
      </c>
      <c r="BJ670">
        <v>15475.028547618198</v>
      </c>
      <c r="BL670" t="s">
        <v>53</v>
      </c>
      <c r="BM670">
        <v>3</v>
      </c>
      <c r="BN670">
        <v>2</v>
      </c>
      <c r="BO670">
        <v>6</v>
      </c>
      <c r="BP670">
        <v>2</v>
      </c>
      <c r="BQ670">
        <v>1</v>
      </c>
      <c r="BR670">
        <v>5</v>
      </c>
      <c r="BS670">
        <v>2</v>
      </c>
      <c r="BT670">
        <v>1</v>
      </c>
      <c r="BU670">
        <v>4</v>
      </c>
      <c r="BV670">
        <v>2</v>
      </c>
      <c r="BW670">
        <v>1</v>
      </c>
      <c r="BX670">
        <v>3</v>
      </c>
      <c r="BZ670" t="s">
        <v>55</v>
      </c>
      <c r="CA670">
        <v>36</v>
      </c>
      <c r="CB670">
        <v>0</v>
      </c>
      <c r="CC670">
        <v>0</v>
      </c>
      <c r="CD670">
        <v>0</v>
      </c>
      <c r="CE670">
        <v>36</v>
      </c>
      <c r="CF670">
        <v>6.84</v>
      </c>
      <c r="CG670">
        <v>900</v>
      </c>
      <c r="CH670">
        <v>548.97387897600004</v>
      </c>
      <c r="CI670">
        <v>251.02612102399996</v>
      </c>
      <c r="CJ670">
        <v>1</v>
      </c>
      <c r="CK670">
        <v>0.68621734872000006</v>
      </c>
      <c r="CM670" t="s">
        <v>56</v>
      </c>
      <c r="CN670">
        <v>10</v>
      </c>
      <c r="CO670">
        <v>0</v>
      </c>
      <c r="CP670">
        <v>0</v>
      </c>
      <c r="CQ670">
        <v>0</v>
      </c>
      <c r="CR670">
        <v>10</v>
      </c>
      <c r="CS670">
        <v>3.8</v>
      </c>
      <c r="CT670">
        <v>250</v>
      </c>
      <c r="CU670">
        <v>332.568359375</v>
      </c>
      <c r="CV670">
        <v>467.431640625</v>
      </c>
      <c r="CW670">
        <v>0.33333333333333331</v>
      </c>
      <c r="CX670">
        <v>0.41571044921875</v>
      </c>
      <c r="CZ670" t="s">
        <v>57</v>
      </c>
      <c r="DA670">
        <v>8</v>
      </c>
      <c r="DB670">
        <v>0</v>
      </c>
      <c r="DC670">
        <v>0</v>
      </c>
      <c r="DD670">
        <v>0</v>
      </c>
      <c r="DE670">
        <v>8</v>
      </c>
      <c r="DF670">
        <v>10.8</v>
      </c>
      <c r="DG670">
        <v>200</v>
      </c>
      <c r="DH670">
        <v>339.75374999999997</v>
      </c>
      <c r="DI670">
        <v>460.24625000000003</v>
      </c>
      <c r="DJ670">
        <v>0.4</v>
      </c>
      <c r="DK670">
        <v>0.42469218749999998</v>
      </c>
      <c r="DM670" t="s">
        <v>58</v>
      </c>
      <c r="DN670">
        <v>6</v>
      </c>
      <c r="DO670">
        <v>0</v>
      </c>
      <c r="DP670">
        <v>0</v>
      </c>
      <c r="DQ670">
        <v>0</v>
      </c>
      <c r="DR670">
        <v>6</v>
      </c>
      <c r="DS670">
        <v>4.5</v>
      </c>
      <c r="DT670">
        <v>96</v>
      </c>
      <c r="DU670">
        <v>332.92368749999997</v>
      </c>
      <c r="DV670">
        <v>467.07631250000003</v>
      </c>
      <c r="DW670">
        <v>0.4</v>
      </c>
      <c r="DX670">
        <v>0.41615460937499998</v>
      </c>
      <c r="DZ670" s="22">
        <v>0.48569364870343751</v>
      </c>
      <c r="EA670" s="22">
        <v>0.46411455426783876</v>
      </c>
      <c r="EB670" s="38">
        <f t="shared" si="22"/>
        <v>17064.75</v>
      </c>
      <c r="EC670" s="38">
        <f>VLOOKUP(A670,'Uline Box Data'!$A$1:$L$1557,12,FALSE)</f>
        <v>0.6</v>
      </c>
      <c r="ED670" s="38">
        <f t="shared" si="23"/>
        <v>10.8</v>
      </c>
    </row>
    <row r="671" spans="1:134" x14ac:dyDescent="0.25">
      <c r="A671" t="s">
        <v>354</v>
      </c>
      <c r="B671">
        <v>10</v>
      </c>
      <c r="C671">
        <v>7</v>
      </c>
      <c r="D671">
        <v>4</v>
      </c>
      <c r="E671">
        <v>280</v>
      </c>
      <c r="F671" t="s">
        <v>23</v>
      </c>
      <c r="H671">
        <v>10</v>
      </c>
      <c r="I671">
        <v>7</v>
      </c>
      <c r="J671">
        <v>4</v>
      </c>
      <c r="K671">
        <v>10</v>
      </c>
      <c r="L671">
        <v>7</v>
      </c>
      <c r="M671">
        <v>4</v>
      </c>
      <c r="N671">
        <v>10</v>
      </c>
      <c r="O671">
        <v>7</v>
      </c>
      <c r="P671">
        <v>4</v>
      </c>
      <c r="Q671">
        <v>10</v>
      </c>
      <c r="R671">
        <v>7</v>
      </c>
      <c r="S671">
        <v>4</v>
      </c>
      <c r="T671" t="s">
        <v>26</v>
      </c>
      <c r="U671">
        <v>9.468</v>
      </c>
      <c r="V671">
        <v>6.3120000000000003</v>
      </c>
      <c r="W671">
        <v>3.0619999999999998</v>
      </c>
      <c r="X671">
        <v>8.75</v>
      </c>
      <c r="Y671">
        <v>4.375</v>
      </c>
      <c r="Z671">
        <v>3.4750000000000001</v>
      </c>
      <c r="AA671">
        <v>8.75</v>
      </c>
      <c r="AB671">
        <v>4.375</v>
      </c>
      <c r="AC671">
        <v>2.2187999999999999</v>
      </c>
      <c r="AD671">
        <v>9.25</v>
      </c>
      <c r="AE671">
        <v>4.625</v>
      </c>
      <c r="AF671">
        <v>2.5939999999999999</v>
      </c>
      <c r="AH671" t="s">
        <v>24</v>
      </c>
      <c r="AI671">
        <v>0.53200000000000003</v>
      </c>
      <c r="AJ671">
        <v>0.68799999999999972</v>
      </c>
      <c r="AK671">
        <v>0.93800000000000017</v>
      </c>
      <c r="AL671">
        <v>1.25</v>
      </c>
      <c r="AM671">
        <v>2.625</v>
      </c>
      <c r="AN671">
        <v>0.52499999999999991</v>
      </c>
      <c r="AO671">
        <v>1.25</v>
      </c>
      <c r="AP671">
        <v>2.625</v>
      </c>
      <c r="AQ671">
        <v>1.7812000000000001</v>
      </c>
      <c r="AR671">
        <v>0.75</v>
      </c>
      <c r="AS671">
        <v>2.375</v>
      </c>
      <c r="AT671">
        <v>1.4060000000000001</v>
      </c>
      <c r="AU671">
        <v>8.6569266609331947</v>
      </c>
      <c r="AW671" t="s">
        <v>109</v>
      </c>
      <c r="AX671">
        <v>0.28302400000000005</v>
      </c>
      <c r="AY671">
        <v>0.4733439999999996</v>
      </c>
      <c r="AZ671">
        <v>0.87984400000000029</v>
      </c>
      <c r="BA671">
        <v>1.5625</v>
      </c>
      <c r="BB671">
        <v>6.890625</v>
      </c>
      <c r="BC671">
        <v>0.2756249999999999</v>
      </c>
      <c r="BD671">
        <v>1.5625</v>
      </c>
      <c r="BE671">
        <v>6.890625</v>
      </c>
      <c r="BF671">
        <v>3.1726734400000005</v>
      </c>
      <c r="BG671">
        <v>0.5625</v>
      </c>
      <c r="BH671">
        <v>5.640625</v>
      </c>
      <c r="BI671">
        <v>1.9768360000000005</v>
      </c>
      <c r="BJ671">
        <v>74.942379212775904</v>
      </c>
      <c r="BL671" t="s">
        <v>53</v>
      </c>
      <c r="BM671">
        <v>3</v>
      </c>
      <c r="BN671">
        <v>2</v>
      </c>
      <c r="BO671">
        <v>2</v>
      </c>
      <c r="BP671">
        <v>2</v>
      </c>
      <c r="BQ671">
        <v>1</v>
      </c>
      <c r="BR671">
        <v>2</v>
      </c>
      <c r="BS671">
        <v>2</v>
      </c>
      <c r="BT671">
        <v>1</v>
      </c>
      <c r="BU671">
        <v>1</v>
      </c>
      <c r="BV671">
        <v>2</v>
      </c>
      <c r="BW671">
        <v>1</v>
      </c>
      <c r="BX671">
        <v>1</v>
      </c>
      <c r="BZ671" t="s">
        <v>55</v>
      </c>
      <c r="CA671">
        <v>12</v>
      </c>
      <c r="CB671">
        <v>0</v>
      </c>
      <c r="CC671">
        <v>0</v>
      </c>
      <c r="CD671">
        <v>0</v>
      </c>
      <c r="CE671">
        <v>12</v>
      </c>
      <c r="CF671">
        <v>2.2800000000000002</v>
      </c>
      <c r="CG671">
        <v>300</v>
      </c>
      <c r="CH671">
        <v>182.99129299200001</v>
      </c>
      <c r="CI671">
        <v>97.008707007999988</v>
      </c>
      <c r="CJ671">
        <v>0.33333333333333331</v>
      </c>
      <c r="CK671">
        <v>0.65354033211428575</v>
      </c>
      <c r="CM671" t="s">
        <v>56</v>
      </c>
      <c r="CN671">
        <v>4</v>
      </c>
      <c r="CO671">
        <v>0</v>
      </c>
      <c r="CP671">
        <v>0</v>
      </c>
      <c r="CQ671">
        <v>0</v>
      </c>
      <c r="CR671">
        <v>4</v>
      </c>
      <c r="CS671">
        <v>1.52</v>
      </c>
      <c r="CT671">
        <v>100</v>
      </c>
      <c r="CU671">
        <v>133.02734375</v>
      </c>
      <c r="CV671">
        <v>146.97265625</v>
      </c>
      <c r="CW671">
        <v>0.13333333333333333</v>
      </c>
      <c r="CX671">
        <v>0.47509765625</v>
      </c>
      <c r="CZ671" t="s">
        <v>57</v>
      </c>
      <c r="DA671">
        <v>2</v>
      </c>
      <c r="DB671">
        <v>0</v>
      </c>
      <c r="DC671">
        <v>0</v>
      </c>
      <c r="DD671">
        <v>0</v>
      </c>
      <c r="DE671">
        <v>2</v>
      </c>
      <c r="DF671">
        <v>2.7</v>
      </c>
      <c r="DG671">
        <v>50</v>
      </c>
      <c r="DH671">
        <v>84.938437499999992</v>
      </c>
      <c r="DI671">
        <v>195.06156250000001</v>
      </c>
      <c r="DJ671">
        <v>0.1</v>
      </c>
      <c r="DK671">
        <v>0.30335156249999995</v>
      </c>
      <c r="DM671" t="s">
        <v>58</v>
      </c>
      <c r="DN671">
        <v>2</v>
      </c>
      <c r="DO671">
        <v>0</v>
      </c>
      <c r="DP671">
        <v>0</v>
      </c>
      <c r="DQ671">
        <v>0</v>
      </c>
      <c r="DR671">
        <v>2</v>
      </c>
      <c r="DS671">
        <v>1.5</v>
      </c>
      <c r="DT671">
        <v>32</v>
      </c>
      <c r="DU671">
        <v>110.97456249999999</v>
      </c>
      <c r="DV671">
        <v>169.02543750000001</v>
      </c>
      <c r="DW671">
        <v>0.13333333333333333</v>
      </c>
      <c r="DX671">
        <v>0.39633772321428568</v>
      </c>
      <c r="DZ671" s="22">
        <v>0.45708181851964291</v>
      </c>
      <c r="EA671" s="22">
        <v>0.46300306498350713</v>
      </c>
      <c r="EB671" s="38">
        <f t="shared" si="22"/>
        <v>41141.159999999996</v>
      </c>
      <c r="EC671" s="38">
        <f>VLOOKUP(A671,'Uline Box Data'!$A$1:$L$1557,12,FALSE)</f>
        <v>0.48</v>
      </c>
      <c r="ED671" s="38">
        <f t="shared" si="23"/>
        <v>2.7</v>
      </c>
    </row>
    <row r="672" spans="1:134" x14ac:dyDescent="0.25">
      <c r="A672" t="s">
        <v>1017</v>
      </c>
      <c r="B672">
        <v>18</v>
      </c>
      <c r="C672">
        <v>8</v>
      </c>
      <c r="D672">
        <v>6</v>
      </c>
      <c r="E672">
        <v>864</v>
      </c>
      <c r="F672" t="s">
        <v>23</v>
      </c>
      <c r="H672">
        <v>18</v>
      </c>
      <c r="I672">
        <v>8</v>
      </c>
      <c r="J672">
        <v>6</v>
      </c>
      <c r="K672">
        <v>18</v>
      </c>
      <c r="L672">
        <v>8</v>
      </c>
      <c r="M672">
        <v>6</v>
      </c>
      <c r="N672">
        <v>18</v>
      </c>
      <c r="O672">
        <v>8</v>
      </c>
      <c r="P672">
        <v>6</v>
      </c>
      <c r="Q672">
        <v>18</v>
      </c>
      <c r="R672">
        <v>8</v>
      </c>
      <c r="S672">
        <v>6</v>
      </c>
      <c r="T672" t="s">
        <v>26</v>
      </c>
      <c r="U672">
        <v>15.780000000000001</v>
      </c>
      <c r="V672">
        <v>6.3120000000000003</v>
      </c>
      <c r="W672">
        <v>4.593</v>
      </c>
      <c r="X672">
        <v>17.5</v>
      </c>
      <c r="Y672">
        <v>4.375</v>
      </c>
      <c r="Z672">
        <v>5.2125000000000004</v>
      </c>
      <c r="AA672">
        <v>17.5</v>
      </c>
      <c r="AB672">
        <v>4.375</v>
      </c>
      <c r="AC672">
        <v>4.4375999999999998</v>
      </c>
      <c r="AD672">
        <v>13.875</v>
      </c>
      <c r="AE672">
        <v>4.625</v>
      </c>
      <c r="AF672">
        <v>5.1879999999999997</v>
      </c>
      <c r="AH672" t="s">
        <v>24</v>
      </c>
      <c r="AI672">
        <v>2.2199999999999989</v>
      </c>
      <c r="AJ672">
        <v>1.6879999999999997</v>
      </c>
      <c r="AK672">
        <v>1.407</v>
      </c>
      <c r="AL672">
        <v>0.5</v>
      </c>
      <c r="AM672">
        <v>3.625</v>
      </c>
      <c r="AN672">
        <v>0.78749999999999964</v>
      </c>
      <c r="AO672">
        <v>0.5</v>
      </c>
      <c r="AP672">
        <v>3.625</v>
      </c>
      <c r="AQ672">
        <v>1.5624000000000002</v>
      </c>
      <c r="AR672">
        <v>4.125</v>
      </c>
      <c r="AS672">
        <v>3.375</v>
      </c>
      <c r="AT672">
        <v>0.81200000000000028</v>
      </c>
      <c r="AU672">
        <v>240.91957961827134</v>
      </c>
      <c r="AW672" t="s">
        <v>109</v>
      </c>
      <c r="AX672">
        <v>4.9283999999999946</v>
      </c>
      <c r="AY672">
        <v>2.849343999999999</v>
      </c>
      <c r="AZ672">
        <v>1.979649</v>
      </c>
      <c r="BA672">
        <v>0.25</v>
      </c>
      <c r="BB672">
        <v>13.140625</v>
      </c>
      <c r="BC672">
        <v>0.62015624999999941</v>
      </c>
      <c r="BD672">
        <v>0.25</v>
      </c>
      <c r="BE672">
        <v>13.140625</v>
      </c>
      <c r="BF672">
        <v>2.4410937600000007</v>
      </c>
      <c r="BG672">
        <v>17.015625</v>
      </c>
      <c r="BH672">
        <v>11.390625</v>
      </c>
      <c r="BI672">
        <v>0.65934400000000049</v>
      </c>
      <c r="BJ672">
        <v>58042.243843444579</v>
      </c>
      <c r="BL672" t="s">
        <v>53</v>
      </c>
      <c r="BM672">
        <v>5</v>
      </c>
      <c r="BN672">
        <v>2</v>
      </c>
      <c r="BO672">
        <v>3</v>
      </c>
      <c r="BP672">
        <v>4</v>
      </c>
      <c r="BQ672">
        <v>1</v>
      </c>
      <c r="BR672">
        <v>3</v>
      </c>
      <c r="BS672">
        <v>4</v>
      </c>
      <c r="BT672">
        <v>1</v>
      </c>
      <c r="BU672">
        <v>2</v>
      </c>
      <c r="BV672">
        <v>3</v>
      </c>
      <c r="BW672">
        <v>1</v>
      </c>
      <c r="BX672">
        <v>2</v>
      </c>
      <c r="BZ672" t="s">
        <v>55</v>
      </c>
      <c r="CA672">
        <v>30</v>
      </c>
      <c r="CB672">
        <v>1</v>
      </c>
      <c r="CC672">
        <v>2</v>
      </c>
      <c r="CD672">
        <v>1</v>
      </c>
      <c r="CE672">
        <v>32</v>
      </c>
      <c r="CF672">
        <v>6.08</v>
      </c>
      <c r="CG672">
        <v>800</v>
      </c>
      <c r="CH672">
        <v>487.97678131200007</v>
      </c>
      <c r="CI672">
        <v>376.02321868799993</v>
      </c>
      <c r="CJ672">
        <v>0.88888888888888884</v>
      </c>
      <c r="CK672">
        <v>0.56478794133333343</v>
      </c>
      <c r="CM672" t="s">
        <v>56</v>
      </c>
      <c r="CN672">
        <v>12</v>
      </c>
      <c r="CO672">
        <v>0</v>
      </c>
      <c r="CP672">
        <v>0</v>
      </c>
      <c r="CQ672">
        <v>0</v>
      </c>
      <c r="CR672">
        <v>12</v>
      </c>
      <c r="CS672">
        <v>4.5600000000000005</v>
      </c>
      <c r="CT672">
        <v>300</v>
      </c>
      <c r="CU672">
        <v>399.08203125</v>
      </c>
      <c r="CV672">
        <v>464.91796875</v>
      </c>
      <c r="CW672">
        <v>0.4</v>
      </c>
      <c r="CX672">
        <v>0.46190049913194442</v>
      </c>
      <c r="CZ672" t="s">
        <v>57</v>
      </c>
      <c r="DA672">
        <v>8</v>
      </c>
      <c r="DB672">
        <v>0</v>
      </c>
      <c r="DC672">
        <v>0</v>
      </c>
      <c r="DD672">
        <v>0</v>
      </c>
      <c r="DE672">
        <v>8</v>
      </c>
      <c r="DF672">
        <v>10.8</v>
      </c>
      <c r="DG672">
        <v>200</v>
      </c>
      <c r="DH672">
        <v>339.75374999999997</v>
      </c>
      <c r="DI672">
        <v>524.24625000000003</v>
      </c>
      <c r="DJ672">
        <v>0.4</v>
      </c>
      <c r="DK672">
        <v>0.39323350694444442</v>
      </c>
      <c r="DM672" t="s">
        <v>58</v>
      </c>
      <c r="DN672">
        <v>6</v>
      </c>
      <c r="DO672">
        <v>1</v>
      </c>
      <c r="DP672">
        <v>1</v>
      </c>
      <c r="DQ672">
        <v>1</v>
      </c>
      <c r="DR672">
        <v>7</v>
      </c>
      <c r="DS672">
        <v>5.25</v>
      </c>
      <c r="DT672">
        <v>112</v>
      </c>
      <c r="DU672">
        <v>388.41096874999994</v>
      </c>
      <c r="DV672">
        <v>475.58903125000006</v>
      </c>
      <c r="DW672">
        <v>0.46666666666666667</v>
      </c>
      <c r="DX672">
        <v>0.44954973234953699</v>
      </c>
      <c r="DZ672" s="22">
        <v>0.4673679199398148</v>
      </c>
      <c r="EA672" s="22">
        <v>0.46287979073854402</v>
      </c>
      <c r="EB672" s="38">
        <f t="shared" si="22"/>
        <v>19199.196428571428</v>
      </c>
      <c r="EC672" s="38">
        <f>VLOOKUP(A672,'Uline Box Data'!$A$1:$L$1557,12,FALSE)</f>
        <v>0.75</v>
      </c>
      <c r="ED672" s="38">
        <f t="shared" si="23"/>
        <v>10.8</v>
      </c>
    </row>
    <row r="673" spans="1:134" hidden="1" x14ac:dyDescent="0.25">
      <c r="A673" t="s">
        <v>1066</v>
      </c>
      <c r="B673">
        <v>18</v>
      </c>
      <c r="C673">
        <v>14</v>
      </c>
      <c r="D673">
        <v>8</v>
      </c>
      <c r="E673">
        <v>2016</v>
      </c>
      <c r="F673" t="s">
        <v>23</v>
      </c>
      <c r="H673">
        <v>18</v>
      </c>
      <c r="I673">
        <v>14</v>
      </c>
      <c r="J673">
        <v>8</v>
      </c>
      <c r="K673">
        <v>18</v>
      </c>
      <c r="L673">
        <v>14</v>
      </c>
      <c r="M673">
        <v>8</v>
      </c>
      <c r="N673">
        <v>18</v>
      </c>
      <c r="O673">
        <v>14</v>
      </c>
      <c r="P673">
        <v>8</v>
      </c>
      <c r="Q673">
        <v>18</v>
      </c>
      <c r="R673">
        <v>14</v>
      </c>
      <c r="S673">
        <v>8</v>
      </c>
      <c r="T673" t="s">
        <v>26</v>
      </c>
      <c r="U673">
        <v>15.780000000000001</v>
      </c>
      <c r="V673">
        <v>12.624000000000001</v>
      </c>
      <c r="W673">
        <v>7.6549999999999994</v>
      </c>
      <c r="X673">
        <v>17.5</v>
      </c>
      <c r="Y673">
        <v>13.125</v>
      </c>
      <c r="Z673">
        <v>6.95</v>
      </c>
      <c r="AA673">
        <v>17.5</v>
      </c>
      <c r="AB673">
        <v>13.125</v>
      </c>
      <c r="AC673">
        <v>6.6563999999999997</v>
      </c>
      <c r="AD673">
        <v>13.875</v>
      </c>
      <c r="AE673">
        <v>13.875</v>
      </c>
      <c r="AF673">
        <v>7.782</v>
      </c>
      <c r="AH673" t="s">
        <v>24</v>
      </c>
      <c r="AI673">
        <v>2.2199999999999989</v>
      </c>
      <c r="AJ673">
        <v>1.3759999999999994</v>
      </c>
      <c r="AK673">
        <v>0.34500000000000064</v>
      </c>
      <c r="AL673">
        <v>0.5</v>
      </c>
      <c r="AM673">
        <v>0.875</v>
      </c>
      <c r="AN673">
        <v>1.0499999999999998</v>
      </c>
      <c r="AO673">
        <v>0.5</v>
      </c>
      <c r="AP673">
        <v>0.875</v>
      </c>
      <c r="AQ673">
        <v>1.3436000000000003</v>
      </c>
      <c r="AR673">
        <v>4.125</v>
      </c>
      <c r="AS673">
        <v>0.125</v>
      </c>
      <c r="AT673">
        <v>0.21799999999999997</v>
      </c>
      <c r="AU673">
        <v>3.1988683860442839E-2</v>
      </c>
      <c r="AW673" t="s">
        <v>109</v>
      </c>
      <c r="AX673">
        <v>4.9283999999999946</v>
      </c>
      <c r="AY673">
        <v>1.8933759999999984</v>
      </c>
      <c r="AZ673">
        <v>0.11902500000000044</v>
      </c>
      <c r="BA673">
        <v>0.25</v>
      </c>
      <c r="BB673">
        <v>0.765625</v>
      </c>
      <c r="BC673">
        <v>1.1024999999999996</v>
      </c>
      <c r="BD673">
        <v>0.25</v>
      </c>
      <c r="BE673">
        <v>0.765625</v>
      </c>
      <c r="BF673">
        <v>1.8052609600000009</v>
      </c>
      <c r="BG673">
        <v>17.015625</v>
      </c>
      <c r="BH673">
        <v>1.5625E-2</v>
      </c>
      <c r="BI673">
        <v>4.752399999999999E-2</v>
      </c>
      <c r="BJ673">
        <v>1.0232758951233556E-3</v>
      </c>
      <c r="BL673" t="s">
        <v>53</v>
      </c>
      <c r="BM673">
        <v>5</v>
      </c>
      <c r="BN673">
        <v>4</v>
      </c>
      <c r="BO673">
        <v>5</v>
      </c>
      <c r="BP673">
        <v>4</v>
      </c>
      <c r="BQ673">
        <v>3</v>
      </c>
      <c r="BR673">
        <v>4</v>
      </c>
      <c r="BS673">
        <v>4</v>
      </c>
      <c r="BT673">
        <v>3</v>
      </c>
      <c r="BU673">
        <v>3</v>
      </c>
      <c r="BV673">
        <v>3</v>
      </c>
      <c r="BW673">
        <v>3</v>
      </c>
      <c r="BX673">
        <v>3</v>
      </c>
      <c r="BZ673" t="s">
        <v>55</v>
      </c>
      <c r="CA673">
        <v>100</v>
      </c>
      <c r="CB673">
        <v>1</v>
      </c>
      <c r="CC673">
        <v>4</v>
      </c>
      <c r="CD673">
        <v>2</v>
      </c>
      <c r="CE673">
        <v>108</v>
      </c>
      <c r="CF673">
        <v>20.52</v>
      </c>
      <c r="CG673">
        <v>2700</v>
      </c>
      <c r="CH673">
        <v>1646.9216369280002</v>
      </c>
      <c r="CI673">
        <v>369.07836307199977</v>
      </c>
      <c r="CJ673">
        <v>3</v>
      </c>
      <c r="CK673">
        <v>0.81692541514285721</v>
      </c>
      <c r="CM673" t="s">
        <v>56</v>
      </c>
      <c r="CN673">
        <v>48</v>
      </c>
      <c r="CO673">
        <v>0</v>
      </c>
      <c r="CP673">
        <v>0</v>
      </c>
      <c r="CQ673">
        <v>0</v>
      </c>
      <c r="CR673">
        <v>48</v>
      </c>
      <c r="CS673">
        <v>18.240000000000002</v>
      </c>
      <c r="CT673">
        <v>1200</v>
      </c>
      <c r="CU673">
        <v>1596.328125</v>
      </c>
      <c r="CV673">
        <v>419.671875</v>
      </c>
      <c r="CW673">
        <v>1.6</v>
      </c>
      <c r="CX673">
        <v>0.79182942708333337</v>
      </c>
      <c r="CZ673" t="s">
        <v>57</v>
      </c>
      <c r="DA673">
        <v>36</v>
      </c>
      <c r="DB673">
        <v>0</v>
      </c>
      <c r="DC673">
        <v>0</v>
      </c>
      <c r="DD673">
        <v>0</v>
      </c>
      <c r="DE673">
        <v>36</v>
      </c>
      <c r="DF673">
        <v>48.6</v>
      </c>
      <c r="DG673">
        <v>900</v>
      </c>
      <c r="DH673">
        <v>1528.8918749999998</v>
      </c>
      <c r="DI673">
        <v>487.1081250000002</v>
      </c>
      <c r="DJ673">
        <v>1.8</v>
      </c>
      <c r="DK673">
        <v>0.75837890624999993</v>
      </c>
      <c r="DM673" t="s">
        <v>58</v>
      </c>
      <c r="DN673">
        <v>27</v>
      </c>
      <c r="DO673">
        <v>1</v>
      </c>
      <c r="DP673">
        <v>3</v>
      </c>
      <c r="DQ673">
        <v>1</v>
      </c>
      <c r="DR673">
        <v>30</v>
      </c>
      <c r="DS673">
        <v>22.5</v>
      </c>
      <c r="DT673">
        <v>480</v>
      </c>
      <c r="DU673">
        <v>1664.6184374999998</v>
      </c>
      <c r="DV673">
        <v>351.3815625000002</v>
      </c>
      <c r="DW673">
        <v>2</v>
      </c>
      <c r="DX673">
        <v>0.82570359002976179</v>
      </c>
      <c r="DZ673" s="22">
        <v>0.79820933462648802</v>
      </c>
      <c r="EA673" s="22">
        <v>0.78890484866800004</v>
      </c>
      <c r="EB673" s="38">
        <f t="shared" si="22"/>
        <v>7323.1783333333324</v>
      </c>
      <c r="EC673" s="38">
        <f>VLOOKUP(A673,'Uline Box Data'!$A$1:$L$1557,12,FALSE)</f>
        <v>1.18</v>
      </c>
      <c r="ED673" s="38">
        <f t="shared" si="23"/>
        <v>48.6</v>
      </c>
    </row>
    <row r="674" spans="1:134" hidden="1" x14ac:dyDescent="0.25">
      <c r="A674" t="s">
        <v>1067</v>
      </c>
      <c r="B674">
        <v>18</v>
      </c>
      <c r="C674">
        <v>14</v>
      </c>
      <c r="D674">
        <v>8</v>
      </c>
      <c r="E674">
        <v>2016</v>
      </c>
      <c r="F674" t="s">
        <v>23</v>
      </c>
      <c r="H674">
        <v>18</v>
      </c>
      <c r="I674">
        <v>14</v>
      </c>
      <c r="J674">
        <v>8</v>
      </c>
      <c r="K674">
        <v>18</v>
      </c>
      <c r="L674">
        <v>14</v>
      </c>
      <c r="M674">
        <v>8</v>
      </c>
      <c r="N674">
        <v>18</v>
      </c>
      <c r="O674">
        <v>14</v>
      </c>
      <c r="P674">
        <v>8</v>
      </c>
      <c r="Q674">
        <v>18</v>
      </c>
      <c r="R674">
        <v>14</v>
      </c>
      <c r="S674">
        <v>8</v>
      </c>
      <c r="T674" t="s">
        <v>26</v>
      </c>
      <c r="U674">
        <v>15.780000000000001</v>
      </c>
      <c r="V674">
        <v>12.624000000000001</v>
      </c>
      <c r="W674">
        <v>7.6549999999999994</v>
      </c>
      <c r="X674">
        <v>17.5</v>
      </c>
      <c r="Y674">
        <v>13.125</v>
      </c>
      <c r="Z674">
        <v>6.95</v>
      </c>
      <c r="AA674">
        <v>17.5</v>
      </c>
      <c r="AB674">
        <v>13.125</v>
      </c>
      <c r="AC674">
        <v>6.6563999999999997</v>
      </c>
      <c r="AD674">
        <v>13.875</v>
      </c>
      <c r="AE674">
        <v>13.875</v>
      </c>
      <c r="AF674">
        <v>7.782</v>
      </c>
      <c r="AH674" t="s">
        <v>24</v>
      </c>
      <c r="AI674">
        <v>2.2199999999999989</v>
      </c>
      <c r="AJ674">
        <v>1.3759999999999994</v>
      </c>
      <c r="AK674">
        <v>0.34500000000000064</v>
      </c>
      <c r="AL674">
        <v>0.5</v>
      </c>
      <c r="AM674">
        <v>0.875</v>
      </c>
      <c r="AN674">
        <v>1.0499999999999998</v>
      </c>
      <c r="AO674">
        <v>0.5</v>
      </c>
      <c r="AP674">
        <v>0.875</v>
      </c>
      <c r="AQ674">
        <v>1.3436000000000003</v>
      </c>
      <c r="AR674">
        <v>4.125</v>
      </c>
      <c r="AS674">
        <v>0.125</v>
      </c>
      <c r="AT674">
        <v>0.21799999999999997</v>
      </c>
      <c r="AU674">
        <v>3.1988683860442839E-2</v>
      </c>
      <c r="AW674" t="s">
        <v>109</v>
      </c>
      <c r="AX674">
        <v>4.9283999999999946</v>
      </c>
      <c r="AY674">
        <v>1.8933759999999984</v>
      </c>
      <c r="AZ674">
        <v>0.11902500000000044</v>
      </c>
      <c r="BA674">
        <v>0.25</v>
      </c>
      <c r="BB674">
        <v>0.765625</v>
      </c>
      <c r="BC674">
        <v>1.1024999999999996</v>
      </c>
      <c r="BD674">
        <v>0.25</v>
      </c>
      <c r="BE674">
        <v>0.765625</v>
      </c>
      <c r="BF674">
        <v>1.8052609600000009</v>
      </c>
      <c r="BG674">
        <v>17.015625</v>
      </c>
      <c r="BH674">
        <v>1.5625E-2</v>
      </c>
      <c r="BI674">
        <v>4.752399999999999E-2</v>
      </c>
      <c r="BJ674">
        <v>1.0232758951233556E-3</v>
      </c>
      <c r="BL674" t="s">
        <v>53</v>
      </c>
      <c r="BM674">
        <v>5</v>
      </c>
      <c r="BN674">
        <v>4</v>
      </c>
      <c r="BO674">
        <v>5</v>
      </c>
      <c r="BP674">
        <v>4</v>
      </c>
      <c r="BQ674">
        <v>3</v>
      </c>
      <c r="BR674">
        <v>4</v>
      </c>
      <c r="BS674">
        <v>4</v>
      </c>
      <c r="BT674">
        <v>3</v>
      </c>
      <c r="BU674">
        <v>3</v>
      </c>
      <c r="BV674">
        <v>3</v>
      </c>
      <c r="BW674">
        <v>3</v>
      </c>
      <c r="BX674">
        <v>3</v>
      </c>
      <c r="BZ674" t="s">
        <v>55</v>
      </c>
      <c r="CA674">
        <v>100</v>
      </c>
      <c r="CB674">
        <v>1</v>
      </c>
      <c r="CC674">
        <v>4</v>
      </c>
      <c r="CD674">
        <v>2</v>
      </c>
      <c r="CE674">
        <v>108</v>
      </c>
      <c r="CF674">
        <v>20.52</v>
      </c>
      <c r="CG674">
        <v>2700</v>
      </c>
      <c r="CH674">
        <v>1646.9216369280002</v>
      </c>
      <c r="CI674">
        <v>369.07836307199977</v>
      </c>
      <c r="CJ674">
        <v>3</v>
      </c>
      <c r="CK674">
        <v>0.81692541514285721</v>
      </c>
      <c r="CM674" t="s">
        <v>56</v>
      </c>
      <c r="CN674">
        <v>48</v>
      </c>
      <c r="CO674">
        <v>0</v>
      </c>
      <c r="CP674">
        <v>0</v>
      </c>
      <c r="CQ674">
        <v>0</v>
      </c>
      <c r="CR674">
        <v>48</v>
      </c>
      <c r="CS674">
        <v>18.240000000000002</v>
      </c>
      <c r="CT674">
        <v>1200</v>
      </c>
      <c r="CU674">
        <v>1596.328125</v>
      </c>
      <c r="CV674">
        <v>419.671875</v>
      </c>
      <c r="CW674">
        <v>1.6</v>
      </c>
      <c r="CX674">
        <v>0.79182942708333337</v>
      </c>
      <c r="CZ674" t="s">
        <v>57</v>
      </c>
      <c r="DA674">
        <v>36</v>
      </c>
      <c r="DB674">
        <v>0</v>
      </c>
      <c r="DC674">
        <v>0</v>
      </c>
      <c r="DD674">
        <v>0</v>
      </c>
      <c r="DE674">
        <v>36</v>
      </c>
      <c r="DF674">
        <v>48.6</v>
      </c>
      <c r="DG674">
        <v>900</v>
      </c>
      <c r="DH674">
        <v>1528.8918749999998</v>
      </c>
      <c r="DI674">
        <v>487.1081250000002</v>
      </c>
      <c r="DJ674">
        <v>1.8</v>
      </c>
      <c r="DK674">
        <v>0.75837890624999993</v>
      </c>
      <c r="DM674" t="s">
        <v>58</v>
      </c>
      <c r="DN674">
        <v>27</v>
      </c>
      <c r="DO674">
        <v>1</v>
      </c>
      <c r="DP674">
        <v>3</v>
      </c>
      <c r="DQ674">
        <v>1</v>
      </c>
      <c r="DR674">
        <v>30</v>
      </c>
      <c r="DS674">
        <v>22.5</v>
      </c>
      <c r="DT674">
        <v>480</v>
      </c>
      <c r="DU674">
        <v>1664.6184374999998</v>
      </c>
      <c r="DV674">
        <v>351.3815625000002</v>
      </c>
      <c r="DW674">
        <v>2</v>
      </c>
      <c r="DX674">
        <v>0.82570359002976179</v>
      </c>
      <c r="DZ674" s="22">
        <v>0.79820933462648802</v>
      </c>
      <c r="EA674" s="22">
        <v>0.78890484866800004</v>
      </c>
      <c r="EB674" s="38">
        <f t="shared" si="22"/>
        <v>6206.083333333333</v>
      </c>
      <c r="EC674" s="38">
        <f>VLOOKUP(A674,'Uline Box Data'!$A$1:$L$1557,12,FALSE)</f>
        <v>1</v>
      </c>
      <c r="ED674" s="38">
        <f t="shared" si="23"/>
        <v>48.6</v>
      </c>
    </row>
    <row r="675" spans="1:134" hidden="1" x14ac:dyDescent="0.25">
      <c r="A675" t="s">
        <v>1068</v>
      </c>
      <c r="B675">
        <v>18</v>
      </c>
      <c r="C675">
        <v>14</v>
      </c>
      <c r="D675">
        <v>10</v>
      </c>
      <c r="E675">
        <v>2520</v>
      </c>
      <c r="F675" t="s">
        <v>23</v>
      </c>
      <c r="H675">
        <v>18</v>
      </c>
      <c r="I675">
        <v>14</v>
      </c>
      <c r="J675">
        <v>10</v>
      </c>
      <c r="K675">
        <v>18</v>
      </c>
      <c r="L675">
        <v>14</v>
      </c>
      <c r="M675">
        <v>10</v>
      </c>
      <c r="N675">
        <v>18</v>
      </c>
      <c r="O675">
        <v>14</v>
      </c>
      <c r="P675">
        <v>10</v>
      </c>
      <c r="Q675">
        <v>18</v>
      </c>
      <c r="R675">
        <v>14</v>
      </c>
      <c r="S675">
        <v>10</v>
      </c>
      <c r="T675" t="s">
        <v>26</v>
      </c>
      <c r="U675">
        <v>15.780000000000001</v>
      </c>
      <c r="V675">
        <v>12.624000000000001</v>
      </c>
      <c r="W675">
        <v>9.1859999999999999</v>
      </c>
      <c r="X675">
        <v>17.5</v>
      </c>
      <c r="Y675">
        <v>13.125</v>
      </c>
      <c r="Z675">
        <v>8.6875</v>
      </c>
      <c r="AA675">
        <v>17.5</v>
      </c>
      <c r="AB675">
        <v>13.125</v>
      </c>
      <c r="AC675">
        <v>8.8751999999999995</v>
      </c>
      <c r="AD675">
        <v>13.875</v>
      </c>
      <c r="AE675">
        <v>13.875</v>
      </c>
      <c r="AF675">
        <v>7.782</v>
      </c>
      <c r="AH675" t="s">
        <v>24</v>
      </c>
      <c r="AI675">
        <v>2.2199999999999989</v>
      </c>
      <c r="AJ675">
        <v>1.3759999999999994</v>
      </c>
      <c r="AK675">
        <v>0.81400000000000006</v>
      </c>
      <c r="AL675">
        <v>0.5</v>
      </c>
      <c r="AM675">
        <v>0.875</v>
      </c>
      <c r="AN675">
        <v>1.3125</v>
      </c>
      <c r="AO675">
        <v>0.5</v>
      </c>
      <c r="AP675">
        <v>0.875</v>
      </c>
      <c r="AQ675">
        <v>1.1248000000000005</v>
      </c>
      <c r="AR675">
        <v>4.125</v>
      </c>
      <c r="AS675">
        <v>0.125</v>
      </c>
      <c r="AT675">
        <v>2.218</v>
      </c>
      <c r="AU675">
        <v>0.80356692987337175</v>
      </c>
      <c r="AW675" t="s">
        <v>109</v>
      </c>
      <c r="AX675">
        <v>4.9283999999999946</v>
      </c>
      <c r="AY675">
        <v>1.8933759999999984</v>
      </c>
      <c r="AZ675">
        <v>0.66259600000000007</v>
      </c>
      <c r="BA675">
        <v>0.25</v>
      </c>
      <c r="BB675">
        <v>0.765625</v>
      </c>
      <c r="BC675">
        <v>1.72265625</v>
      </c>
      <c r="BD675">
        <v>0.25</v>
      </c>
      <c r="BE675">
        <v>0.765625</v>
      </c>
      <c r="BF675">
        <v>1.265175040000001</v>
      </c>
      <c r="BG675">
        <v>17.015625</v>
      </c>
      <c r="BH675">
        <v>1.5625E-2</v>
      </c>
      <c r="BI675">
        <v>4.919524</v>
      </c>
      <c r="BJ675">
        <v>0.64571981078611651</v>
      </c>
      <c r="BL675" t="s">
        <v>53</v>
      </c>
      <c r="BM675">
        <v>5</v>
      </c>
      <c r="BN675">
        <v>4</v>
      </c>
      <c r="BO675">
        <v>6</v>
      </c>
      <c r="BP675">
        <v>4</v>
      </c>
      <c r="BQ675">
        <v>3</v>
      </c>
      <c r="BR675">
        <v>5</v>
      </c>
      <c r="BS675">
        <v>4</v>
      </c>
      <c r="BT675">
        <v>3</v>
      </c>
      <c r="BU675">
        <v>4</v>
      </c>
      <c r="BV675">
        <v>3</v>
      </c>
      <c r="BW675">
        <v>3</v>
      </c>
      <c r="BX675">
        <v>3</v>
      </c>
      <c r="BZ675" t="s">
        <v>55</v>
      </c>
      <c r="CA675">
        <v>120</v>
      </c>
      <c r="CB675">
        <v>1</v>
      </c>
      <c r="CC675">
        <v>4</v>
      </c>
      <c r="CD675">
        <v>3</v>
      </c>
      <c r="CE675">
        <v>132</v>
      </c>
      <c r="CF675">
        <v>25.080000000000002</v>
      </c>
      <c r="CG675">
        <v>3300</v>
      </c>
      <c r="CH675">
        <v>2012.9042229120003</v>
      </c>
      <c r="CI675">
        <v>507.09577708799975</v>
      </c>
      <c r="CJ675">
        <v>3.6666666666666665</v>
      </c>
      <c r="CK675">
        <v>0.79877151702857152</v>
      </c>
      <c r="CM675" t="s">
        <v>56</v>
      </c>
      <c r="CN675">
        <v>60</v>
      </c>
      <c r="CO675">
        <v>0</v>
      </c>
      <c r="CP675">
        <v>0</v>
      </c>
      <c r="CQ675">
        <v>0</v>
      </c>
      <c r="CR675">
        <v>60</v>
      </c>
      <c r="CS675">
        <v>22.8</v>
      </c>
      <c r="CT675">
        <v>1500</v>
      </c>
      <c r="CU675">
        <v>1995.41015625</v>
      </c>
      <c r="CV675">
        <v>524.58984375</v>
      </c>
      <c r="CW675">
        <v>2</v>
      </c>
      <c r="CX675">
        <v>0.79182942708333337</v>
      </c>
      <c r="CZ675" t="s">
        <v>57</v>
      </c>
      <c r="DA675">
        <v>48</v>
      </c>
      <c r="DB675">
        <v>0</v>
      </c>
      <c r="DC675">
        <v>0</v>
      </c>
      <c r="DD675">
        <v>0</v>
      </c>
      <c r="DE675">
        <v>48</v>
      </c>
      <c r="DF675">
        <v>64.800000000000011</v>
      </c>
      <c r="DG675">
        <v>1200</v>
      </c>
      <c r="DH675">
        <v>2038.5224999999998</v>
      </c>
      <c r="DI675">
        <v>481.47750000000019</v>
      </c>
      <c r="DJ675">
        <v>2.4</v>
      </c>
      <c r="DK675">
        <v>0.80893749999999998</v>
      </c>
      <c r="DM675" t="s">
        <v>58</v>
      </c>
      <c r="DN675">
        <v>27</v>
      </c>
      <c r="DO675">
        <v>1</v>
      </c>
      <c r="DP675">
        <v>3</v>
      </c>
      <c r="DQ675">
        <v>2</v>
      </c>
      <c r="DR675">
        <v>33</v>
      </c>
      <c r="DS675">
        <v>24.75</v>
      </c>
      <c r="DT675">
        <v>528</v>
      </c>
      <c r="DU675">
        <v>1831.0802812499999</v>
      </c>
      <c r="DV675">
        <v>688.91971875000013</v>
      </c>
      <c r="DW675">
        <v>2.2000000000000002</v>
      </c>
      <c r="DX675">
        <v>0.72661915922619047</v>
      </c>
      <c r="DZ675" s="22">
        <v>0.78153940083452378</v>
      </c>
      <c r="EA675" s="22">
        <v>0.79565361992527861</v>
      </c>
      <c r="EB675" s="38">
        <f t="shared" si="22"/>
        <v>6780.6927272727271</v>
      </c>
      <c r="EC675" s="38">
        <f>VLOOKUP(A675,'Uline Box Data'!$A$1:$L$1557,12,FALSE)</f>
        <v>1.38</v>
      </c>
      <c r="ED675" s="38">
        <f t="shared" si="23"/>
        <v>64.800000000000011</v>
      </c>
    </row>
    <row r="676" spans="1:134" hidden="1" x14ac:dyDescent="0.25">
      <c r="A676" t="s">
        <v>1069</v>
      </c>
      <c r="B676">
        <v>18</v>
      </c>
      <c r="C676">
        <v>14</v>
      </c>
      <c r="D676">
        <v>10</v>
      </c>
      <c r="E676">
        <v>2520</v>
      </c>
      <c r="F676" t="s">
        <v>23</v>
      </c>
      <c r="H676">
        <v>18</v>
      </c>
      <c r="I676">
        <v>14</v>
      </c>
      <c r="J676">
        <v>10</v>
      </c>
      <c r="K676">
        <v>18</v>
      </c>
      <c r="L676">
        <v>14</v>
      </c>
      <c r="M676">
        <v>10</v>
      </c>
      <c r="N676">
        <v>18</v>
      </c>
      <c r="O676">
        <v>14</v>
      </c>
      <c r="P676">
        <v>10</v>
      </c>
      <c r="Q676">
        <v>18</v>
      </c>
      <c r="R676">
        <v>14</v>
      </c>
      <c r="S676">
        <v>10</v>
      </c>
      <c r="T676" t="s">
        <v>26</v>
      </c>
      <c r="U676">
        <v>15.780000000000001</v>
      </c>
      <c r="V676">
        <v>12.624000000000001</v>
      </c>
      <c r="W676">
        <v>9.1859999999999999</v>
      </c>
      <c r="X676">
        <v>17.5</v>
      </c>
      <c r="Y676">
        <v>13.125</v>
      </c>
      <c r="Z676">
        <v>8.6875</v>
      </c>
      <c r="AA676">
        <v>17.5</v>
      </c>
      <c r="AB676">
        <v>13.125</v>
      </c>
      <c r="AC676">
        <v>8.8751999999999995</v>
      </c>
      <c r="AD676">
        <v>13.875</v>
      </c>
      <c r="AE676">
        <v>13.875</v>
      </c>
      <c r="AF676">
        <v>7.782</v>
      </c>
      <c r="AH676" t="s">
        <v>24</v>
      </c>
      <c r="AI676">
        <v>2.2199999999999989</v>
      </c>
      <c r="AJ676">
        <v>1.3759999999999994</v>
      </c>
      <c r="AK676">
        <v>0.81400000000000006</v>
      </c>
      <c r="AL676">
        <v>0.5</v>
      </c>
      <c r="AM676">
        <v>0.875</v>
      </c>
      <c r="AN676">
        <v>1.3125</v>
      </c>
      <c r="AO676">
        <v>0.5</v>
      </c>
      <c r="AP676">
        <v>0.875</v>
      </c>
      <c r="AQ676">
        <v>1.1248000000000005</v>
      </c>
      <c r="AR676">
        <v>4.125</v>
      </c>
      <c r="AS676">
        <v>0.125</v>
      </c>
      <c r="AT676">
        <v>2.218</v>
      </c>
      <c r="AU676">
        <v>0.80356692987337175</v>
      </c>
      <c r="AW676" t="s">
        <v>109</v>
      </c>
      <c r="AX676">
        <v>4.9283999999999946</v>
      </c>
      <c r="AY676">
        <v>1.8933759999999984</v>
      </c>
      <c r="AZ676">
        <v>0.66259600000000007</v>
      </c>
      <c r="BA676">
        <v>0.25</v>
      </c>
      <c r="BB676">
        <v>0.765625</v>
      </c>
      <c r="BC676">
        <v>1.72265625</v>
      </c>
      <c r="BD676">
        <v>0.25</v>
      </c>
      <c r="BE676">
        <v>0.765625</v>
      </c>
      <c r="BF676">
        <v>1.265175040000001</v>
      </c>
      <c r="BG676">
        <v>17.015625</v>
      </c>
      <c r="BH676">
        <v>1.5625E-2</v>
      </c>
      <c r="BI676">
        <v>4.919524</v>
      </c>
      <c r="BJ676">
        <v>0.64571981078611651</v>
      </c>
      <c r="BL676" t="s">
        <v>53</v>
      </c>
      <c r="BM676">
        <v>5</v>
      </c>
      <c r="BN676">
        <v>4</v>
      </c>
      <c r="BO676">
        <v>6</v>
      </c>
      <c r="BP676">
        <v>4</v>
      </c>
      <c r="BQ676">
        <v>3</v>
      </c>
      <c r="BR676">
        <v>5</v>
      </c>
      <c r="BS676">
        <v>4</v>
      </c>
      <c r="BT676">
        <v>3</v>
      </c>
      <c r="BU676">
        <v>4</v>
      </c>
      <c r="BV676">
        <v>3</v>
      </c>
      <c r="BW676">
        <v>3</v>
      </c>
      <c r="BX676">
        <v>3</v>
      </c>
      <c r="BZ676" t="s">
        <v>55</v>
      </c>
      <c r="CA676">
        <v>120</v>
      </c>
      <c r="CB676">
        <v>1</v>
      </c>
      <c r="CC676">
        <v>4</v>
      </c>
      <c r="CD676">
        <v>3</v>
      </c>
      <c r="CE676">
        <v>132</v>
      </c>
      <c r="CF676">
        <v>25.080000000000002</v>
      </c>
      <c r="CG676">
        <v>3300</v>
      </c>
      <c r="CH676">
        <v>2012.9042229120003</v>
      </c>
      <c r="CI676">
        <v>507.09577708799975</v>
      </c>
      <c r="CJ676">
        <v>3.6666666666666665</v>
      </c>
      <c r="CK676">
        <v>0.79877151702857152</v>
      </c>
      <c r="CM676" t="s">
        <v>56</v>
      </c>
      <c r="CN676">
        <v>60</v>
      </c>
      <c r="CO676">
        <v>0</v>
      </c>
      <c r="CP676">
        <v>0</v>
      </c>
      <c r="CQ676">
        <v>0</v>
      </c>
      <c r="CR676">
        <v>60</v>
      </c>
      <c r="CS676">
        <v>22.8</v>
      </c>
      <c r="CT676">
        <v>1500</v>
      </c>
      <c r="CU676">
        <v>1995.41015625</v>
      </c>
      <c r="CV676">
        <v>524.58984375</v>
      </c>
      <c r="CW676">
        <v>2</v>
      </c>
      <c r="CX676">
        <v>0.79182942708333337</v>
      </c>
      <c r="CZ676" t="s">
        <v>57</v>
      </c>
      <c r="DA676">
        <v>48</v>
      </c>
      <c r="DB676">
        <v>0</v>
      </c>
      <c r="DC676">
        <v>0</v>
      </c>
      <c r="DD676">
        <v>0</v>
      </c>
      <c r="DE676">
        <v>48</v>
      </c>
      <c r="DF676">
        <v>64.800000000000011</v>
      </c>
      <c r="DG676">
        <v>1200</v>
      </c>
      <c r="DH676">
        <v>2038.5224999999998</v>
      </c>
      <c r="DI676">
        <v>481.47750000000019</v>
      </c>
      <c r="DJ676">
        <v>2.4</v>
      </c>
      <c r="DK676">
        <v>0.80893749999999998</v>
      </c>
      <c r="DM676" t="s">
        <v>58</v>
      </c>
      <c r="DN676">
        <v>27</v>
      </c>
      <c r="DO676">
        <v>1</v>
      </c>
      <c r="DP676">
        <v>3</v>
      </c>
      <c r="DQ676">
        <v>2</v>
      </c>
      <c r="DR676">
        <v>33</v>
      </c>
      <c r="DS676">
        <v>24.75</v>
      </c>
      <c r="DT676">
        <v>528</v>
      </c>
      <c r="DU676">
        <v>1831.0802812499999</v>
      </c>
      <c r="DV676">
        <v>688.91971875000013</v>
      </c>
      <c r="DW676">
        <v>2.2000000000000002</v>
      </c>
      <c r="DX676">
        <v>0.72661915922619047</v>
      </c>
      <c r="DZ676" s="22">
        <v>0.78153940083452378</v>
      </c>
      <c r="EA676" s="22">
        <v>0.79565361992527861</v>
      </c>
      <c r="EB676" s="38">
        <f t="shared" si="22"/>
        <v>5748.8481818181817</v>
      </c>
      <c r="EC676" s="38">
        <f>VLOOKUP(A676,'Uline Box Data'!$A$1:$L$1557,12,FALSE)</f>
        <v>1.17</v>
      </c>
      <c r="ED676" s="38">
        <f t="shared" si="23"/>
        <v>64.800000000000011</v>
      </c>
    </row>
    <row r="677" spans="1:134" hidden="1" x14ac:dyDescent="0.25">
      <c r="A677" t="s">
        <v>1070</v>
      </c>
      <c r="B677">
        <v>18</v>
      </c>
      <c r="C677">
        <v>14</v>
      </c>
      <c r="D677">
        <v>10</v>
      </c>
      <c r="E677">
        <v>2520</v>
      </c>
      <c r="F677" t="s">
        <v>23</v>
      </c>
      <c r="H677">
        <v>18</v>
      </c>
      <c r="I677">
        <v>14</v>
      </c>
      <c r="J677">
        <v>10</v>
      </c>
      <c r="K677">
        <v>18</v>
      </c>
      <c r="L677">
        <v>14</v>
      </c>
      <c r="M677">
        <v>10</v>
      </c>
      <c r="N677">
        <v>18</v>
      </c>
      <c r="O677">
        <v>14</v>
      </c>
      <c r="P677">
        <v>10</v>
      </c>
      <c r="Q677">
        <v>18</v>
      </c>
      <c r="R677">
        <v>14</v>
      </c>
      <c r="S677">
        <v>10</v>
      </c>
      <c r="T677" t="s">
        <v>26</v>
      </c>
      <c r="U677">
        <v>15.780000000000001</v>
      </c>
      <c r="V677">
        <v>12.624000000000001</v>
      </c>
      <c r="W677">
        <v>9.1859999999999999</v>
      </c>
      <c r="X677">
        <v>17.5</v>
      </c>
      <c r="Y677">
        <v>13.125</v>
      </c>
      <c r="Z677">
        <v>8.6875</v>
      </c>
      <c r="AA677">
        <v>17.5</v>
      </c>
      <c r="AB677">
        <v>13.125</v>
      </c>
      <c r="AC677">
        <v>8.8751999999999995</v>
      </c>
      <c r="AD677">
        <v>13.875</v>
      </c>
      <c r="AE677">
        <v>13.875</v>
      </c>
      <c r="AF677">
        <v>7.782</v>
      </c>
      <c r="AH677" t="s">
        <v>24</v>
      </c>
      <c r="AI677">
        <v>2.2199999999999989</v>
      </c>
      <c r="AJ677">
        <v>1.3759999999999994</v>
      </c>
      <c r="AK677">
        <v>0.81400000000000006</v>
      </c>
      <c r="AL677">
        <v>0.5</v>
      </c>
      <c r="AM677">
        <v>0.875</v>
      </c>
      <c r="AN677">
        <v>1.3125</v>
      </c>
      <c r="AO677">
        <v>0.5</v>
      </c>
      <c r="AP677">
        <v>0.875</v>
      </c>
      <c r="AQ677">
        <v>1.1248000000000005</v>
      </c>
      <c r="AR677">
        <v>4.125</v>
      </c>
      <c r="AS677">
        <v>0.125</v>
      </c>
      <c r="AT677">
        <v>2.218</v>
      </c>
      <c r="AU677">
        <v>0.80356692987337175</v>
      </c>
      <c r="AW677" t="s">
        <v>109</v>
      </c>
      <c r="AX677">
        <v>4.9283999999999946</v>
      </c>
      <c r="AY677">
        <v>1.8933759999999984</v>
      </c>
      <c r="AZ677">
        <v>0.66259600000000007</v>
      </c>
      <c r="BA677">
        <v>0.25</v>
      </c>
      <c r="BB677">
        <v>0.765625</v>
      </c>
      <c r="BC677">
        <v>1.72265625</v>
      </c>
      <c r="BD677">
        <v>0.25</v>
      </c>
      <c r="BE677">
        <v>0.765625</v>
      </c>
      <c r="BF677">
        <v>1.265175040000001</v>
      </c>
      <c r="BG677">
        <v>17.015625</v>
      </c>
      <c r="BH677">
        <v>1.5625E-2</v>
      </c>
      <c r="BI677">
        <v>4.919524</v>
      </c>
      <c r="BJ677">
        <v>0.64571981078611651</v>
      </c>
      <c r="BL677" t="s">
        <v>53</v>
      </c>
      <c r="BM677">
        <v>5</v>
      </c>
      <c r="BN677">
        <v>4</v>
      </c>
      <c r="BO677">
        <v>6</v>
      </c>
      <c r="BP677">
        <v>4</v>
      </c>
      <c r="BQ677">
        <v>3</v>
      </c>
      <c r="BR677">
        <v>5</v>
      </c>
      <c r="BS677">
        <v>4</v>
      </c>
      <c r="BT677">
        <v>3</v>
      </c>
      <c r="BU677">
        <v>4</v>
      </c>
      <c r="BV677">
        <v>3</v>
      </c>
      <c r="BW677">
        <v>3</v>
      </c>
      <c r="BX677">
        <v>3</v>
      </c>
      <c r="BZ677" t="s">
        <v>55</v>
      </c>
      <c r="CA677">
        <v>120</v>
      </c>
      <c r="CB677">
        <v>1</v>
      </c>
      <c r="CC677">
        <v>4</v>
      </c>
      <c r="CD677">
        <v>3</v>
      </c>
      <c r="CE677">
        <v>132</v>
      </c>
      <c r="CF677">
        <v>25.080000000000002</v>
      </c>
      <c r="CG677">
        <v>3300</v>
      </c>
      <c r="CH677">
        <v>2012.9042229120003</v>
      </c>
      <c r="CI677">
        <v>507.09577708799975</v>
      </c>
      <c r="CJ677">
        <v>3.6666666666666665</v>
      </c>
      <c r="CK677">
        <v>0.79877151702857152</v>
      </c>
      <c r="CM677" t="s">
        <v>56</v>
      </c>
      <c r="CN677">
        <v>60</v>
      </c>
      <c r="CO677">
        <v>0</v>
      </c>
      <c r="CP677">
        <v>0</v>
      </c>
      <c r="CQ677">
        <v>0</v>
      </c>
      <c r="CR677">
        <v>60</v>
      </c>
      <c r="CS677">
        <v>22.8</v>
      </c>
      <c r="CT677">
        <v>1500</v>
      </c>
      <c r="CU677">
        <v>1995.41015625</v>
      </c>
      <c r="CV677">
        <v>524.58984375</v>
      </c>
      <c r="CW677">
        <v>2</v>
      </c>
      <c r="CX677">
        <v>0.79182942708333337</v>
      </c>
      <c r="CZ677" t="s">
        <v>57</v>
      </c>
      <c r="DA677">
        <v>48</v>
      </c>
      <c r="DB677">
        <v>0</v>
      </c>
      <c r="DC677">
        <v>0</v>
      </c>
      <c r="DD677">
        <v>0</v>
      </c>
      <c r="DE677">
        <v>48</v>
      </c>
      <c r="DF677">
        <v>64.800000000000011</v>
      </c>
      <c r="DG677">
        <v>1200</v>
      </c>
      <c r="DH677">
        <v>2038.5224999999998</v>
      </c>
      <c r="DI677">
        <v>481.47750000000019</v>
      </c>
      <c r="DJ677">
        <v>2.4</v>
      </c>
      <c r="DK677">
        <v>0.80893749999999998</v>
      </c>
      <c r="DM677" t="s">
        <v>58</v>
      </c>
      <c r="DN677">
        <v>27</v>
      </c>
      <c r="DO677">
        <v>1</v>
      </c>
      <c r="DP677">
        <v>3</v>
      </c>
      <c r="DQ677">
        <v>2</v>
      </c>
      <c r="DR677">
        <v>33</v>
      </c>
      <c r="DS677">
        <v>24.75</v>
      </c>
      <c r="DT677">
        <v>528</v>
      </c>
      <c r="DU677">
        <v>1831.0802812499999</v>
      </c>
      <c r="DV677">
        <v>688.91971875000013</v>
      </c>
      <c r="DW677">
        <v>2.2000000000000002</v>
      </c>
      <c r="DX677">
        <v>0.72661915922619047</v>
      </c>
      <c r="DZ677" s="22">
        <v>0.78153940083452378</v>
      </c>
      <c r="EA677" s="22">
        <v>0.79565361992527861</v>
      </c>
      <c r="EB677" s="38">
        <f t="shared" si="22"/>
        <v>12283.863636363638</v>
      </c>
      <c r="EC677" s="38">
        <f>VLOOKUP(A677,'Uline Box Data'!$A$1:$L$1557,12,FALSE)</f>
        <v>2.5</v>
      </c>
      <c r="ED677" s="38">
        <f t="shared" si="23"/>
        <v>64.800000000000011</v>
      </c>
    </row>
    <row r="678" spans="1:134" hidden="1" x14ac:dyDescent="0.25">
      <c r="A678" t="s">
        <v>1071</v>
      </c>
      <c r="B678">
        <v>18</v>
      </c>
      <c r="C678">
        <v>14</v>
      </c>
      <c r="D678">
        <v>12</v>
      </c>
      <c r="E678">
        <v>3024</v>
      </c>
      <c r="F678" t="s">
        <v>23</v>
      </c>
      <c r="H678">
        <v>18</v>
      </c>
      <c r="I678">
        <v>14</v>
      </c>
      <c r="J678">
        <v>12</v>
      </c>
      <c r="K678">
        <v>18</v>
      </c>
      <c r="L678">
        <v>14</v>
      </c>
      <c r="M678">
        <v>12</v>
      </c>
      <c r="N678">
        <v>18</v>
      </c>
      <c r="O678">
        <v>14</v>
      </c>
      <c r="P678">
        <v>12</v>
      </c>
      <c r="Q678">
        <v>18</v>
      </c>
      <c r="R678">
        <v>14</v>
      </c>
      <c r="S678">
        <v>12</v>
      </c>
      <c r="T678" t="s">
        <v>26</v>
      </c>
      <c r="U678">
        <v>15.780000000000001</v>
      </c>
      <c r="V678">
        <v>12.624000000000001</v>
      </c>
      <c r="W678">
        <v>10.716999999999999</v>
      </c>
      <c r="X678">
        <v>17.5</v>
      </c>
      <c r="Y678">
        <v>13.125</v>
      </c>
      <c r="Z678">
        <v>10.425000000000001</v>
      </c>
      <c r="AA678">
        <v>17.5</v>
      </c>
      <c r="AB678">
        <v>13.125</v>
      </c>
      <c r="AC678">
        <v>11.093999999999999</v>
      </c>
      <c r="AD678">
        <v>13.875</v>
      </c>
      <c r="AE678">
        <v>13.875</v>
      </c>
      <c r="AF678">
        <v>10.375999999999999</v>
      </c>
      <c r="AH678" t="s">
        <v>24</v>
      </c>
      <c r="AI678">
        <v>2.2199999999999989</v>
      </c>
      <c r="AJ678">
        <v>1.3759999999999994</v>
      </c>
      <c r="AK678">
        <v>1.2830000000000013</v>
      </c>
      <c r="AL678">
        <v>0.5</v>
      </c>
      <c r="AM678">
        <v>0.875</v>
      </c>
      <c r="AN678">
        <v>1.5749999999999993</v>
      </c>
      <c r="AO678">
        <v>0.5</v>
      </c>
      <c r="AP678">
        <v>0.875</v>
      </c>
      <c r="AQ678">
        <v>0.90600000000000058</v>
      </c>
      <c r="AR678">
        <v>4.125</v>
      </c>
      <c r="AS678">
        <v>0.125</v>
      </c>
      <c r="AT678">
        <v>1.6240000000000006</v>
      </c>
      <c r="AU678">
        <v>0.89636094550955292</v>
      </c>
      <c r="AW678" t="s">
        <v>109</v>
      </c>
      <c r="AX678">
        <v>4.9283999999999946</v>
      </c>
      <c r="AY678">
        <v>1.8933759999999984</v>
      </c>
      <c r="AZ678">
        <v>1.6460890000000032</v>
      </c>
      <c r="BA678">
        <v>0.25</v>
      </c>
      <c r="BB678">
        <v>0.765625</v>
      </c>
      <c r="BC678">
        <v>2.4806249999999976</v>
      </c>
      <c r="BD678">
        <v>0.25</v>
      </c>
      <c r="BE678">
        <v>0.765625</v>
      </c>
      <c r="BF678">
        <v>0.82083600000000101</v>
      </c>
      <c r="BG678">
        <v>17.015625</v>
      </c>
      <c r="BH678">
        <v>1.5625E-2</v>
      </c>
      <c r="BI678">
        <v>2.6373760000000019</v>
      </c>
      <c r="BJ678">
        <v>0.80346294463477941</v>
      </c>
      <c r="BL678" t="s">
        <v>53</v>
      </c>
      <c r="BM678">
        <v>5</v>
      </c>
      <c r="BN678">
        <v>4</v>
      </c>
      <c r="BO678">
        <v>7</v>
      </c>
      <c r="BP678">
        <v>4</v>
      </c>
      <c r="BQ678">
        <v>3</v>
      </c>
      <c r="BR678">
        <v>6</v>
      </c>
      <c r="BS678">
        <v>4</v>
      </c>
      <c r="BT678">
        <v>3</v>
      </c>
      <c r="BU678">
        <v>5</v>
      </c>
      <c r="BV678">
        <v>3</v>
      </c>
      <c r="BW678">
        <v>3</v>
      </c>
      <c r="BX678">
        <v>4</v>
      </c>
      <c r="BZ678" t="s">
        <v>55</v>
      </c>
      <c r="CA678">
        <v>140</v>
      </c>
      <c r="CB678">
        <v>1</v>
      </c>
      <c r="CC678">
        <v>4</v>
      </c>
      <c r="CD678">
        <v>3</v>
      </c>
      <c r="CE678">
        <v>152</v>
      </c>
      <c r="CF678">
        <v>28.88</v>
      </c>
      <c r="CG678">
        <v>3800</v>
      </c>
      <c r="CH678">
        <v>2317.8897112320005</v>
      </c>
      <c r="CI678">
        <v>706.11028876799946</v>
      </c>
      <c r="CJ678">
        <v>4.2222222222222223</v>
      </c>
      <c r="CK678">
        <v>0.76649792038095255</v>
      </c>
      <c r="CM678" t="s">
        <v>56</v>
      </c>
      <c r="CN678">
        <v>72</v>
      </c>
      <c r="CO678">
        <v>0</v>
      </c>
      <c r="CP678">
        <v>0</v>
      </c>
      <c r="CQ678">
        <v>0</v>
      </c>
      <c r="CR678">
        <v>72</v>
      </c>
      <c r="CS678">
        <v>27.36</v>
      </c>
      <c r="CT678">
        <v>1800</v>
      </c>
      <c r="CU678">
        <v>2394.4921875</v>
      </c>
      <c r="CV678">
        <v>629.5078125</v>
      </c>
      <c r="CW678">
        <v>2.4</v>
      </c>
      <c r="CX678">
        <v>0.79182942708333337</v>
      </c>
      <c r="CZ678" t="s">
        <v>57</v>
      </c>
      <c r="DA678">
        <v>60</v>
      </c>
      <c r="DB678">
        <v>0</v>
      </c>
      <c r="DC678">
        <v>0</v>
      </c>
      <c r="DD678">
        <v>0</v>
      </c>
      <c r="DE678">
        <v>60</v>
      </c>
      <c r="DF678">
        <v>81</v>
      </c>
      <c r="DG678">
        <v>1500</v>
      </c>
      <c r="DH678">
        <v>2548.1531249999998</v>
      </c>
      <c r="DI678">
        <v>475.84687500000018</v>
      </c>
      <c r="DJ678">
        <v>3</v>
      </c>
      <c r="DK678">
        <v>0.84264322916666656</v>
      </c>
      <c r="DM678" t="s">
        <v>58</v>
      </c>
      <c r="DN678">
        <v>36</v>
      </c>
      <c r="DO678">
        <v>1</v>
      </c>
      <c r="DP678">
        <v>3</v>
      </c>
      <c r="DQ678">
        <v>2</v>
      </c>
      <c r="DR678">
        <v>42</v>
      </c>
      <c r="DS678">
        <v>31.5</v>
      </c>
      <c r="DT678">
        <v>672</v>
      </c>
      <c r="DU678">
        <v>2330.4658124999996</v>
      </c>
      <c r="DV678">
        <v>693.53418750000037</v>
      </c>
      <c r="DW678">
        <v>2.8</v>
      </c>
      <c r="DX678">
        <v>0.77065668402777765</v>
      </c>
      <c r="DZ678" s="22">
        <v>0.79290681516468264</v>
      </c>
      <c r="EA678" s="22">
        <v>0.79912562398583731</v>
      </c>
      <c r="EB678" s="38">
        <f t="shared" si="22"/>
        <v>5905.5135664160398</v>
      </c>
      <c r="EC678" s="38">
        <f>VLOOKUP(A678,'Uline Box Data'!$A$1:$L$1557,12,FALSE)</f>
        <v>1.46</v>
      </c>
      <c r="ED678" s="38">
        <f t="shared" si="23"/>
        <v>81</v>
      </c>
    </row>
    <row r="679" spans="1:134" hidden="1" x14ac:dyDescent="0.25">
      <c r="A679" t="s">
        <v>1072</v>
      </c>
      <c r="B679">
        <v>18</v>
      </c>
      <c r="C679">
        <v>14</v>
      </c>
      <c r="D679">
        <v>12</v>
      </c>
      <c r="E679">
        <v>3024</v>
      </c>
      <c r="F679" t="s">
        <v>23</v>
      </c>
      <c r="H679">
        <v>18</v>
      </c>
      <c r="I679">
        <v>14</v>
      </c>
      <c r="J679">
        <v>12</v>
      </c>
      <c r="K679">
        <v>18</v>
      </c>
      <c r="L679">
        <v>14</v>
      </c>
      <c r="M679">
        <v>12</v>
      </c>
      <c r="N679">
        <v>18</v>
      </c>
      <c r="O679">
        <v>14</v>
      </c>
      <c r="P679">
        <v>12</v>
      </c>
      <c r="Q679">
        <v>18</v>
      </c>
      <c r="R679">
        <v>14</v>
      </c>
      <c r="S679">
        <v>12</v>
      </c>
      <c r="T679" t="s">
        <v>26</v>
      </c>
      <c r="U679">
        <v>15.780000000000001</v>
      </c>
      <c r="V679">
        <v>12.624000000000001</v>
      </c>
      <c r="W679">
        <v>10.716999999999999</v>
      </c>
      <c r="X679">
        <v>17.5</v>
      </c>
      <c r="Y679">
        <v>13.125</v>
      </c>
      <c r="Z679">
        <v>10.425000000000001</v>
      </c>
      <c r="AA679">
        <v>17.5</v>
      </c>
      <c r="AB679">
        <v>13.125</v>
      </c>
      <c r="AC679">
        <v>11.093999999999999</v>
      </c>
      <c r="AD679">
        <v>13.875</v>
      </c>
      <c r="AE679">
        <v>13.875</v>
      </c>
      <c r="AF679">
        <v>10.375999999999999</v>
      </c>
      <c r="AH679" t="s">
        <v>24</v>
      </c>
      <c r="AI679">
        <v>2.2199999999999989</v>
      </c>
      <c r="AJ679">
        <v>1.3759999999999994</v>
      </c>
      <c r="AK679">
        <v>1.2830000000000013</v>
      </c>
      <c r="AL679">
        <v>0.5</v>
      </c>
      <c r="AM679">
        <v>0.875</v>
      </c>
      <c r="AN679">
        <v>1.5749999999999993</v>
      </c>
      <c r="AO679">
        <v>0.5</v>
      </c>
      <c r="AP679">
        <v>0.875</v>
      </c>
      <c r="AQ679">
        <v>0.90600000000000058</v>
      </c>
      <c r="AR679">
        <v>4.125</v>
      </c>
      <c r="AS679">
        <v>0.125</v>
      </c>
      <c r="AT679">
        <v>1.6240000000000006</v>
      </c>
      <c r="AU679">
        <v>0.89636094550955292</v>
      </c>
      <c r="AW679" t="s">
        <v>109</v>
      </c>
      <c r="AX679">
        <v>4.9283999999999946</v>
      </c>
      <c r="AY679">
        <v>1.8933759999999984</v>
      </c>
      <c r="AZ679">
        <v>1.6460890000000032</v>
      </c>
      <c r="BA679">
        <v>0.25</v>
      </c>
      <c r="BB679">
        <v>0.765625</v>
      </c>
      <c r="BC679">
        <v>2.4806249999999976</v>
      </c>
      <c r="BD679">
        <v>0.25</v>
      </c>
      <c r="BE679">
        <v>0.765625</v>
      </c>
      <c r="BF679">
        <v>0.82083600000000101</v>
      </c>
      <c r="BG679">
        <v>17.015625</v>
      </c>
      <c r="BH679">
        <v>1.5625E-2</v>
      </c>
      <c r="BI679">
        <v>2.6373760000000019</v>
      </c>
      <c r="BJ679">
        <v>0.80346294463477941</v>
      </c>
      <c r="BL679" t="s">
        <v>53</v>
      </c>
      <c r="BM679">
        <v>5</v>
      </c>
      <c r="BN679">
        <v>4</v>
      </c>
      <c r="BO679">
        <v>7</v>
      </c>
      <c r="BP679">
        <v>4</v>
      </c>
      <c r="BQ679">
        <v>3</v>
      </c>
      <c r="BR679">
        <v>6</v>
      </c>
      <c r="BS679">
        <v>4</v>
      </c>
      <c r="BT679">
        <v>3</v>
      </c>
      <c r="BU679">
        <v>5</v>
      </c>
      <c r="BV679">
        <v>3</v>
      </c>
      <c r="BW679">
        <v>3</v>
      </c>
      <c r="BX679">
        <v>4</v>
      </c>
      <c r="BZ679" t="s">
        <v>55</v>
      </c>
      <c r="CA679">
        <v>140</v>
      </c>
      <c r="CB679">
        <v>1</v>
      </c>
      <c r="CC679">
        <v>4</v>
      </c>
      <c r="CD679">
        <v>3</v>
      </c>
      <c r="CE679">
        <v>152</v>
      </c>
      <c r="CF679">
        <v>28.88</v>
      </c>
      <c r="CG679">
        <v>3800</v>
      </c>
      <c r="CH679">
        <v>2317.8897112320005</v>
      </c>
      <c r="CI679">
        <v>706.11028876799946</v>
      </c>
      <c r="CJ679">
        <v>4.2222222222222223</v>
      </c>
      <c r="CK679">
        <v>0.76649792038095255</v>
      </c>
      <c r="CM679" t="s">
        <v>56</v>
      </c>
      <c r="CN679">
        <v>72</v>
      </c>
      <c r="CO679">
        <v>0</v>
      </c>
      <c r="CP679">
        <v>0</v>
      </c>
      <c r="CQ679">
        <v>0</v>
      </c>
      <c r="CR679">
        <v>72</v>
      </c>
      <c r="CS679">
        <v>27.36</v>
      </c>
      <c r="CT679">
        <v>1800</v>
      </c>
      <c r="CU679">
        <v>2394.4921875</v>
      </c>
      <c r="CV679">
        <v>629.5078125</v>
      </c>
      <c r="CW679">
        <v>2.4</v>
      </c>
      <c r="CX679">
        <v>0.79182942708333337</v>
      </c>
      <c r="CZ679" t="s">
        <v>57</v>
      </c>
      <c r="DA679">
        <v>60</v>
      </c>
      <c r="DB679">
        <v>0</v>
      </c>
      <c r="DC679">
        <v>0</v>
      </c>
      <c r="DD679">
        <v>0</v>
      </c>
      <c r="DE679">
        <v>60</v>
      </c>
      <c r="DF679">
        <v>81</v>
      </c>
      <c r="DG679">
        <v>1500</v>
      </c>
      <c r="DH679">
        <v>2548.1531249999998</v>
      </c>
      <c r="DI679">
        <v>475.84687500000018</v>
      </c>
      <c r="DJ679">
        <v>3</v>
      </c>
      <c r="DK679">
        <v>0.84264322916666656</v>
      </c>
      <c r="DM679" t="s">
        <v>58</v>
      </c>
      <c r="DN679">
        <v>36</v>
      </c>
      <c r="DO679">
        <v>1</v>
      </c>
      <c r="DP679">
        <v>3</v>
      </c>
      <c r="DQ679">
        <v>2</v>
      </c>
      <c r="DR679">
        <v>42</v>
      </c>
      <c r="DS679">
        <v>31.5</v>
      </c>
      <c r="DT679">
        <v>672</v>
      </c>
      <c r="DU679">
        <v>2330.4658124999996</v>
      </c>
      <c r="DV679">
        <v>693.53418750000037</v>
      </c>
      <c r="DW679">
        <v>2.8</v>
      </c>
      <c r="DX679">
        <v>0.77065668402777765</v>
      </c>
      <c r="DZ679" s="22">
        <v>0.79290681516468264</v>
      </c>
      <c r="EA679" s="22">
        <v>0.79912562398583731</v>
      </c>
      <c r="EB679" s="38">
        <f t="shared" si="22"/>
        <v>4853.8467669172933</v>
      </c>
      <c r="EC679" s="38">
        <f>VLOOKUP(A679,'Uline Box Data'!$A$1:$L$1557,12,FALSE)</f>
        <v>1.2</v>
      </c>
      <c r="ED679" s="38">
        <f t="shared" si="23"/>
        <v>81</v>
      </c>
    </row>
    <row r="680" spans="1:134" hidden="1" x14ac:dyDescent="0.25">
      <c r="A680" t="s">
        <v>1073</v>
      </c>
      <c r="B680">
        <v>18</v>
      </c>
      <c r="C680">
        <v>14</v>
      </c>
      <c r="D680">
        <v>12</v>
      </c>
      <c r="E680">
        <v>3024</v>
      </c>
      <c r="F680" t="s">
        <v>23</v>
      </c>
      <c r="H680">
        <v>18</v>
      </c>
      <c r="I680">
        <v>14</v>
      </c>
      <c r="J680">
        <v>12</v>
      </c>
      <c r="K680">
        <v>18</v>
      </c>
      <c r="L680">
        <v>14</v>
      </c>
      <c r="M680">
        <v>12</v>
      </c>
      <c r="N680">
        <v>18</v>
      </c>
      <c r="O680">
        <v>14</v>
      </c>
      <c r="P680">
        <v>12</v>
      </c>
      <c r="Q680">
        <v>18</v>
      </c>
      <c r="R680">
        <v>14</v>
      </c>
      <c r="S680">
        <v>12</v>
      </c>
      <c r="T680" t="s">
        <v>26</v>
      </c>
      <c r="U680">
        <v>15.780000000000001</v>
      </c>
      <c r="V680">
        <v>12.624000000000001</v>
      </c>
      <c r="W680">
        <v>10.716999999999999</v>
      </c>
      <c r="X680">
        <v>17.5</v>
      </c>
      <c r="Y680">
        <v>13.125</v>
      </c>
      <c r="Z680">
        <v>10.425000000000001</v>
      </c>
      <c r="AA680">
        <v>17.5</v>
      </c>
      <c r="AB680">
        <v>13.125</v>
      </c>
      <c r="AC680">
        <v>11.093999999999999</v>
      </c>
      <c r="AD680">
        <v>13.875</v>
      </c>
      <c r="AE680">
        <v>13.875</v>
      </c>
      <c r="AF680">
        <v>10.375999999999999</v>
      </c>
      <c r="AH680" t="s">
        <v>24</v>
      </c>
      <c r="AI680">
        <v>2.2199999999999989</v>
      </c>
      <c r="AJ680">
        <v>1.3759999999999994</v>
      </c>
      <c r="AK680">
        <v>1.2830000000000013</v>
      </c>
      <c r="AL680">
        <v>0.5</v>
      </c>
      <c r="AM680">
        <v>0.875</v>
      </c>
      <c r="AN680">
        <v>1.5749999999999993</v>
      </c>
      <c r="AO680">
        <v>0.5</v>
      </c>
      <c r="AP680">
        <v>0.875</v>
      </c>
      <c r="AQ680">
        <v>0.90600000000000058</v>
      </c>
      <c r="AR680">
        <v>4.125</v>
      </c>
      <c r="AS680">
        <v>0.125</v>
      </c>
      <c r="AT680">
        <v>1.6240000000000006</v>
      </c>
      <c r="AU680">
        <v>0.89636094550955292</v>
      </c>
      <c r="AW680" t="s">
        <v>109</v>
      </c>
      <c r="AX680">
        <v>4.9283999999999946</v>
      </c>
      <c r="AY680">
        <v>1.8933759999999984</v>
      </c>
      <c r="AZ680">
        <v>1.6460890000000032</v>
      </c>
      <c r="BA680">
        <v>0.25</v>
      </c>
      <c r="BB680">
        <v>0.765625</v>
      </c>
      <c r="BC680">
        <v>2.4806249999999976</v>
      </c>
      <c r="BD680">
        <v>0.25</v>
      </c>
      <c r="BE680">
        <v>0.765625</v>
      </c>
      <c r="BF680">
        <v>0.82083600000000101</v>
      </c>
      <c r="BG680">
        <v>17.015625</v>
      </c>
      <c r="BH680">
        <v>1.5625E-2</v>
      </c>
      <c r="BI680">
        <v>2.6373760000000019</v>
      </c>
      <c r="BJ680">
        <v>0.80346294463477941</v>
      </c>
      <c r="BL680" t="s">
        <v>53</v>
      </c>
      <c r="BM680">
        <v>5</v>
      </c>
      <c r="BN680">
        <v>4</v>
      </c>
      <c r="BO680">
        <v>7</v>
      </c>
      <c r="BP680">
        <v>4</v>
      </c>
      <c r="BQ680">
        <v>3</v>
      </c>
      <c r="BR680">
        <v>6</v>
      </c>
      <c r="BS680">
        <v>4</v>
      </c>
      <c r="BT680">
        <v>3</v>
      </c>
      <c r="BU680">
        <v>5</v>
      </c>
      <c r="BV680">
        <v>3</v>
      </c>
      <c r="BW680">
        <v>3</v>
      </c>
      <c r="BX680">
        <v>4</v>
      </c>
      <c r="BZ680" t="s">
        <v>55</v>
      </c>
      <c r="CA680">
        <v>140</v>
      </c>
      <c r="CB680">
        <v>1</v>
      </c>
      <c r="CC680">
        <v>4</v>
      </c>
      <c r="CD680">
        <v>3</v>
      </c>
      <c r="CE680">
        <v>152</v>
      </c>
      <c r="CF680">
        <v>28.88</v>
      </c>
      <c r="CG680">
        <v>3800</v>
      </c>
      <c r="CH680">
        <v>2317.8897112320005</v>
      </c>
      <c r="CI680">
        <v>706.11028876799946</v>
      </c>
      <c r="CJ680">
        <v>4.2222222222222223</v>
      </c>
      <c r="CK680">
        <v>0.76649792038095255</v>
      </c>
      <c r="CM680" t="s">
        <v>56</v>
      </c>
      <c r="CN680">
        <v>72</v>
      </c>
      <c r="CO680">
        <v>0</v>
      </c>
      <c r="CP680">
        <v>0</v>
      </c>
      <c r="CQ680">
        <v>0</v>
      </c>
      <c r="CR680">
        <v>72</v>
      </c>
      <c r="CS680">
        <v>27.36</v>
      </c>
      <c r="CT680">
        <v>1800</v>
      </c>
      <c r="CU680">
        <v>2394.4921875</v>
      </c>
      <c r="CV680">
        <v>629.5078125</v>
      </c>
      <c r="CW680">
        <v>2.4</v>
      </c>
      <c r="CX680">
        <v>0.79182942708333337</v>
      </c>
      <c r="CZ680" t="s">
        <v>57</v>
      </c>
      <c r="DA680">
        <v>60</v>
      </c>
      <c r="DB680">
        <v>0</v>
      </c>
      <c r="DC680">
        <v>0</v>
      </c>
      <c r="DD680">
        <v>0</v>
      </c>
      <c r="DE680">
        <v>60</v>
      </c>
      <c r="DF680">
        <v>81</v>
      </c>
      <c r="DG680">
        <v>1500</v>
      </c>
      <c r="DH680">
        <v>2548.1531249999998</v>
      </c>
      <c r="DI680">
        <v>475.84687500000018</v>
      </c>
      <c r="DJ680">
        <v>3</v>
      </c>
      <c r="DK680">
        <v>0.84264322916666656</v>
      </c>
      <c r="DM680" t="s">
        <v>58</v>
      </c>
      <c r="DN680">
        <v>36</v>
      </c>
      <c r="DO680">
        <v>1</v>
      </c>
      <c r="DP680">
        <v>3</v>
      </c>
      <c r="DQ680">
        <v>2</v>
      </c>
      <c r="DR680">
        <v>42</v>
      </c>
      <c r="DS680">
        <v>31.5</v>
      </c>
      <c r="DT680">
        <v>672</v>
      </c>
      <c r="DU680">
        <v>2330.4658124999996</v>
      </c>
      <c r="DV680">
        <v>693.53418750000037</v>
      </c>
      <c r="DW680">
        <v>2.8</v>
      </c>
      <c r="DX680">
        <v>0.77065668402777765</v>
      </c>
      <c r="DZ680" s="22">
        <v>0.79290681516468264</v>
      </c>
      <c r="EA680" s="22">
        <v>0.79912562398583731</v>
      </c>
      <c r="EB680" s="38">
        <f t="shared" si="22"/>
        <v>11042.501394736842</v>
      </c>
      <c r="EC680" s="38">
        <f>VLOOKUP(A680,'Uline Box Data'!$A$1:$L$1557,12,FALSE)</f>
        <v>2.73</v>
      </c>
      <c r="ED680" s="38">
        <f t="shared" si="23"/>
        <v>81</v>
      </c>
    </row>
    <row r="681" spans="1:134" hidden="1" x14ac:dyDescent="0.25">
      <c r="A681" t="s">
        <v>1074</v>
      </c>
      <c r="B681">
        <v>18</v>
      </c>
      <c r="C681">
        <v>14</v>
      </c>
      <c r="D681">
        <v>14</v>
      </c>
      <c r="E681">
        <v>3528</v>
      </c>
      <c r="F681" t="s">
        <v>23</v>
      </c>
      <c r="H681">
        <v>18</v>
      </c>
      <c r="I681">
        <v>14</v>
      </c>
      <c r="J681">
        <v>14</v>
      </c>
      <c r="K681">
        <v>18</v>
      </c>
      <c r="L681">
        <v>14</v>
      </c>
      <c r="M681">
        <v>14</v>
      </c>
      <c r="N681">
        <v>18</v>
      </c>
      <c r="O681">
        <v>14</v>
      </c>
      <c r="P681">
        <v>14</v>
      </c>
      <c r="Q681">
        <v>18</v>
      </c>
      <c r="R681">
        <v>14</v>
      </c>
      <c r="S681">
        <v>14</v>
      </c>
      <c r="T681" t="s">
        <v>26</v>
      </c>
      <c r="U681">
        <v>15.780000000000001</v>
      </c>
      <c r="V681">
        <v>12.624000000000001</v>
      </c>
      <c r="W681">
        <v>13.779</v>
      </c>
      <c r="X681">
        <v>17.5</v>
      </c>
      <c r="Y681">
        <v>13.125</v>
      </c>
      <c r="Z681">
        <v>13.9</v>
      </c>
      <c r="AA681">
        <v>17.5</v>
      </c>
      <c r="AB681">
        <v>13.125</v>
      </c>
      <c r="AC681">
        <v>13.312799999999999</v>
      </c>
      <c r="AD681">
        <v>13.875</v>
      </c>
      <c r="AE681">
        <v>13.875</v>
      </c>
      <c r="AF681">
        <v>12.969999999999999</v>
      </c>
      <c r="AH681" t="s">
        <v>24</v>
      </c>
      <c r="AI681">
        <v>2.2199999999999989</v>
      </c>
      <c r="AJ681">
        <v>1.3759999999999994</v>
      </c>
      <c r="AK681">
        <v>0.22100000000000009</v>
      </c>
      <c r="AL681">
        <v>0.5</v>
      </c>
      <c r="AM681">
        <v>0.875</v>
      </c>
      <c r="AN681">
        <v>9.9999999999999645E-2</v>
      </c>
      <c r="AO681">
        <v>0.5</v>
      </c>
      <c r="AP681">
        <v>0.875</v>
      </c>
      <c r="AQ681">
        <v>0.6872000000000007</v>
      </c>
      <c r="AR681">
        <v>4.125</v>
      </c>
      <c r="AS681">
        <v>0.125</v>
      </c>
      <c r="AT681">
        <v>1.0300000000000011</v>
      </c>
      <c r="AU681">
        <v>4.7160037110748959E-3</v>
      </c>
      <c r="AW681" t="s">
        <v>109</v>
      </c>
      <c r="AX681">
        <v>4.9283999999999946</v>
      </c>
      <c r="AY681">
        <v>1.8933759999999984</v>
      </c>
      <c r="AZ681">
        <v>4.8841000000000037E-2</v>
      </c>
      <c r="BA681">
        <v>0.25</v>
      </c>
      <c r="BB681">
        <v>0.765625</v>
      </c>
      <c r="BC681">
        <v>9.9999999999999291E-3</v>
      </c>
      <c r="BD681">
        <v>0.25</v>
      </c>
      <c r="BE681">
        <v>0.765625</v>
      </c>
      <c r="BF681">
        <v>0.47224384000000097</v>
      </c>
      <c r="BG681">
        <v>17.015625</v>
      </c>
      <c r="BH681">
        <v>1.5625E-2</v>
      </c>
      <c r="BI681">
        <v>1.0609000000000024</v>
      </c>
      <c r="BJ681">
        <v>2.2240691002872195E-5</v>
      </c>
      <c r="BL681" t="s">
        <v>53</v>
      </c>
      <c r="BM681">
        <v>5</v>
      </c>
      <c r="BN681">
        <v>4</v>
      </c>
      <c r="BO681">
        <v>9</v>
      </c>
      <c r="BP681">
        <v>4</v>
      </c>
      <c r="BQ681">
        <v>3</v>
      </c>
      <c r="BR681">
        <v>8</v>
      </c>
      <c r="BS681">
        <v>4</v>
      </c>
      <c r="BT681">
        <v>3</v>
      </c>
      <c r="BU681">
        <v>6</v>
      </c>
      <c r="BV681">
        <v>3</v>
      </c>
      <c r="BW681">
        <v>3</v>
      </c>
      <c r="BX681">
        <v>5</v>
      </c>
      <c r="BZ681" t="s">
        <v>55</v>
      </c>
      <c r="CA681">
        <v>180</v>
      </c>
      <c r="CB681">
        <v>1</v>
      </c>
      <c r="CC681">
        <v>4</v>
      </c>
      <c r="CD681">
        <v>4</v>
      </c>
      <c r="CE681">
        <v>196</v>
      </c>
      <c r="CF681">
        <v>37.24</v>
      </c>
      <c r="CG681">
        <v>4900</v>
      </c>
      <c r="CH681">
        <v>2988.8577855360004</v>
      </c>
      <c r="CI681">
        <v>539.14221446399961</v>
      </c>
      <c r="CJ681">
        <v>5.4444444444444446</v>
      </c>
      <c r="CK681">
        <v>0.84718191200000015</v>
      </c>
      <c r="CM681" t="s">
        <v>56</v>
      </c>
      <c r="CN681">
        <v>96</v>
      </c>
      <c r="CO681">
        <v>0</v>
      </c>
      <c r="CP681">
        <v>0</v>
      </c>
      <c r="CQ681">
        <v>0</v>
      </c>
      <c r="CR681">
        <v>96</v>
      </c>
      <c r="CS681">
        <v>36.480000000000004</v>
      </c>
      <c r="CT681">
        <v>2400</v>
      </c>
      <c r="CU681">
        <v>3192.65625</v>
      </c>
      <c r="CV681">
        <v>335.34375</v>
      </c>
      <c r="CW681">
        <v>3.2</v>
      </c>
      <c r="CX681">
        <v>0.90494791666666663</v>
      </c>
      <c r="CZ681" t="s">
        <v>57</v>
      </c>
      <c r="DA681">
        <v>72</v>
      </c>
      <c r="DB681">
        <v>0</v>
      </c>
      <c r="DC681">
        <v>0</v>
      </c>
      <c r="DD681">
        <v>0</v>
      </c>
      <c r="DE681">
        <v>72</v>
      </c>
      <c r="DF681">
        <v>97.2</v>
      </c>
      <c r="DG681">
        <v>1800</v>
      </c>
      <c r="DH681">
        <v>3057.7837499999996</v>
      </c>
      <c r="DI681">
        <v>470.2162500000004</v>
      </c>
      <c r="DJ681">
        <v>3.6</v>
      </c>
      <c r="DK681">
        <v>0.86671874999999987</v>
      </c>
      <c r="DM681" t="s">
        <v>58</v>
      </c>
      <c r="DN681">
        <v>45</v>
      </c>
      <c r="DO681">
        <v>1</v>
      </c>
      <c r="DP681">
        <v>3</v>
      </c>
      <c r="DQ681">
        <v>3</v>
      </c>
      <c r="DR681">
        <v>54</v>
      </c>
      <c r="DS681">
        <v>40.5</v>
      </c>
      <c r="DT681">
        <v>864</v>
      </c>
      <c r="DU681">
        <v>2996.3131874999999</v>
      </c>
      <c r="DV681">
        <v>531.68681250000009</v>
      </c>
      <c r="DW681">
        <v>3.6</v>
      </c>
      <c r="DX681">
        <v>0.84929512117346939</v>
      </c>
      <c r="DZ681" s="22">
        <v>0.86703592496003412</v>
      </c>
      <c r="EA681" s="22">
        <v>0.88474702670114957</v>
      </c>
      <c r="EB681" s="38">
        <f t="shared" si="22"/>
        <v>5158.7222675736957</v>
      </c>
      <c r="EC681" s="38">
        <f>VLOOKUP(A681,'Uline Box Data'!$A$1:$L$1557,12,FALSE)</f>
        <v>1.64</v>
      </c>
      <c r="ED681" s="38">
        <f t="shared" si="23"/>
        <v>97.2</v>
      </c>
    </row>
    <row r="682" spans="1:134" hidden="1" x14ac:dyDescent="0.25">
      <c r="A682" t="s">
        <v>1075</v>
      </c>
      <c r="B682">
        <v>18</v>
      </c>
      <c r="C682">
        <v>14</v>
      </c>
      <c r="D682">
        <v>14</v>
      </c>
      <c r="E682">
        <v>3528</v>
      </c>
      <c r="F682" t="s">
        <v>23</v>
      </c>
      <c r="H682">
        <v>18</v>
      </c>
      <c r="I682">
        <v>14</v>
      </c>
      <c r="J682">
        <v>14</v>
      </c>
      <c r="K682">
        <v>18</v>
      </c>
      <c r="L682">
        <v>14</v>
      </c>
      <c r="M682">
        <v>14</v>
      </c>
      <c r="N682">
        <v>18</v>
      </c>
      <c r="O682">
        <v>14</v>
      </c>
      <c r="P682">
        <v>14</v>
      </c>
      <c r="Q682">
        <v>18</v>
      </c>
      <c r="R682">
        <v>14</v>
      </c>
      <c r="S682">
        <v>14</v>
      </c>
      <c r="T682" t="s">
        <v>26</v>
      </c>
      <c r="U682">
        <v>15.780000000000001</v>
      </c>
      <c r="V682">
        <v>12.624000000000001</v>
      </c>
      <c r="W682">
        <v>13.779</v>
      </c>
      <c r="X682">
        <v>17.5</v>
      </c>
      <c r="Y682">
        <v>13.125</v>
      </c>
      <c r="Z682">
        <v>13.9</v>
      </c>
      <c r="AA682">
        <v>17.5</v>
      </c>
      <c r="AB682">
        <v>13.125</v>
      </c>
      <c r="AC682">
        <v>13.312799999999999</v>
      </c>
      <c r="AD682">
        <v>13.875</v>
      </c>
      <c r="AE682">
        <v>13.875</v>
      </c>
      <c r="AF682">
        <v>12.969999999999999</v>
      </c>
      <c r="AH682" t="s">
        <v>24</v>
      </c>
      <c r="AI682">
        <v>2.2199999999999989</v>
      </c>
      <c r="AJ682">
        <v>1.3759999999999994</v>
      </c>
      <c r="AK682">
        <v>0.22100000000000009</v>
      </c>
      <c r="AL682">
        <v>0.5</v>
      </c>
      <c r="AM682">
        <v>0.875</v>
      </c>
      <c r="AN682">
        <v>9.9999999999999645E-2</v>
      </c>
      <c r="AO682">
        <v>0.5</v>
      </c>
      <c r="AP682">
        <v>0.875</v>
      </c>
      <c r="AQ682">
        <v>0.6872000000000007</v>
      </c>
      <c r="AR682">
        <v>4.125</v>
      </c>
      <c r="AS682">
        <v>0.125</v>
      </c>
      <c r="AT682">
        <v>1.0300000000000011</v>
      </c>
      <c r="AU682">
        <v>4.7160037110748959E-3</v>
      </c>
      <c r="AW682" t="s">
        <v>109</v>
      </c>
      <c r="AX682">
        <v>4.9283999999999946</v>
      </c>
      <c r="AY682">
        <v>1.8933759999999984</v>
      </c>
      <c r="AZ682">
        <v>4.8841000000000037E-2</v>
      </c>
      <c r="BA682">
        <v>0.25</v>
      </c>
      <c r="BB682">
        <v>0.765625</v>
      </c>
      <c r="BC682">
        <v>9.9999999999999291E-3</v>
      </c>
      <c r="BD682">
        <v>0.25</v>
      </c>
      <c r="BE682">
        <v>0.765625</v>
      </c>
      <c r="BF682">
        <v>0.47224384000000097</v>
      </c>
      <c r="BG682">
        <v>17.015625</v>
      </c>
      <c r="BH682">
        <v>1.5625E-2</v>
      </c>
      <c r="BI682">
        <v>1.0609000000000024</v>
      </c>
      <c r="BJ682">
        <v>2.2240691002872195E-5</v>
      </c>
      <c r="BL682" t="s">
        <v>53</v>
      </c>
      <c r="BM682">
        <v>5</v>
      </c>
      <c r="BN682">
        <v>4</v>
      </c>
      <c r="BO682">
        <v>9</v>
      </c>
      <c r="BP682">
        <v>4</v>
      </c>
      <c r="BQ682">
        <v>3</v>
      </c>
      <c r="BR682">
        <v>8</v>
      </c>
      <c r="BS682">
        <v>4</v>
      </c>
      <c r="BT682">
        <v>3</v>
      </c>
      <c r="BU682">
        <v>6</v>
      </c>
      <c r="BV682">
        <v>3</v>
      </c>
      <c r="BW682">
        <v>3</v>
      </c>
      <c r="BX682">
        <v>5</v>
      </c>
      <c r="BZ682" t="s">
        <v>55</v>
      </c>
      <c r="CA682">
        <v>180</v>
      </c>
      <c r="CB682">
        <v>1</v>
      </c>
      <c r="CC682">
        <v>4</v>
      </c>
      <c r="CD682">
        <v>4</v>
      </c>
      <c r="CE682">
        <v>196</v>
      </c>
      <c r="CF682">
        <v>37.24</v>
      </c>
      <c r="CG682">
        <v>4900</v>
      </c>
      <c r="CH682">
        <v>2988.8577855360004</v>
      </c>
      <c r="CI682">
        <v>539.14221446399961</v>
      </c>
      <c r="CJ682">
        <v>5.4444444444444446</v>
      </c>
      <c r="CK682">
        <v>0.84718191200000015</v>
      </c>
      <c r="CM682" t="s">
        <v>56</v>
      </c>
      <c r="CN682">
        <v>96</v>
      </c>
      <c r="CO682">
        <v>0</v>
      </c>
      <c r="CP682">
        <v>0</v>
      </c>
      <c r="CQ682">
        <v>0</v>
      </c>
      <c r="CR682">
        <v>96</v>
      </c>
      <c r="CS682">
        <v>36.480000000000004</v>
      </c>
      <c r="CT682">
        <v>2400</v>
      </c>
      <c r="CU682">
        <v>3192.65625</v>
      </c>
      <c r="CV682">
        <v>335.34375</v>
      </c>
      <c r="CW682">
        <v>3.2</v>
      </c>
      <c r="CX682">
        <v>0.90494791666666663</v>
      </c>
      <c r="CZ682" t="s">
        <v>57</v>
      </c>
      <c r="DA682">
        <v>72</v>
      </c>
      <c r="DB682">
        <v>0</v>
      </c>
      <c r="DC682">
        <v>0</v>
      </c>
      <c r="DD682">
        <v>0</v>
      </c>
      <c r="DE682">
        <v>72</v>
      </c>
      <c r="DF682">
        <v>97.2</v>
      </c>
      <c r="DG682">
        <v>1800</v>
      </c>
      <c r="DH682">
        <v>3057.7837499999996</v>
      </c>
      <c r="DI682">
        <v>470.2162500000004</v>
      </c>
      <c r="DJ682">
        <v>3.6</v>
      </c>
      <c r="DK682">
        <v>0.86671874999999987</v>
      </c>
      <c r="DM682" t="s">
        <v>58</v>
      </c>
      <c r="DN682">
        <v>45</v>
      </c>
      <c r="DO682">
        <v>1</v>
      </c>
      <c r="DP682">
        <v>3</v>
      </c>
      <c r="DQ682">
        <v>3</v>
      </c>
      <c r="DR682">
        <v>54</v>
      </c>
      <c r="DS682">
        <v>40.5</v>
      </c>
      <c r="DT682">
        <v>864</v>
      </c>
      <c r="DU682">
        <v>2996.3131874999999</v>
      </c>
      <c r="DV682">
        <v>531.68681250000009</v>
      </c>
      <c r="DW682">
        <v>3.6</v>
      </c>
      <c r="DX682">
        <v>0.84929512117346939</v>
      </c>
      <c r="DZ682" s="22">
        <v>0.86703592496003412</v>
      </c>
      <c r="EA682" s="22">
        <v>0.88474702670114957</v>
      </c>
      <c r="EB682" s="38">
        <f t="shared" si="22"/>
        <v>4340.8760544217685</v>
      </c>
      <c r="EC682" s="38">
        <f>VLOOKUP(A682,'Uline Box Data'!$A$1:$L$1557,12,FALSE)</f>
        <v>1.38</v>
      </c>
      <c r="ED682" s="38">
        <f t="shared" si="23"/>
        <v>97.2</v>
      </c>
    </row>
    <row r="683" spans="1:134" hidden="1" x14ac:dyDescent="0.25">
      <c r="A683" t="s">
        <v>1076</v>
      </c>
      <c r="B683">
        <v>18</v>
      </c>
      <c r="C683">
        <v>14</v>
      </c>
      <c r="D683">
        <v>14</v>
      </c>
      <c r="E683">
        <v>3528</v>
      </c>
      <c r="F683" t="s">
        <v>23</v>
      </c>
      <c r="H683">
        <v>18</v>
      </c>
      <c r="I683">
        <v>14</v>
      </c>
      <c r="J683">
        <v>14</v>
      </c>
      <c r="K683">
        <v>18</v>
      </c>
      <c r="L683">
        <v>14</v>
      </c>
      <c r="M683">
        <v>14</v>
      </c>
      <c r="N683">
        <v>18</v>
      </c>
      <c r="O683">
        <v>14</v>
      </c>
      <c r="P683">
        <v>14</v>
      </c>
      <c r="Q683">
        <v>18</v>
      </c>
      <c r="R683">
        <v>14</v>
      </c>
      <c r="S683">
        <v>14</v>
      </c>
      <c r="T683" t="s">
        <v>26</v>
      </c>
      <c r="U683">
        <v>15.780000000000001</v>
      </c>
      <c r="V683">
        <v>12.624000000000001</v>
      </c>
      <c r="W683">
        <v>13.779</v>
      </c>
      <c r="X683">
        <v>17.5</v>
      </c>
      <c r="Y683">
        <v>13.125</v>
      </c>
      <c r="Z683">
        <v>13.9</v>
      </c>
      <c r="AA683">
        <v>17.5</v>
      </c>
      <c r="AB683">
        <v>13.125</v>
      </c>
      <c r="AC683">
        <v>13.312799999999999</v>
      </c>
      <c r="AD683">
        <v>13.875</v>
      </c>
      <c r="AE683">
        <v>13.875</v>
      </c>
      <c r="AF683">
        <v>12.969999999999999</v>
      </c>
      <c r="AH683" t="s">
        <v>24</v>
      </c>
      <c r="AI683">
        <v>2.2199999999999989</v>
      </c>
      <c r="AJ683">
        <v>1.3759999999999994</v>
      </c>
      <c r="AK683">
        <v>0.22100000000000009</v>
      </c>
      <c r="AL683">
        <v>0.5</v>
      </c>
      <c r="AM683">
        <v>0.875</v>
      </c>
      <c r="AN683">
        <v>9.9999999999999645E-2</v>
      </c>
      <c r="AO683">
        <v>0.5</v>
      </c>
      <c r="AP683">
        <v>0.875</v>
      </c>
      <c r="AQ683">
        <v>0.6872000000000007</v>
      </c>
      <c r="AR683">
        <v>4.125</v>
      </c>
      <c r="AS683">
        <v>0.125</v>
      </c>
      <c r="AT683">
        <v>1.0300000000000011</v>
      </c>
      <c r="AU683">
        <v>4.7160037110748959E-3</v>
      </c>
      <c r="AW683" t="s">
        <v>109</v>
      </c>
      <c r="AX683">
        <v>4.9283999999999946</v>
      </c>
      <c r="AY683">
        <v>1.8933759999999984</v>
      </c>
      <c r="AZ683">
        <v>4.8841000000000037E-2</v>
      </c>
      <c r="BA683">
        <v>0.25</v>
      </c>
      <c r="BB683">
        <v>0.765625</v>
      </c>
      <c r="BC683">
        <v>9.9999999999999291E-3</v>
      </c>
      <c r="BD683">
        <v>0.25</v>
      </c>
      <c r="BE683">
        <v>0.765625</v>
      </c>
      <c r="BF683">
        <v>0.47224384000000097</v>
      </c>
      <c r="BG683">
        <v>17.015625</v>
      </c>
      <c r="BH683">
        <v>1.5625E-2</v>
      </c>
      <c r="BI683">
        <v>1.0609000000000024</v>
      </c>
      <c r="BJ683">
        <v>2.2240691002872195E-5</v>
      </c>
      <c r="BL683" t="s">
        <v>53</v>
      </c>
      <c r="BM683">
        <v>5</v>
      </c>
      <c r="BN683">
        <v>4</v>
      </c>
      <c r="BO683">
        <v>9</v>
      </c>
      <c r="BP683">
        <v>4</v>
      </c>
      <c r="BQ683">
        <v>3</v>
      </c>
      <c r="BR683">
        <v>8</v>
      </c>
      <c r="BS683">
        <v>4</v>
      </c>
      <c r="BT683">
        <v>3</v>
      </c>
      <c r="BU683">
        <v>6</v>
      </c>
      <c r="BV683">
        <v>3</v>
      </c>
      <c r="BW683">
        <v>3</v>
      </c>
      <c r="BX683">
        <v>5</v>
      </c>
      <c r="BZ683" t="s">
        <v>55</v>
      </c>
      <c r="CA683">
        <v>180</v>
      </c>
      <c r="CB683">
        <v>1</v>
      </c>
      <c r="CC683">
        <v>4</v>
      </c>
      <c r="CD683">
        <v>4</v>
      </c>
      <c r="CE683">
        <v>196</v>
      </c>
      <c r="CF683">
        <v>37.24</v>
      </c>
      <c r="CG683">
        <v>4900</v>
      </c>
      <c r="CH683">
        <v>2988.8577855360004</v>
      </c>
      <c r="CI683">
        <v>539.14221446399961</v>
      </c>
      <c r="CJ683">
        <v>5.4444444444444446</v>
      </c>
      <c r="CK683">
        <v>0.84718191200000015</v>
      </c>
      <c r="CM683" t="s">
        <v>56</v>
      </c>
      <c r="CN683">
        <v>96</v>
      </c>
      <c r="CO683">
        <v>0</v>
      </c>
      <c r="CP683">
        <v>0</v>
      </c>
      <c r="CQ683">
        <v>0</v>
      </c>
      <c r="CR683">
        <v>96</v>
      </c>
      <c r="CS683">
        <v>36.480000000000004</v>
      </c>
      <c r="CT683">
        <v>2400</v>
      </c>
      <c r="CU683">
        <v>3192.65625</v>
      </c>
      <c r="CV683">
        <v>335.34375</v>
      </c>
      <c r="CW683">
        <v>3.2</v>
      </c>
      <c r="CX683">
        <v>0.90494791666666663</v>
      </c>
      <c r="CZ683" t="s">
        <v>57</v>
      </c>
      <c r="DA683">
        <v>72</v>
      </c>
      <c r="DB683">
        <v>0</v>
      </c>
      <c r="DC683">
        <v>0</v>
      </c>
      <c r="DD683">
        <v>0</v>
      </c>
      <c r="DE683">
        <v>72</v>
      </c>
      <c r="DF683">
        <v>97.2</v>
      </c>
      <c r="DG683">
        <v>1800</v>
      </c>
      <c r="DH683">
        <v>3057.7837499999996</v>
      </c>
      <c r="DI683">
        <v>470.2162500000004</v>
      </c>
      <c r="DJ683">
        <v>3.6</v>
      </c>
      <c r="DK683">
        <v>0.86671874999999987</v>
      </c>
      <c r="DM683" t="s">
        <v>58</v>
      </c>
      <c r="DN683">
        <v>45</v>
      </c>
      <c r="DO683">
        <v>1</v>
      </c>
      <c r="DP683">
        <v>3</v>
      </c>
      <c r="DQ683">
        <v>3</v>
      </c>
      <c r="DR683">
        <v>54</v>
      </c>
      <c r="DS683">
        <v>40.5</v>
      </c>
      <c r="DT683">
        <v>864</v>
      </c>
      <c r="DU683">
        <v>2996.3131874999999</v>
      </c>
      <c r="DV683">
        <v>531.68681250000009</v>
      </c>
      <c r="DW683">
        <v>3.6</v>
      </c>
      <c r="DX683">
        <v>0.84929512117346939</v>
      </c>
      <c r="DZ683" s="22">
        <v>0.86703592496003412</v>
      </c>
      <c r="EA683" s="22">
        <v>0.88474702670114957</v>
      </c>
      <c r="EB683" s="38">
        <f t="shared" si="22"/>
        <v>9468.1426984126974</v>
      </c>
      <c r="EC683" s="38">
        <f>VLOOKUP(A683,'Uline Box Data'!$A$1:$L$1557,12,FALSE)</f>
        <v>3.01</v>
      </c>
      <c r="ED683" s="38">
        <f t="shared" si="23"/>
        <v>97.2</v>
      </c>
    </row>
    <row r="684" spans="1:134" hidden="1" x14ac:dyDescent="0.25">
      <c r="A684" t="s">
        <v>1077</v>
      </c>
      <c r="B684">
        <v>18</v>
      </c>
      <c r="C684">
        <v>14</v>
      </c>
      <c r="D684">
        <v>18</v>
      </c>
      <c r="E684">
        <v>4536</v>
      </c>
      <c r="F684" t="s">
        <v>23</v>
      </c>
      <c r="H684">
        <v>18</v>
      </c>
      <c r="I684">
        <v>14</v>
      </c>
      <c r="J684">
        <v>18</v>
      </c>
      <c r="K684">
        <v>18</v>
      </c>
      <c r="L684">
        <v>14</v>
      </c>
      <c r="M684">
        <v>18</v>
      </c>
      <c r="N684">
        <v>18</v>
      </c>
      <c r="O684">
        <v>14</v>
      </c>
      <c r="P684">
        <v>18</v>
      </c>
      <c r="Q684">
        <v>18</v>
      </c>
      <c r="R684">
        <v>14</v>
      </c>
      <c r="S684">
        <v>18</v>
      </c>
      <c r="T684" t="s">
        <v>26</v>
      </c>
      <c r="U684">
        <v>15.780000000000001</v>
      </c>
      <c r="V684">
        <v>12.624000000000001</v>
      </c>
      <c r="W684">
        <v>15.309999999999999</v>
      </c>
      <c r="X684">
        <v>17.5</v>
      </c>
      <c r="Y684">
        <v>13.125</v>
      </c>
      <c r="Z684">
        <v>17.375</v>
      </c>
      <c r="AA684">
        <v>17.5</v>
      </c>
      <c r="AB684">
        <v>13.125</v>
      </c>
      <c r="AC684">
        <v>17.750399999999999</v>
      </c>
      <c r="AD684">
        <v>13.875</v>
      </c>
      <c r="AE684">
        <v>13.875</v>
      </c>
      <c r="AF684">
        <v>15.564</v>
      </c>
      <c r="AH684" t="s">
        <v>24</v>
      </c>
      <c r="AI684">
        <v>2.2199999999999989</v>
      </c>
      <c r="AJ684">
        <v>1.3759999999999994</v>
      </c>
      <c r="AK684">
        <v>2.6900000000000013</v>
      </c>
      <c r="AL684">
        <v>0.5</v>
      </c>
      <c r="AM684">
        <v>0.875</v>
      </c>
      <c r="AN684">
        <v>0.625</v>
      </c>
      <c r="AO684">
        <v>0.5</v>
      </c>
      <c r="AP684">
        <v>0.875</v>
      </c>
      <c r="AQ684">
        <v>0.24960000000000093</v>
      </c>
      <c r="AR684">
        <v>4.125</v>
      </c>
      <c r="AS684">
        <v>0.125</v>
      </c>
      <c r="AT684">
        <v>2.4359999999999999</v>
      </c>
      <c r="AU684">
        <v>0.30818794806174477</v>
      </c>
      <c r="AW684" t="s">
        <v>109</v>
      </c>
      <c r="AX684">
        <v>4.9283999999999946</v>
      </c>
      <c r="AY684">
        <v>1.8933759999999984</v>
      </c>
      <c r="AZ684">
        <v>7.2361000000000066</v>
      </c>
      <c r="BA684">
        <v>0.25</v>
      </c>
      <c r="BB684">
        <v>0.765625</v>
      </c>
      <c r="BC684">
        <v>0.390625</v>
      </c>
      <c r="BD684">
        <v>0.25</v>
      </c>
      <c r="BE684">
        <v>0.765625</v>
      </c>
      <c r="BF684">
        <v>6.2300160000000465E-2</v>
      </c>
      <c r="BG684">
        <v>17.015625</v>
      </c>
      <c r="BH684">
        <v>1.5625E-2</v>
      </c>
      <c r="BI684">
        <v>5.9340959999999994</v>
      </c>
      <c r="BJ684">
        <v>9.4979811330508659E-2</v>
      </c>
      <c r="BL684" t="s">
        <v>53</v>
      </c>
      <c r="BM684">
        <v>5</v>
      </c>
      <c r="BN684">
        <v>4</v>
      </c>
      <c r="BO684">
        <v>10</v>
      </c>
      <c r="BP684">
        <v>4</v>
      </c>
      <c r="BQ684">
        <v>3</v>
      </c>
      <c r="BR684">
        <v>10</v>
      </c>
      <c r="BS684">
        <v>4</v>
      </c>
      <c r="BT684">
        <v>3</v>
      </c>
      <c r="BU684">
        <v>8</v>
      </c>
      <c r="BV684">
        <v>3</v>
      </c>
      <c r="BW684">
        <v>3</v>
      </c>
      <c r="BX684">
        <v>6</v>
      </c>
      <c r="BZ684" t="s">
        <v>55</v>
      </c>
      <c r="CA684">
        <v>200</v>
      </c>
      <c r="CB684">
        <v>1</v>
      </c>
      <c r="CC684">
        <v>4</v>
      </c>
      <c r="CD684">
        <v>5</v>
      </c>
      <c r="CE684">
        <v>220</v>
      </c>
      <c r="CF684">
        <v>41.8</v>
      </c>
      <c r="CG684">
        <v>5500</v>
      </c>
      <c r="CH684">
        <v>3354.8403715200006</v>
      </c>
      <c r="CI684">
        <v>1181.1596284799994</v>
      </c>
      <c r="CJ684">
        <v>6.1111111111111107</v>
      </c>
      <c r="CK684">
        <v>0.73960325650793668</v>
      </c>
      <c r="CM684" t="s">
        <v>56</v>
      </c>
      <c r="CN684">
        <v>120</v>
      </c>
      <c r="CO684">
        <v>0</v>
      </c>
      <c r="CP684">
        <v>0</v>
      </c>
      <c r="CQ684">
        <v>0</v>
      </c>
      <c r="CR684">
        <v>120</v>
      </c>
      <c r="CS684">
        <v>45.6</v>
      </c>
      <c r="CT684">
        <v>3000</v>
      </c>
      <c r="CU684">
        <v>3990.8203125</v>
      </c>
      <c r="CV684">
        <v>545.1796875</v>
      </c>
      <c r="CW684">
        <v>4</v>
      </c>
      <c r="CX684">
        <v>0.87981047453703709</v>
      </c>
      <c r="CZ684" t="s">
        <v>57</v>
      </c>
      <c r="DA684">
        <v>96</v>
      </c>
      <c r="DB684">
        <v>0</v>
      </c>
      <c r="DC684">
        <v>0</v>
      </c>
      <c r="DD684">
        <v>0</v>
      </c>
      <c r="DE684">
        <v>96</v>
      </c>
      <c r="DF684">
        <v>129.60000000000002</v>
      </c>
      <c r="DG684">
        <v>2400</v>
      </c>
      <c r="DH684">
        <v>4077.0449999999996</v>
      </c>
      <c r="DI684">
        <v>458.95500000000038</v>
      </c>
      <c r="DJ684">
        <v>4.8</v>
      </c>
      <c r="DK684">
        <v>0.89881944444444439</v>
      </c>
      <c r="DM684" t="s">
        <v>58</v>
      </c>
      <c r="DN684">
        <v>54</v>
      </c>
      <c r="DO684">
        <v>1</v>
      </c>
      <c r="DP684">
        <v>3</v>
      </c>
      <c r="DQ684">
        <v>3</v>
      </c>
      <c r="DR684">
        <v>63</v>
      </c>
      <c r="DS684">
        <v>47.25</v>
      </c>
      <c r="DT684">
        <v>1008</v>
      </c>
      <c r="DU684">
        <v>3495.6987187499999</v>
      </c>
      <c r="DV684">
        <v>1040.3012812500001</v>
      </c>
      <c r="DW684">
        <v>4.2</v>
      </c>
      <c r="DX684">
        <v>0.77065668402777776</v>
      </c>
      <c r="DZ684" s="22">
        <v>0.82222246487929895</v>
      </c>
      <c r="EA684" s="22">
        <v>0.85795779170082009</v>
      </c>
      <c r="EB684" s="38">
        <f t="shared" si="22"/>
        <v>4904.0756969696977</v>
      </c>
      <c r="EC684" s="38">
        <f>VLOOKUP(A684,'Uline Box Data'!$A$1:$L$1557,12,FALSE)</f>
        <v>1.96</v>
      </c>
      <c r="ED684" s="38">
        <f t="shared" si="23"/>
        <v>129.60000000000002</v>
      </c>
    </row>
    <row r="685" spans="1:134" hidden="1" x14ac:dyDescent="0.25">
      <c r="A685" t="s">
        <v>1078</v>
      </c>
      <c r="B685">
        <v>18</v>
      </c>
      <c r="C685">
        <v>14.5</v>
      </c>
      <c r="D685">
        <v>12</v>
      </c>
      <c r="E685">
        <v>3132</v>
      </c>
      <c r="F685" t="s">
        <v>23</v>
      </c>
      <c r="H685">
        <v>18</v>
      </c>
      <c r="I685">
        <v>14.5</v>
      </c>
      <c r="J685">
        <v>12</v>
      </c>
      <c r="K685">
        <v>18</v>
      </c>
      <c r="L685">
        <v>14.5</v>
      </c>
      <c r="M685">
        <v>12</v>
      </c>
      <c r="N685">
        <v>18</v>
      </c>
      <c r="O685">
        <v>14.5</v>
      </c>
      <c r="P685">
        <v>12</v>
      </c>
      <c r="Q685">
        <v>18</v>
      </c>
      <c r="R685">
        <v>14.5</v>
      </c>
      <c r="S685">
        <v>12</v>
      </c>
      <c r="T685" t="s">
        <v>26</v>
      </c>
      <c r="U685">
        <v>15.780000000000001</v>
      </c>
      <c r="V685">
        <v>12.624000000000001</v>
      </c>
      <c r="W685">
        <v>10.716999999999999</v>
      </c>
      <c r="X685">
        <v>17.5</v>
      </c>
      <c r="Y685">
        <v>13.125</v>
      </c>
      <c r="Z685">
        <v>10.425000000000001</v>
      </c>
      <c r="AA685">
        <v>17.5</v>
      </c>
      <c r="AB685">
        <v>13.125</v>
      </c>
      <c r="AC685">
        <v>11.093999999999999</v>
      </c>
      <c r="AD685">
        <v>13.875</v>
      </c>
      <c r="AE685">
        <v>13.875</v>
      </c>
      <c r="AF685">
        <v>10.375999999999999</v>
      </c>
      <c r="AH685" t="s">
        <v>24</v>
      </c>
      <c r="AI685">
        <v>2.2199999999999989</v>
      </c>
      <c r="AJ685">
        <v>1.8759999999999994</v>
      </c>
      <c r="AK685">
        <v>1.2830000000000013</v>
      </c>
      <c r="AL685">
        <v>0.5</v>
      </c>
      <c r="AM685">
        <v>1.375</v>
      </c>
      <c r="AN685">
        <v>1.5749999999999993</v>
      </c>
      <c r="AO685">
        <v>0.5</v>
      </c>
      <c r="AP685">
        <v>1.375</v>
      </c>
      <c r="AQ685">
        <v>0.90600000000000058</v>
      </c>
      <c r="AR685">
        <v>4.125</v>
      </c>
      <c r="AS685">
        <v>0.625</v>
      </c>
      <c r="AT685">
        <v>1.6240000000000006</v>
      </c>
      <c r="AU685">
        <v>15.088866663716665</v>
      </c>
      <c r="AW685" t="s">
        <v>109</v>
      </c>
      <c r="AX685">
        <v>4.9283999999999946</v>
      </c>
      <c r="AY685">
        <v>3.5193759999999981</v>
      </c>
      <c r="AZ685">
        <v>1.6460890000000032</v>
      </c>
      <c r="BA685">
        <v>0.25</v>
      </c>
      <c r="BB685">
        <v>1.890625</v>
      </c>
      <c r="BC685">
        <v>2.4806249999999976</v>
      </c>
      <c r="BD685">
        <v>0.25</v>
      </c>
      <c r="BE685">
        <v>1.890625</v>
      </c>
      <c r="BF685">
        <v>0.82083600000000101</v>
      </c>
      <c r="BG685">
        <v>17.015625</v>
      </c>
      <c r="BH685">
        <v>0.390625</v>
      </c>
      <c r="BI685">
        <v>2.6373760000000019</v>
      </c>
      <c r="BJ685">
        <v>227.67389719542012</v>
      </c>
      <c r="BL685" t="s">
        <v>53</v>
      </c>
      <c r="BM685">
        <v>5</v>
      </c>
      <c r="BN685">
        <v>4</v>
      </c>
      <c r="BO685">
        <v>7</v>
      </c>
      <c r="BP685">
        <v>4</v>
      </c>
      <c r="BQ685">
        <v>3</v>
      </c>
      <c r="BR685">
        <v>6</v>
      </c>
      <c r="BS685">
        <v>4</v>
      </c>
      <c r="BT685">
        <v>3</v>
      </c>
      <c r="BU685">
        <v>5</v>
      </c>
      <c r="BV685">
        <v>3</v>
      </c>
      <c r="BW685">
        <v>3</v>
      </c>
      <c r="BX685">
        <v>4</v>
      </c>
      <c r="BZ685" t="s">
        <v>55</v>
      </c>
      <c r="CA685">
        <v>140</v>
      </c>
      <c r="CB685">
        <v>1</v>
      </c>
      <c r="CC685">
        <v>4</v>
      </c>
      <c r="CD685">
        <v>3</v>
      </c>
      <c r="CE685">
        <v>152</v>
      </c>
      <c r="CF685">
        <v>28.88</v>
      </c>
      <c r="CG685">
        <v>3800</v>
      </c>
      <c r="CH685">
        <v>2317.8897112320005</v>
      </c>
      <c r="CI685">
        <v>814.11028876799946</v>
      </c>
      <c r="CJ685">
        <v>4.2222222222222223</v>
      </c>
      <c r="CK685">
        <v>0.74006695760919561</v>
      </c>
      <c r="CM685" t="s">
        <v>56</v>
      </c>
      <c r="CN685">
        <v>72</v>
      </c>
      <c r="CO685">
        <v>0</v>
      </c>
      <c r="CP685">
        <v>0</v>
      </c>
      <c r="CQ685">
        <v>0</v>
      </c>
      <c r="CR685">
        <v>72</v>
      </c>
      <c r="CS685">
        <v>27.36</v>
      </c>
      <c r="CT685">
        <v>1800</v>
      </c>
      <c r="CU685">
        <v>2394.4921875</v>
      </c>
      <c r="CV685">
        <v>737.5078125</v>
      </c>
      <c r="CW685">
        <v>2.4</v>
      </c>
      <c r="CX685">
        <v>0.76452496408045978</v>
      </c>
      <c r="CZ685" t="s">
        <v>57</v>
      </c>
      <c r="DA685">
        <v>60</v>
      </c>
      <c r="DB685">
        <v>0</v>
      </c>
      <c r="DC685">
        <v>0</v>
      </c>
      <c r="DD685">
        <v>0</v>
      </c>
      <c r="DE685">
        <v>60</v>
      </c>
      <c r="DF685">
        <v>81</v>
      </c>
      <c r="DG685">
        <v>1500</v>
      </c>
      <c r="DH685">
        <v>2548.1531249999998</v>
      </c>
      <c r="DI685">
        <v>583.84687500000018</v>
      </c>
      <c r="DJ685">
        <v>3</v>
      </c>
      <c r="DK685">
        <v>0.81358656609195401</v>
      </c>
      <c r="DM685" t="s">
        <v>58</v>
      </c>
      <c r="DN685">
        <v>36</v>
      </c>
      <c r="DO685">
        <v>1</v>
      </c>
      <c r="DP685">
        <v>3</v>
      </c>
      <c r="DQ685">
        <v>2</v>
      </c>
      <c r="DR685">
        <v>42</v>
      </c>
      <c r="DS685">
        <v>31.5</v>
      </c>
      <c r="DT685">
        <v>672</v>
      </c>
      <c r="DU685">
        <v>2330.4658124999996</v>
      </c>
      <c r="DV685">
        <v>801.53418750000037</v>
      </c>
      <c r="DW685">
        <v>2.8</v>
      </c>
      <c r="DX685">
        <v>0.74408231561302673</v>
      </c>
      <c r="DZ685" s="22">
        <v>0.76556520084865909</v>
      </c>
      <c r="EA685" s="22">
        <v>0.7715695679863257</v>
      </c>
      <c r="EB685" s="38">
        <f t="shared" si="22"/>
        <v>6714.488027568922</v>
      </c>
      <c r="EC685" s="38">
        <f>VLOOKUP(A685,'Uline Box Data'!$A$1:$L$1557,12,FALSE)</f>
        <v>1.66</v>
      </c>
      <c r="ED685" s="38">
        <f t="shared" si="23"/>
        <v>81</v>
      </c>
    </row>
    <row r="686" spans="1:134" hidden="1" x14ac:dyDescent="0.25">
      <c r="A686" t="s">
        <v>1079</v>
      </c>
      <c r="B686">
        <v>18</v>
      </c>
      <c r="C686">
        <v>16</v>
      </c>
      <c r="D686">
        <v>2</v>
      </c>
      <c r="E686">
        <v>576</v>
      </c>
      <c r="F686" t="s">
        <v>23</v>
      </c>
      <c r="H686">
        <v>18</v>
      </c>
      <c r="I686">
        <v>16</v>
      </c>
      <c r="J686">
        <v>2</v>
      </c>
      <c r="K686">
        <v>18</v>
      </c>
      <c r="L686">
        <v>16</v>
      </c>
      <c r="M686">
        <v>2</v>
      </c>
      <c r="N686">
        <v>18</v>
      </c>
      <c r="O686">
        <v>16</v>
      </c>
      <c r="P686">
        <v>2</v>
      </c>
      <c r="Q686">
        <v>18</v>
      </c>
      <c r="R686">
        <v>16</v>
      </c>
      <c r="S686">
        <v>2</v>
      </c>
      <c r="T686" t="s">
        <v>26</v>
      </c>
      <c r="U686">
        <v>15.780000000000001</v>
      </c>
      <c r="V686">
        <v>15.780000000000001</v>
      </c>
      <c r="W686">
        <v>1.5309999999999999</v>
      </c>
      <c r="X686">
        <v>17.5</v>
      </c>
      <c r="Y686">
        <v>13.125</v>
      </c>
      <c r="Z686">
        <v>1.7375</v>
      </c>
      <c r="AA686">
        <v>17.5</v>
      </c>
      <c r="AB686">
        <v>13.125</v>
      </c>
      <c r="AC686">
        <v>0</v>
      </c>
      <c r="AD686">
        <v>13.875</v>
      </c>
      <c r="AE686">
        <v>13.875</v>
      </c>
      <c r="AF686">
        <v>0</v>
      </c>
      <c r="AH686" t="s">
        <v>24</v>
      </c>
      <c r="AI686">
        <v>2.2199999999999989</v>
      </c>
      <c r="AJ686">
        <v>0.21999999999999886</v>
      </c>
      <c r="AK686">
        <v>0.46900000000000008</v>
      </c>
      <c r="AL686">
        <v>0.5</v>
      </c>
      <c r="AM686">
        <v>2.875</v>
      </c>
      <c r="AN686">
        <v>0.26249999999999996</v>
      </c>
      <c r="AO686">
        <v>0.5</v>
      </c>
      <c r="AP686">
        <v>2.875</v>
      </c>
      <c r="AQ686">
        <v>2</v>
      </c>
      <c r="AR686">
        <v>4.125</v>
      </c>
      <c r="AS686">
        <v>2.125</v>
      </c>
      <c r="AT686">
        <v>2</v>
      </c>
      <c r="AU686">
        <v>4.3564866854260007</v>
      </c>
      <c r="AW686" t="s">
        <v>109</v>
      </c>
      <c r="AX686">
        <v>4.9283999999999946</v>
      </c>
      <c r="AY686">
        <v>4.8399999999999499E-2</v>
      </c>
      <c r="AZ686">
        <v>0.21996100000000007</v>
      </c>
      <c r="BA686">
        <v>0.25</v>
      </c>
      <c r="BB686">
        <v>8.265625</v>
      </c>
      <c r="BC686">
        <v>6.8906249999999974E-2</v>
      </c>
      <c r="BD686">
        <v>0.25</v>
      </c>
      <c r="BE686">
        <v>8.265625</v>
      </c>
      <c r="BF686">
        <v>4</v>
      </c>
      <c r="BG686">
        <v>17.015625</v>
      </c>
      <c r="BH686">
        <v>4.515625</v>
      </c>
      <c r="BI686">
        <v>4</v>
      </c>
      <c r="BJ686">
        <v>18.978976240294017</v>
      </c>
      <c r="BL686" t="s">
        <v>53</v>
      </c>
      <c r="BM686">
        <v>5</v>
      </c>
      <c r="BN686">
        <v>5</v>
      </c>
      <c r="BO686">
        <v>1</v>
      </c>
      <c r="BP686">
        <v>4</v>
      </c>
      <c r="BQ686">
        <v>3</v>
      </c>
      <c r="BR686">
        <v>1</v>
      </c>
      <c r="BS686">
        <v>4</v>
      </c>
      <c r="BT686">
        <v>3</v>
      </c>
      <c r="BU686" t="e">
        <v>#N/A</v>
      </c>
      <c r="BV686">
        <v>3</v>
      </c>
      <c r="BW686">
        <v>3</v>
      </c>
      <c r="BX686" t="e">
        <v>#N/A</v>
      </c>
      <c r="BZ686" t="s">
        <v>55</v>
      </c>
      <c r="CA686">
        <v>25</v>
      </c>
      <c r="CB686">
        <v>1</v>
      </c>
      <c r="CC686">
        <v>5</v>
      </c>
      <c r="CD686">
        <v>0</v>
      </c>
      <c r="CE686">
        <v>25</v>
      </c>
      <c r="CF686">
        <v>4.75</v>
      </c>
      <c r="CG686">
        <v>625</v>
      </c>
      <c r="CH686">
        <v>381.23186040000007</v>
      </c>
      <c r="CI686">
        <v>194.76813959999993</v>
      </c>
      <c r="CJ686">
        <v>0.69444444444444442</v>
      </c>
      <c r="CK686">
        <v>0.66186086875000016</v>
      </c>
      <c r="CM686" t="s">
        <v>56</v>
      </c>
      <c r="CN686">
        <v>12</v>
      </c>
      <c r="CO686">
        <v>0</v>
      </c>
      <c r="CP686">
        <v>0</v>
      </c>
      <c r="CQ686">
        <v>0</v>
      </c>
      <c r="CR686">
        <v>12</v>
      </c>
      <c r="CS686">
        <v>4.5600000000000005</v>
      </c>
      <c r="CT686">
        <v>300</v>
      </c>
      <c r="CU686">
        <v>399.08203125</v>
      </c>
      <c r="CV686">
        <v>176.91796875</v>
      </c>
      <c r="CW686">
        <v>0.4</v>
      </c>
      <c r="CX686">
        <v>0.69285074869791663</v>
      </c>
      <c r="CZ686" t="s">
        <v>57</v>
      </c>
      <c r="DA686" t="e">
        <v>#N/A</v>
      </c>
      <c r="DB686">
        <v>0</v>
      </c>
      <c r="DC686">
        <v>0</v>
      </c>
      <c r="DD686">
        <v>0</v>
      </c>
      <c r="DE686" t="e">
        <v>#N/A</v>
      </c>
      <c r="DF686" t="e">
        <v>#N/A</v>
      </c>
      <c r="DG686" t="e">
        <v>#N/A</v>
      </c>
      <c r="DH686" t="e">
        <v>#N/A</v>
      </c>
      <c r="DI686" t="e">
        <v>#N/A</v>
      </c>
      <c r="DJ686" t="e">
        <v>#N/A</v>
      </c>
      <c r="DK686" t="e">
        <v>#N/A</v>
      </c>
      <c r="DM686" t="s">
        <v>58</v>
      </c>
      <c r="DN686" t="e">
        <v>#N/A</v>
      </c>
      <c r="DO686">
        <v>1</v>
      </c>
      <c r="DP686">
        <v>3</v>
      </c>
      <c r="DQ686">
        <v>0</v>
      </c>
      <c r="DR686" t="e">
        <v>#N/A</v>
      </c>
      <c r="DS686" t="e">
        <v>#N/A</v>
      </c>
      <c r="DT686" t="e">
        <v>#N/A</v>
      </c>
      <c r="DU686" t="e">
        <v>#N/A</v>
      </c>
      <c r="DV686" t="e">
        <v>#N/A</v>
      </c>
      <c r="DW686" t="e">
        <v>#N/A</v>
      </c>
      <c r="DX686" t="e">
        <v>#N/A</v>
      </c>
      <c r="DZ686" s="22" t="e">
        <v>#N/A</v>
      </c>
      <c r="EA686" s="22" t="e">
        <v>#N/A</v>
      </c>
      <c r="EB686" s="38" t="e">
        <f t="shared" si="22"/>
        <v>#N/A</v>
      </c>
      <c r="EC686" s="38">
        <f>VLOOKUP(A686,'Uline Box Data'!$A$1:$L$1557,12,FALSE)</f>
        <v>1.21</v>
      </c>
      <c r="ED686" s="38" t="e">
        <f t="shared" si="23"/>
        <v>#N/A</v>
      </c>
    </row>
    <row r="687" spans="1:134" x14ac:dyDescent="0.25">
      <c r="A687" t="s">
        <v>1395</v>
      </c>
      <c r="B687">
        <v>24</v>
      </c>
      <c r="C687">
        <v>8</v>
      </c>
      <c r="D687">
        <v>6</v>
      </c>
      <c r="E687">
        <v>1152</v>
      </c>
      <c r="F687" t="s">
        <v>23</v>
      </c>
      <c r="H687">
        <v>24</v>
      </c>
      <c r="I687">
        <v>8</v>
      </c>
      <c r="J687">
        <v>6</v>
      </c>
      <c r="K687">
        <v>24</v>
      </c>
      <c r="L687">
        <v>8</v>
      </c>
      <c r="M687">
        <v>6</v>
      </c>
      <c r="N687">
        <v>24</v>
      </c>
      <c r="O687">
        <v>8</v>
      </c>
      <c r="P687">
        <v>6</v>
      </c>
      <c r="Q687">
        <v>24</v>
      </c>
      <c r="R687">
        <v>8</v>
      </c>
      <c r="S687">
        <v>6</v>
      </c>
      <c r="T687" t="s">
        <v>26</v>
      </c>
      <c r="U687">
        <v>22.092000000000002</v>
      </c>
      <c r="V687">
        <v>6.3120000000000003</v>
      </c>
      <c r="W687">
        <v>4.593</v>
      </c>
      <c r="X687">
        <v>21.875</v>
      </c>
      <c r="Y687">
        <v>4.375</v>
      </c>
      <c r="Z687">
        <v>5.2125000000000004</v>
      </c>
      <c r="AA687">
        <v>21.875</v>
      </c>
      <c r="AB687">
        <v>4.375</v>
      </c>
      <c r="AC687">
        <v>4.4375999999999998</v>
      </c>
      <c r="AD687">
        <v>23.125</v>
      </c>
      <c r="AE687">
        <v>4.625</v>
      </c>
      <c r="AF687">
        <v>5.1879999999999997</v>
      </c>
      <c r="AH687" t="s">
        <v>24</v>
      </c>
      <c r="AI687">
        <v>1.9079999999999977</v>
      </c>
      <c r="AJ687">
        <v>1.6879999999999997</v>
      </c>
      <c r="AK687">
        <v>1.407</v>
      </c>
      <c r="AL687">
        <v>2.125</v>
      </c>
      <c r="AM687">
        <v>3.625</v>
      </c>
      <c r="AN687">
        <v>0.78749999999999964</v>
      </c>
      <c r="AO687">
        <v>2.125</v>
      </c>
      <c r="AP687">
        <v>3.625</v>
      </c>
      <c r="AQ687">
        <v>1.5624000000000002</v>
      </c>
      <c r="AR687">
        <v>0.875</v>
      </c>
      <c r="AS687">
        <v>3.375</v>
      </c>
      <c r="AT687">
        <v>0.81200000000000028</v>
      </c>
      <c r="AU687">
        <v>793.34018449297957</v>
      </c>
      <c r="AW687" t="s">
        <v>109</v>
      </c>
      <c r="AX687">
        <v>3.6404639999999913</v>
      </c>
      <c r="AY687">
        <v>2.849343999999999</v>
      </c>
      <c r="AZ687">
        <v>1.979649</v>
      </c>
      <c r="BA687">
        <v>4.515625</v>
      </c>
      <c r="BB687">
        <v>13.140625</v>
      </c>
      <c r="BC687">
        <v>0.62015624999999941</v>
      </c>
      <c r="BD687">
        <v>4.515625</v>
      </c>
      <c r="BE687">
        <v>13.140625</v>
      </c>
      <c r="BF687">
        <v>2.4410937600000007</v>
      </c>
      <c r="BG687">
        <v>0.765625</v>
      </c>
      <c r="BH687">
        <v>11.390625</v>
      </c>
      <c r="BI687">
        <v>0.65934400000000049</v>
      </c>
      <c r="BJ687">
        <v>629388.64833135495</v>
      </c>
      <c r="BL687" t="s">
        <v>53</v>
      </c>
      <c r="BM687">
        <v>7</v>
      </c>
      <c r="BN687">
        <v>2</v>
      </c>
      <c r="BO687">
        <v>3</v>
      </c>
      <c r="BP687">
        <v>5</v>
      </c>
      <c r="BQ687">
        <v>1</v>
      </c>
      <c r="BR687">
        <v>3</v>
      </c>
      <c r="BS687">
        <v>5</v>
      </c>
      <c r="BT687">
        <v>1</v>
      </c>
      <c r="BU687">
        <v>2</v>
      </c>
      <c r="BV687">
        <v>5</v>
      </c>
      <c r="BW687">
        <v>1</v>
      </c>
      <c r="BX687">
        <v>2</v>
      </c>
      <c r="BZ687" t="s">
        <v>55</v>
      </c>
      <c r="CA687">
        <v>42</v>
      </c>
      <c r="CB687">
        <v>1</v>
      </c>
      <c r="CC687">
        <v>2</v>
      </c>
      <c r="CD687">
        <v>1</v>
      </c>
      <c r="CE687">
        <v>44</v>
      </c>
      <c r="CF687">
        <v>8.36</v>
      </c>
      <c r="CG687">
        <v>1100</v>
      </c>
      <c r="CH687">
        <v>670.96807430400008</v>
      </c>
      <c r="CI687">
        <v>481.03192569599992</v>
      </c>
      <c r="CJ687">
        <v>1.2222222222222223</v>
      </c>
      <c r="CK687">
        <v>0.58243756450000006</v>
      </c>
      <c r="CM687" t="s">
        <v>56</v>
      </c>
      <c r="CN687">
        <v>15</v>
      </c>
      <c r="CO687">
        <v>1</v>
      </c>
      <c r="CP687">
        <v>1</v>
      </c>
      <c r="CQ687">
        <v>1</v>
      </c>
      <c r="CR687">
        <v>16</v>
      </c>
      <c r="CS687">
        <v>6.08</v>
      </c>
      <c r="CT687">
        <v>400</v>
      </c>
      <c r="CU687">
        <v>532.109375</v>
      </c>
      <c r="CV687">
        <v>619.890625</v>
      </c>
      <c r="CW687">
        <v>0.53333333333333333</v>
      </c>
      <c r="CX687">
        <v>0.46190049913194442</v>
      </c>
      <c r="CZ687" t="s">
        <v>57</v>
      </c>
      <c r="DA687">
        <v>10</v>
      </c>
      <c r="DB687">
        <v>0</v>
      </c>
      <c r="DC687">
        <v>0</v>
      </c>
      <c r="DD687">
        <v>0</v>
      </c>
      <c r="DE687">
        <v>10</v>
      </c>
      <c r="DF687">
        <v>13.5</v>
      </c>
      <c r="DG687">
        <v>250</v>
      </c>
      <c r="DH687">
        <v>424.69218749999993</v>
      </c>
      <c r="DI687">
        <v>727.30781250000007</v>
      </c>
      <c r="DJ687">
        <v>0.5</v>
      </c>
      <c r="DK687">
        <v>0.36865641276041661</v>
      </c>
      <c r="DM687" t="s">
        <v>58</v>
      </c>
      <c r="DN687">
        <v>10</v>
      </c>
      <c r="DO687">
        <v>0</v>
      </c>
      <c r="DP687">
        <v>0</v>
      </c>
      <c r="DQ687">
        <v>0</v>
      </c>
      <c r="DR687">
        <v>10</v>
      </c>
      <c r="DS687">
        <v>7.5</v>
      </c>
      <c r="DT687">
        <v>160</v>
      </c>
      <c r="DU687">
        <v>554.87281250000001</v>
      </c>
      <c r="DV687">
        <v>597.12718749999999</v>
      </c>
      <c r="DW687">
        <v>0.66666666666666663</v>
      </c>
      <c r="DX687">
        <v>0.4816604275173611</v>
      </c>
      <c r="DZ687" s="22">
        <v>0.47366372597743051</v>
      </c>
      <c r="EA687" s="22">
        <v>0.4607549631779374</v>
      </c>
      <c r="EB687" s="38">
        <f t="shared" si="22"/>
        <v>16597.405227272728</v>
      </c>
      <c r="EC687" s="38">
        <f>VLOOKUP(A687,'Uline Box Data'!$A$1:$L$1557,12,FALSE)</f>
        <v>0.85</v>
      </c>
      <c r="ED687" s="38">
        <f t="shared" si="23"/>
        <v>13.5</v>
      </c>
    </row>
    <row r="688" spans="1:134" x14ac:dyDescent="0.25">
      <c r="A688" t="s">
        <v>719</v>
      </c>
      <c r="B688">
        <v>14</v>
      </c>
      <c r="C688">
        <v>11</v>
      </c>
      <c r="D688">
        <v>3</v>
      </c>
      <c r="E688">
        <v>462</v>
      </c>
      <c r="F688" t="s">
        <v>23</v>
      </c>
      <c r="H688">
        <v>14</v>
      </c>
      <c r="I688">
        <v>11</v>
      </c>
      <c r="J688">
        <v>3</v>
      </c>
      <c r="K688">
        <v>14</v>
      </c>
      <c r="L688">
        <v>11</v>
      </c>
      <c r="M688">
        <v>3</v>
      </c>
      <c r="N688">
        <v>14</v>
      </c>
      <c r="O688">
        <v>11</v>
      </c>
      <c r="P688">
        <v>3</v>
      </c>
      <c r="Q688">
        <v>14</v>
      </c>
      <c r="R688">
        <v>11</v>
      </c>
      <c r="S688">
        <v>3</v>
      </c>
      <c r="T688" t="s">
        <v>26</v>
      </c>
      <c r="U688">
        <v>12.624000000000001</v>
      </c>
      <c r="V688">
        <v>9.468</v>
      </c>
      <c r="W688">
        <v>1.5309999999999999</v>
      </c>
      <c r="X688">
        <v>13.125</v>
      </c>
      <c r="Y688">
        <v>8.75</v>
      </c>
      <c r="Z688">
        <v>1.7375</v>
      </c>
      <c r="AA688">
        <v>13.125</v>
      </c>
      <c r="AB688">
        <v>8.75</v>
      </c>
      <c r="AC688">
        <v>2.2187999999999999</v>
      </c>
      <c r="AD688">
        <v>13.875</v>
      </c>
      <c r="AE688">
        <v>9.25</v>
      </c>
      <c r="AF688">
        <v>2.5939999999999999</v>
      </c>
      <c r="AH688" t="s">
        <v>24</v>
      </c>
      <c r="AI688">
        <v>1.3759999999999994</v>
      </c>
      <c r="AJ688">
        <v>1.532</v>
      </c>
      <c r="AK688">
        <v>1.4690000000000001</v>
      </c>
      <c r="AL688">
        <v>0.875</v>
      </c>
      <c r="AM688">
        <v>2.25</v>
      </c>
      <c r="AN688">
        <v>1.2625</v>
      </c>
      <c r="AO688">
        <v>0.875</v>
      </c>
      <c r="AP688">
        <v>2.25</v>
      </c>
      <c r="AQ688">
        <v>0.78120000000000012</v>
      </c>
      <c r="AR688">
        <v>0.125</v>
      </c>
      <c r="AS688">
        <v>1.75</v>
      </c>
      <c r="AT688">
        <v>0.40600000000000014</v>
      </c>
      <c r="AU688">
        <v>1.0513512948808275</v>
      </c>
      <c r="AW688" t="s">
        <v>109</v>
      </c>
      <c r="AX688">
        <v>1.8933759999999984</v>
      </c>
      <c r="AY688">
        <v>2.3470240000000002</v>
      </c>
      <c r="AZ688">
        <v>2.1579610000000002</v>
      </c>
      <c r="BA688">
        <v>0.765625</v>
      </c>
      <c r="BB688">
        <v>5.0625</v>
      </c>
      <c r="BC688">
        <v>1.5939062499999999</v>
      </c>
      <c r="BD688">
        <v>0.765625</v>
      </c>
      <c r="BE688">
        <v>5.0625</v>
      </c>
      <c r="BF688">
        <v>0.61027344000000017</v>
      </c>
      <c r="BG688">
        <v>1.5625E-2</v>
      </c>
      <c r="BH688">
        <v>3.0625</v>
      </c>
      <c r="BI688">
        <v>0.16483600000000012</v>
      </c>
      <c r="BJ688">
        <v>1.1053395452475925</v>
      </c>
      <c r="BL688" t="s">
        <v>53</v>
      </c>
      <c r="BM688">
        <v>4</v>
      </c>
      <c r="BN688">
        <v>3</v>
      </c>
      <c r="BO688">
        <v>1</v>
      </c>
      <c r="BP688">
        <v>3</v>
      </c>
      <c r="BQ688">
        <v>2</v>
      </c>
      <c r="BR688">
        <v>1</v>
      </c>
      <c r="BS688">
        <v>3</v>
      </c>
      <c r="BT688">
        <v>2</v>
      </c>
      <c r="BU688">
        <v>1</v>
      </c>
      <c r="BV688">
        <v>3</v>
      </c>
      <c r="BW688">
        <v>2</v>
      </c>
      <c r="BX688">
        <v>1</v>
      </c>
      <c r="BZ688" t="s">
        <v>55</v>
      </c>
      <c r="CA688">
        <v>12</v>
      </c>
      <c r="CB688">
        <v>0</v>
      </c>
      <c r="CC688">
        <v>0</v>
      </c>
      <c r="CD688">
        <v>0</v>
      </c>
      <c r="CE688">
        <v>12</v>
      </c>
      <c r="CF688">
        <v>2.2800000000000002</v>
      </c>
      <c r="CG688">
        <v>300</v>
      </c>
      <c r="CH688">
        <v>182.99129299200001</v>
      </c>
      <c r="CI688">
        <v>279.00870700799999</v>
      </c>
      <c r="CJ688">
        <v>0.33333333333333331</v>
      </c>
      <c r="CK688">
        <v>0.39608504976623377</v>
      </c>
      <c r="CM688" t="s">
        <v>56</v>
      </c>
      <c r="CN688">
        <v>6</v>
      </c>
      <c r="CO688">
        <v>0</v>
      </c>
      <c r="CP688">
        <v>0</v>
      </c>
      <c r="CQ688">
        <v>0</v>
      </c>
      <c r="CR688">
        <v>6</v>
      </c>
      <c r="CS688">
        <v>2.2800000000000002</v>
      </c>
      <c r="CT688">
        <v>150</v>
      </c>
      <c r="CU688">
        <v>199.541015625</v>
      </c>
      <c r="CV688">
        <v>262.458984375</v>
      </c>
      <c r="CW688">
        <v>0.2</v>
      </c>
      <c r="CX688">
        <v>0.43190696022727271</v>
      </c>
      <c r="CZ688" t="s">
        <v>57</v>
      </c>
      <c r="DA688">
        <v>6</v>
      </c>
      <c r="DB688">
        <v>0</v>
      </c>
      <c r="DC688">
        <v>0</v>
      </c>
      <c r="DD688">
        <v>0</v>
      </c>
      <c r="DE688">
        <v>6</v>
      </c>
      <c r="DF688">
        <v>8.1000000000000014</v>
      </c>
      <c r="DG688">
        <v>150</v>
      </c>
      <c r="DH688">
        <v>254.81531249999998</v>
      </c>
      <c r="DI688">
        <v>207.18468750000002</v>
      </c>
      <c r="DJ688">
        <v>0.3</v>
      </c>
      <c r="DK688">
        <v>0.55154829545454542</v>
      </c>
      <c r="DM688" t="s">
        <v>58</v>
      </c>
      <c r="DN688">
        <v>6</v>
      </c>
      <c r="DO688">
        <v>0</v>
      </c>
      <c r="DP688">
        <v>0</v>
      </c>
      <c r="DQ688">
        <v>0</v>
      </c>
      <c r="DR688">
        <v>6</v>
      </c>
      <c r="DS688">
        <v>4.5</v>
      </c>
      <c r="DT688">
        <v>96</v>
      </c>
      <c r="DU688">
        <v>332.92368749999997</v>
      </c>
      <c r="DV688">
        <v>129.07631250000003</v>
      </c>
      <c r="DW688">
        <v>0.4</v>
      </c>
      <c r="DX688">
        <v>0.72061404220779213</v>
      </c>
      <c r="DZ688" s="22">
        <v>0.52503858691396099</v>
      </c>
      <c r="EA688" s="22">
        <v>0.46060760712609738</v>
      </c>
      <c r="EB688" s="38">
        <f t="shared" si="22"/>
        <v>33918.1875</v>
      </c>
      <c r="EC688" s="38">
        <f>VLOOKUP(A688,'Uline Box Data'!$A$1:$L$1557,12,FALSE)</f>
        <v>0.75</v>
      </c>
      <c r="ED688" s="38">
        <f t="shared" si="23"/>
        <v>8.1000000000000014</v>
      </c>
    </row>
    <row r="689" spans="1:134" x14ac:dyDescent="0.25">
      <c r="A689" t="s">
        <v>1161</v>
      </c>
      <c r="B689">
        <v>20</v>
      </c>
      <c r="C689">
        <v>8</v>
      </c>
      <c r="D689">
        <v>6</v>
      </c>
      <c r="E689">
        <v>960</v>
      </c>
      <c r="F689" t="s">
        <v>23</v>
      </c>
      <c r="H689">
        <v>20</v>
      </c>
      <c r="I689">
        <v>8</v>
      </c>
      <c r="J689">
        <v>6</v>
      </c>
      <c r="K689">
        <v>20</v>
      </c>
      <c r="L689">
        <v>8</v>
      </c>
      <c r="M689">
        <v>6</v>
      </c>
      <c r="N689">
        <v>20</v>
      </c>
      <c r="O689">
        <v>8</v>
      </c>
      <c r="P689">
        <v>6</v>
      </c>
      <c r="Q689">
        <v>20</v>
      </c>
      <c r="R689">
        <v>8</v>
      </c>
      <c r="S689">
        <v>6</v>
      </c>
      <c r="T689" t="s">
        <v>26</v>
      </c>
      <c r="U689">
        <v>18.936</v>
      </c>
      <c r="V689">
        <v>6.3120000000000003</v>
      </c>
      <c r="W689">
        <v>4.593</v>
      </c>
      <c r="X689">
        <v>17.5</v>
      </c>
      <c r="Y689">
        <v>4.375</v>
      </c>
      <c r="Z689">
        <v>5.2125000000000004</v>
      </c>
      <c r="AA689">
        <v>17.5</v>
      </c>
      <c r="AB689">
        <v>4.375</v>
      </c>
      <c r="AC689">
        <v>4.4375999999999998</v>
      </c>
      <c r="AD689">
        <v>18.5</v>
      </c>
      <c r="AE689">
        <v>4.625</v>
      </c>
      <c r="AF689">
        <v>5.1879999999999997</v>
      </c>
      <c r="AH689" t="s">
        <v>24</v>
      </c>
      <c r="AI689">
        <v>1.0640000000000001</v>
      </c>
      <c r="AJ689">
        <v>1.6879999999999997</v>
      </c>
      <c r="AK689">
        <v>1.407</v>
      </c>
      <c r="AL689">
        <v>2.5</v>
      </c>
      <c r="AM689">
        <v>3.625</v>
      </c>
      <c r="AN689">
        <v>0.78749999999999964</v>
      </c>
      <c r="AO689">
        <v>2.5</v>
      </c>
      <c r="AP689">
        <v>3.625</v>
      </c>
      <c r="AQ689">
        <v>1.5624000000000002</v>
      </c>
      <c r="AR689">
        <v>1.5</v>
      </c>
      <c r="AS689">
        <v>3.375</v>
      </c>
      <c r="AT689">
        <v>0.81200000000000028</v>
      </c>
      <c r="AU689">
        <v>1049.70693167011</v>
      </c>
      <c r="AW689" t="s">
        <v>109</v>
      </c>
      <c r="AX689">
        <v>1.1320960000000002</v>
      </c>
      <c r="AY689">
        <v>2.849343999999999</v>
      </c>
      <c r="AZ689">
        <v>1.979649</v>
      </c>
      <c r="BA689">
        <v>6.25</v>
      </c>
      <c r="BB689">
        <v>13.140625</v>
      </c>
      <c r="BC689">
        <v>0.62015624999999941</v>
      </c>
      <c r="BD689">
        <v>6.25</v>
      </c>
      <c r="BE689">
        <v>13.140625</v>
      </c>
      <c r="BF689">
        <v>2.4410937600000007</v>
      </c>
      <c r="BG689">
        <v>2.25</v>
      </c>
      <c r="BH689">
        <v>11.390625</v>
      </c>
      <c r="BI689">
        <v>0.65934400000000049</v>
      </c>
      <c r="BJ689">
        <v>1101884.642396277</v>
      </c>
      <c r="BL689" t="s">
        <v>53</v>
      </c>
      <c r="BM689">
        <v>6</v>
      </c>
      <c r="BN689">
        <v>2</v>
      </c>
      <c r="BO689">
        <v>3</v>
      </c>
      <c r="BP689">
        <v>4</v>
      </c>
      <c r="BQ689">
        <v>1</v>
      </c>
      <c r="BR689">
        <v>3</v>
      </c>
      <c r="BS689">
        <v>4</v>
      </c>
      <c r="BT689">
        <v>1</v>
      </c>
      <c r="BU689">
        <v>2</v>
      </c>
      <c r="BV689">
        <v>4</v>
      </c>
      <c r="BW689">
        <v>1</v>
      </c>
      <c r="BX689">
        <v>2</v>
      </c>
      <c r="BZ689" t="s">
        <v>55</v>
      </c>
      <c r="CA689">
        <v>36</v>
      </c>
      <c r="CB689">
        <v>0</v>
      </c>
      <c r="CC689">
        <v>0</v>
      </c>
      <c r="CD689">
        <v>0</v>
      </c>
      <c r="CE689">
        <v>36</v>
      </c>
      <c r="CF689">
        <v>6.84</v>
      </c>
      <c r="CG689">
        <v>900</v>
      </c>
      <c r="CH689">
        <v>548.97387897600004</v>
      </c>
      <c r="CI689">
        <v>411.02612102399996</v>
      </c>
      <c r="CJ689">
        <v>1</v>
      </c>
      <c r="CK689">
        <v>0.57184779060000002</v>
      </c>
      <c r="CM689" t="s">
        <v>56</v>
      </c>
      <c r="CN689">
        <v>12</v>
      </c>
      <c r="CO689">
        <v>1</v>
      </c>
      <c r="CP689">
        <v>1</v>
      </c>
      <c r="CQ689">
        <v>1</v>
      </c>
      <c r="CR689">
        <v>13</v>
      </c>
      <c r="CS689">
        <v>4.9400000000000004</v>
      </c>
      <c r="CT689">
        <v>325</v>
      </c>
      <c r="CU689">
        <v>432.3388671875</v>
      </c>
      <c r="CV689">
        <v>527.6611328125</v>
      </c>
      <c r="CW689">
        <v>0.43333333333333335</v>
      </c>
      <c r="CX689">
        <v>0.45035298665364581</v>
      </c>
      <c r="CZ689" t="s">
        <v>57</v>
      </c>
      <c r="DA689">
        <v>8</v>
      </c>
      <c r="DB689">
        <v>1</v>
      </c>
      <c r="DC689">
        <v>1</v>
      </c>
      <c r="DD689">
        <v>1</v>
      </c>
      <c r="DE689">
        <v>9</v>
      </c>
      <c r="DF689">
        <v>12.15</v>
      </c>
      <c r="DG689">
        <v>225</v>
      </c>
      <c r="DH689">
        <v>382.22296874999995</v>
      </c>
      <c r="DI689">
        <v>577.77703125000005</v>
      </c>
      <c r="DJ689">
        <v>0.45</v>
      </c>
      <c r="DK689">
        <v>0.39814892578124994</v>
      </c>
      <c r="DM689" t="s">
        <v>58</v>
      </c>
      <c r="DN689">
        <v>8</v>
      </c>
      <c r="DO689">
        <v>0</v>
      </c>
      <c r="DP689">
        <v>0</v>
      </c>
      <c r="DQ689">
        <v>0</v>
      </c>
      <c r="DR689">
        <v>8</v>
      </c>
      <c r="DS689">
        <v>6</v>
      </c>
      <c r="DT689">
        <v>128</v>
      </c>
      <c r="DU689">
        <v>443.89824999999996</v>
      </c>
      <c r="DV689">
        <v>516.10175000000004</v>
      </c>
      <c r="DW689">
        <v>0.53333333333333333</v>
      </c>
      <c r="DX689">
        <v>0.46239401041666661</v>
      </c>
      <c r="DZ689" s="22">
        <v>0.47068592836289064</v>
      </c>
      <c r="EA689" s="22">
        <v>0.45896893416362861</v>
      </c>
      <c r="EB689" s="38">
        <f t="shared" si="22"/>
        <v>18566.878205128207</v>
      </c>
      <c r="EC689" s="38">
        <f>VLOOKUP(A689,'Uline Box Data'!$A$1:$L$1557,12,FALSE)</f>
        <v>0.8</v>
      </c>
      <c r="ED689" s="38">
        <f t="shared" si="23"/>
        <v>12.15</v>
      </c>
    </row>
    <row r="690" spans="1:134" hidden="1" x14ac:dyDescent="0.25">
      <c r="A690" t="s">
        <v>1083</v>
      </c>
      <c r="B690">
        <v>18</v>
      </c>
      <c r="C690">
        <v>16</v>
      </c>
      <c r="D690">
        <v>8</v>
      </c>
      <c r="E690">
        <v>2304</v>
      </c>
      <c r="F690" t="s">
        <v>23</v>
      </c>
      <c r="H690">
        <v>18</v>
      </c>
      <c r="I690">
        <v>16</v>
      </c>
      <c r="J690">
        <v>8</v>
      </c>
      <c r="K690">
        <v>18</v>
      </c>
      <c r="L690">
        <v>16</v>
      </c>
      <c r="M690">
        <v>8</v>
      </c>
      <c r="N690">
        <v>18</v>
      </c>
      <c r="O690">
        <v>16</v>
      </c>
      <c r="P690">
        <v>8</v>
      </c>
      <c r="Q690">
        <v>18</v>
      </c>
      <c r="R690">
        <v>16</v>
      </c>
      <c r="S690">
        <v>8</v>
      </c>
      <c r="T690" t="s">
        <v>26</v>
      </c>
      <c r="U690">
        <v>15.780000000000001</v>
      </c>
      <c r="V690">
        <v>15.780000000000001</v>
      </c>
      <c r="W690">
        <v>7.6549999999999994</v>
      </c>
      <c r="X690">
        <v>17.5</v>
      </c>
      <c r="Y690">
        <v>13.125</v>
      </c>
      <c r="Z690">
        <v>6.95</v>
      </c>
      <c r="AA690">
        <v>17.5</v>
      </c>
      <c r="AB690">
        <v>13.125</v>
      </c>
      <c r="AC690">
        <v>6.6563999999999997</v>
      </c>
      <c r="AD690">
        <v>13.875</v>
      </c>
      <c r="AE690">
        <v>13.875</v>
      </c>
      <c r="AF690">
        <v>7.782</v>
      </c>
      <c r="AH690" t="s">
        <v>24</v>
      </c>
      <c r="AI690">
        <v>2.2199999999999989</v>
      </c>
      <c r="AJ690">
        <v>0.21999999999999886</v>
      </c>
      <c r="AK690">
        <v>0.34500000000000064</v>
      </c>
      <c r="AL690">
        <v>0.5</v>
      </c>
      <c r="AM690">
        <v>2.875</v>
      </c>
      <c r="AN690">
        <v>1.0499999999999998</v>
      </c>
      <c r="AO690">
        <v>0.5</v>
      </c>
      <c r="AP690">
        <v>2.875</v>
      </c>
      <c r="AQ690">
        <v>1.3436000000000003</v>
      </c>
      <c r="AR690">
        <v>4.125</v>
      </c>
      <c r="AS690">
        <v>2.125</v>
      </c>
      <c r="AT690">
        <v>0.21799999999999997</v>
      </c>
      <c r="AU690">
        <v>0.93866177430190179</v>
      </c>
      <c r="AW690" t="s">
        <v>109</v>
      </c>
      <c r="AX690">
        <v>4.9283999999999946</v>
      </c>
      <c r="AY690">
        <v>4.8399999999999499E-2</v>
      </c>
      <c r="AZ690">
        <v>0.11902500000000044</v>
      </c>
      <c r="BA690">
        <v>0.25</v>
      </c>
      <c r="BB690">
        <v>8.265625</v>
      </c>
      <c r="BC690">
        <v>1.1024999999999996</v>
      </c>
      <c r="BD690">
        <v>0.25</v>
      </c>
      <c r="BE690">
        <v>8.265625</v>
      </c>
      <c r="BF690">
        <v>1.8052609600000009</v>
      </c>
      <c r="BG690">
        <v>17.015625</v>
      </c>
      <c r="BH690">
        <v>4.515625</v>
      </c>
      <c r="BI690">
        <v>4.752399999999999E-2</v>
      </c>
      <c r="BJ690">
        <v>0.88108592653559448</v>
      </c>
      <c r="BL690" t="s">
        <v>53</v>
      </c>
      <c r="BM690">
        <v>5</v>
      </c>
      <c r="BN690">
        <v>5</v>
      </c>
      <c r="BO690">
        <v>5</v>
      </c>
      <c r="BP690">
        <v>4</v>
      </c>
      <c r="BQ690">
        <v>3</v>
      </c>
      <c r="BR690">
        <v>4</v>
      </c>
      <c r="BS690">
        <v>4</v>
      </c>
      <c r="BT690">
        <v>3</v>
      </c>
      <c r="BU690">
        <v>3</v>
      </c>
      <c r="BV690">
        <v>3</v>
      </c>
      <c r="BW690">
        <v>3</v>
      </c>
      <c r="BX690">
        <v>3</v>
      </c>
      <c r="BZ690" t="s">
        <v>55</v>
      </c>
      <c r="CA690">
        <v>125</v>
      </c>
      <c r="CB690">
        <v>1</v>
      </c>
      <c r="CC690">
        <v>5</v>
      </c>
      <c r="CD690">
        <v>2</v>
      </c>
      <c r="CE690">
        <v>135</v>
      </c>
      <c r="CF690">
        <v>25.65</v>
      </c>
      <c r="CG690">
        <v>3375</v>
      </c>
      <c r="CH690">
        <v>2058.6520461600003</v>
      </c>
      <c r="CI690">
        <v>245.34795383999972</v>
      </c>
      <c r="CJ690">
        <v>3.75</v>
      </c>
      <c r="CK690">
        <v>0.89351217281250017</v>
      </c>
      <c r="CM690" t="s">
        <v>56</v>
      </c>
      <c r="CN690">
        <v>48</v>
      </c>
      <c r="CO690">
        <v>0</v>
      </c>
      <c r="CP690">
        <v>0</v>
      </c>
      <c r="CQ690">
        <v>0</v>
      </c>
      <c r="CR690">
        <v>48</v>
      </c>
      <c r="CS690">
        <v>18.240000000000002</v>
      </c>
      <c r="CT690">
        <v>1200</v>
      </c>
      <c r="CU690">
        <v>1596.328125</v>
      </c>
      <c r="CV690">
        <v>707.671875</v>
      </c>
      <c r="CW690">
        <v>1.6</v>
      </c>
      <c r="CX690">
        <v>0.69285074869791663</v>
      </c>
      <c r="CZ690" t="s">
        <v>57</v>
      </c>
      <c r="DA690">
        <v>36</v>
      </c>
      <c r="DB690">
        <v>0</v>
      </c>
      <c r="DC690">
        <v>0</v>
      </c>
      <c r="DD690">
        <v>0</v>
      </c>
      <c r="DE690">
        <v>36</v>
      </c>
      <c r="DF690">
        <v>48.6</v>
      </c>
      <c r="DG690">
        <v>900</v>
      </c>
      <c r="DH690">
        <v>1528.8918749999998</v>
      </c>
      <c r="DI690">
        <v>775.1081250000002</v>
      </c>
      <c r="DJ690">
        <v>1.8</v>
      </c>
      <c r="DK690">
        <v>0.66358154296874994</v>
      </c>
      <c r="DM690" t="s">
        <v>58</v>
      </c>
      <c r="DN690">
        <v>27</v>
      </c>
      <c r="DO690">
        <v>1</v>
      </c>
      <c r="DP690">
        <v>3</v>
      </c>
      <c r="DQ690">
        <v>1</v>
      </c>
      <c r="DR690">
        <v>30</v>
      </c>
      <c r="DS690">
        <v>22.5</v>
      </c>
      <c r="DT690">
        <v>480</v>
      </c>
      <c r="DU690">
        <v>1664.6184374999998</v>
      </c>
      <c r="DV690">
        <v>639.3815625000002</v>
      </c>
      <c r="DW690">
        <v>2</v>
      </c>
      <c r="DX690">
        <v>0.72249064127604157</v>
      </c>
      <c r="DZ690" s="22">
        <v>0.74310877643880202</v>
      </c>
      <c r="EA690" s="22">
        <v>0.72084985889468745</v>
      </c>
      <c r="EB690" s="38">
        <f t="shared" si="22"/>
        <v>8252.932499999999</v>
      </c>
      <c r="EC690" s="38">
        <f>VLOOKUP(A690,'Uline Box Data'!$A$1:$L$1557,12,FALSE)</f>
        <v>1.35</v>
      </c>
      <c r="ED690" s="38">
        <f t="shared" si="23"/>
        <v>48.6</v>
      </c>
    </row>
    <row r="691" spans="1:134" hidden="1" x14ac:dyDescent="0.25">
      <c r="A691" t="s">
        <v>1084</v>
      </c>
      <c r="B691">
        <v>18</v>
      </c>
      <c r="C691">
        <v>16</v>
      </c>
      <c r="D691">
        <v>10</v>
      </c>
      <c r="E691">
        <v>2880</v>
      </c>
      <c r="F691" t="s">
        <v>23</v>
      </c>
      <c r="H691">
        <v>18</v>
      </c>
      <c r="I691">
        <v>16</v>
      </c>
      <c r="J691">
        <v>10</v>
      </c>
      <c r="K691">
        <v>18</v>
      </c>
      <c r="L691">
        <v>16</v>
      </c>
      <c r="M691">
        <v>10</v>
      </c>
      <c r="N691">
        <v>18</v>
      </c>
      <c r="O691">
        <v>16</v>
      </c>
      <c r="P691">
        <v>10</v>
      </c>
      <c r="Q691">
        <v>18</v>
      </c>
      <c r="R691">
        <v>16</v>
      </c>
      <c r="S691">
        <v>10</v>
      </c>
      <c r="T691" t="s">
        <v>26</v>
      </c>
      <c r="U691">
        <v>15.780000000000001</v>
      </c>
      <c r="V691">
        <v>15.780000000000001</v>
      </c>
      <c r="W691">
        <v>9.1859999999999999</v>
      </c>
      <c r="X691">
        <v>17.5</v>
      </c>
      <c r="Y691">
        <v>13.125</v>
      </c>
      <c r="Z691">
        <v>8.6875</v>
      </c>
      <c r="AA691">
        <v>17.5</v>
      </c>
      <c r="AB691">
        <v>13.125</v>
      </c>
      <c r="AC691">
        <v>8.8751999999999995</v>
      </c>
      <c r="AD691">
        <v>13.875</v>
      </c>
      <c r="AE691">
        <v>13.875</v>
      </c>
      <c r="AF691">
        <v>7.782</v>
      </c>
      <c r="AH691" t="s">
        <v>24</v>
      </c>
      <c r="AI691">
        <v>2.2199999999999989</v>
      </c>
      <c r="AJ691">
        <v>0.21999999999999886</v>
      </c>
      <c r="AK691">
        <v>0.81400000000000006</v>
      </c>
      <c r="AL691">
        <v>0.5</v>
      </c>
      <c r="AM691">
        <v>2.875</v>
      </c>
      <c r="AN691">
        <v>1.3125</v>
      </c>
      <c r="AO691">
        <v>0.5</v>
      </c>
      <c r="AP691">
        <v>2.875</v>
      </c>
      <c r="AQ691">
        <v>1.1248000000000005</v>
      </c>
      <c r="AR691">
        <v>4.125</v>
      </c>
      <c r="AS691">
        <v>2.125</v>
      </c>
      <c r="AT691">
        <v>2.218</v>
      </c>
      <c r="AU691">
        <v>23.579512162987417</v>
      </c>
      <c r="AW691" t="s">
        <v>109</v>
      </c>
      <c r="AX691">
        <v>4.9283999999999946</v>
      </c>
      <c r="AY691">
        <v>4.8399999999999499E-2</v>
      </c>
      <c r="AZ691">
        <v>0.66259600000000007</v>
      </c>
      <c r="BA691">
        <v>0.25</v>
      </c>
      <c r="BB691">
        <v>8.265625</v>
      </c>
      <c r="BC691">
        <v>1.72265625</v>
      </c>
      <c r="BD691">
        <v>0.25</v>
      </c>
      <c r="BE691">
        <v>8.265625</v>
      </c>
      <c r="BF691">
        <v>1.265175040000001</v>
      </c>
      <c r="BG691">
        <v>17.015625</v>
      </c>
      <c r="BH691">
        <v>4.515625</v>
      </c>
      <c r="BI691">
        <v>4.919524</v>
      </c>
      <c r="BJ691">
        <v>555.99339384447171</v>
      </c>
      <c r="BL691" t="s">
        <v>53</v>
      </c>
      <c r="BM691">
        <v>5</v>
      </c>
      <c r="BN691">
        <v>5</v>
      </c>
      <c r="BO691">
        <v>6</v>
      </c>
      <c r="BP691">
        <v>4</v>
      </c>
      <c r="BQ691">
        <v>3</v>
      </c>
      <c r="BR691">
        <v>5</v>
      </c>
      <c r="BS691">
        <v>4</v>
      </c>
      <c r="BT691">
        <v>3</v>
      </c>
      <c r="BU691">
        <v>4</v>
      </c>
      <c r="BV691">
        <v>3</v>
      </c>
      <c r="BW691">
        <v>3</v>
      </c>
      <c r="BX691">
        <v>3</v>
      </c>
      <c r="BZ691" t="s">
        <v>55</v>
      </c>
      <c r="CA691">
        <v>150</v>
      </c>
      <c r="CB691">
        <v>1</v>
      </c>
      <c r="CC691">
        <v>5</v>
      </c>
      <c r="CD691">
        <v>3</v>
      </c>
      <c r="CE691">
        <v>165</v>
      </c>
      <c r="CF691">
        <v>31.35</v>
      </c>
      <c r="CG691">
        <v>4125</v>
      </c>
      <c r="CH691">
        <v>2516.1302786400001</v>
      </c>
      <c r="CI691">
        <v>363.86972135999986</v>
      </c>
      <c r="CJ691">
        <v>4.583333333333333</v>
      </c>
      <c r="CK691">
        <v>0.87365634675000003</v>
      </c>
      <c r="CM691" t="s">
        <v>56</v>
      </c>
      <c r="CN691">
        <v>60</v>
      </c>
      <c r="CO691">
        <v>0</v>
      </c>
      <c r="CP691">
        <v>0</v>
      </c>
      <c r="CQ691">
        <v>0</v>
      </c>
      <c r="CR691">
        <v>60</v>
      </c>
      <c r="CS691">
        <v>22.8</v>
      </c>
      <c r="CT691">
        <v>1500</v>
      </c>
      <c r="CU691">
        <v>1995.41015625</v>
      </c>
      <c r="CV691">
        <v>884.58984375</v>
      </c>
      <c r="CW691">
        <v>2</v>
      </c>
      <c r="CX691">
        <v>0.69285074869791663</v>
      </c>
      <c r="CZ691" t="s">
        <v>57</v>
      </c>
      <c r="DA691">
        <v>48</v>
      </c>
      <c r="DB691">
        <v>0</v>
      </c>
      <c r="DC691">
        <v>0</v>
      </c>
      <c r="DD691">
        <v>0</v>
      </c>
      <c r="DE691">
        <v>48</v>
      </c>
      <c r="DF691">
        <v>64.800000000000011</v>
      </c>
      <c r="DG691">
        <v>1200</v>
      </c>
      <c r="DH691">
        <v>2038.5224999999998</v>
      </c>
      <c r="DI691">
        <v>841.47750000000019</v>
      </c>
      <c r="DJ691">
        <v>2.4</v>
      </c>
      <c r="DK691">
        <v>0.70782031249999988</v>
      </c>
      <c r="DM691" t="s">
        <v>58</v>
      </c>
      <c r="DN691">
        <v>27</v>
      </c>
      <c r="DO691">
        <v>1</v>
      </c>
      <c r="DP691">
        <v>3</v>
      </c>
      <c r="DQ691">
        <v>2</v>
      </c>
      <c r="DR691">
        <v>33</v>
      </c>
      <c r="DS691">
        <v>24.75</v>
      </c>
      <c r="DT691">
        <v>528</v>
      </c>
      <c r="DU691">
        <v>1831.0802812499999</v>
      </c>
      <c r="DV691">
        <v>1048.9197187500001</v>
      </c>
      <c r="DW691">
        <v>2.2000000000000002</v>
      </c>
      <c r="DX691">
        <v>0.63579176432291662</v>
      </c>
      <c r="DZ691" s="22">
        <v>0.72752979306770837</v>
      </c>
      <c r="EA691" s="22">
        <v>0.72607596449346856</v>
      </c>
      <c r="EB691" s="38">
        <f t="shared" si="22"/>
        <v>7353.1796363636367</v>
      </c>
      <c r="EC691" s="38">
        <f>VLOOKUP(A691,'Uline Box Data'!$A$1:$L$1557,12,FALSE)</f>
        <v>1.52</v>
      </c>
      <c r="ED691" s="38">
        <f t="shared" si="23"/>
        <v>64.800000000000011</v>
      </c>
    </row>
    <row r="692" spans="1:134" hidden="1" x14ac:dyDescent="0.25">
      <c r="A692" t="s">
        <v>1085</v>
      </c>
      <c r="B692">
        <v>18</v>
      </c>
      <c r="C692">
        <v>16</v>
      </c>
      <c r="D692">
        <v>10</v>
      </c>
      <c r="E692">
        <v>2880</v>
      </c>
      <c r="F692" t="s">
        <v>23</v>
      </c>
      <c r="H692">
        <v>18</v>
      </c>
      <c r="I692">
        <v>16</v>
      </c>
      <c r="J692">
        <v>10</v>
      </c>
      <c r="K692">
        <v>18</v>
      </c>
      <c r="L692">
        <v>16</v>
      </c>
      <c r="M692">
        <v>10</v>
      </c>
      <c r="N692">
        <v>18</v>
      </c>
      <c r="O692">
        <v>16</v>
      </c>
      <c r="P692">
        <v>10</v>
      </c>
      <c r="Q692">
        <v>18</v>
      </c>
      <c r="R692">
        <v>16</v>
      </c>
      <c r="S692">
        <v>10</v>
      </c>
      <c r="T692" t="s">
        <v>26</v>
      </c>
      <c r="U692">
        <v>15.780000000000001</v>
      </c>
      <c r="V692">
        <v>15.780000000000001</v>
      </c>
      <c r="W692">
        <v>9.1859999999999999</v>
      </c>
      <c r="X692">
        <v>17.5</v>
      </c>
      <c r="Y692">
        <v>13.125</v>
      </c>
      <c r="Z692">
        <v>8.6875</v>
      </c>
      <c r="AA692">
        <v>17.5</v>
      </c>
      <c r="AB692">
        <v>13.125</v>
      </c>
      <c r="AC692">
        <v>8.8751999999999995</v>
      </c>
      <c r="AD692">
        <v>13.875</v>
      </c>
      <c r="AE692">
        <v>13.875</v>
      </c>
      <c r="AF692">
        <v>7.782</v>
      </c>
      <c r="AH692" t="s">
        <v>24</v>
      </c>
      <c r="AI692">
        <v>2.2199999999999989</v>
      </c>
      <c r="AJ692">
        <v>0.21999999999999886</v>
      </c>
      <c r="AK692">
        <v>0.81400000000000006</v>
      </c>
      <c r="AL692">
        <v>0.5</v>
      </c>
      <c r="AM692">
        <v>2.875</v>
      </c>
      <c r="AN692">
        <v>1.3125</v>
      </c>
      <c r="AO692">
        <v>0.5</v>
      </c>
      <c r="AP692">
        <v>2.875</v>
      </c>
      <c r="AQ692">
        <v>1.1248000000000005</v>
      </c>
      <c r="AR692">
        <v>4.125</v>
      </c>
      <c r="AS692">
        <v>2.125</v>
      </c>
      <c r="AT692">
        <v>2.218</v>
      </c>
      <c r="AU692">
        <v>23.579512162987417</v>
      </c>
      <c r="AW692" t="s">
        <v>109</v>
      </c>
      <c r="AX692">
        <v>4.9283999999999946</v>
      </c>
      <c r="AY692">
        <v>4.8399999999999499E-2</v>
      </c>
      <c r="AZ692">
        <v>0.66259600000000007</v>
      </c>
      <c r="BA692">
        <v>0.25</v>
      </c>
      <c r="BB692">
        <v>8.265625</v>
      </c>
      <c r="BC692">
        <v>1.72265625</v>
      </c>
      <c r="BD692">
        <v>0.25</v>
      </c>
      <c r="BE692">
        <v>8.265625</v>
      </c>
      <c r="BF692">
        <v>1.265175040000001</v>
      </c>
      <c r="BG692">
        <v>17.015625</v>
      </c>
      <c r="BH692">
        <v>4.515625</v>
      </c>
      <c r="BI692">
        <v>4.919524</v>
      </c>
      <c r="BJ692">
        <v>555.99339384447171</v>
      </c>
      <c r="BL692" t="s">
        <v>53</v>
      </c>
      <c r="BM692">
        <v>5</v>
      </c>
      <c r="BN692">
        <v>5</v>
      </c>
      <c r="BO692">
        <v>6</v>
      </c>
      <c r="BP692">
        <v>4</v>
      </c>
      <c r="BQ692">
        <v>3</v>
      </c>
      <c r="BR692">
        <v>5</v>
      </c>
      <c r="BS692">
        <v>4</v>
      </c>
      <c r="BT692">
        <v>3</v>
      </c>
      <c r="BU692">
        <v>4</v>
      </c>
      <c r="BV692">
        <v>3</v>
      </c>
      <c r="BW692">
        <v>3</v>
      </c>
      <c r="BX692">
        <v>3</v>
      </c>
      <c r="BZ692" t="s">
        <v>55</v>
      </c>
      <c r="CA692">
        <v>150</v>
      </c>
      <c r="CB692">
        <v>1</v>
      </c>
      <c r="CC692">
        <v>5</v>
      </c>
      <c r="CD692">
        <v>3</v>
      </c>
      <c r="CE692">
        <v>165</v>
      </c>
      <c r="CF692">
        <v>31.35</v>
      </c>
      <c r="CG692">
        <v>4125</v>
      </c>
      <c r="CH692">
        <v>2516.1302786400001</v>
      </c>
      <c r="CI692">
        <v>363.86972135999986</v>
      </c>
      <c r="CJ692">
        <v>4.583333333333333</v>
      </c>
      <c r="CK692">
        <v>0.87365634675000003</v>
      </c>
      <c r="CM692" t="s">
        <v>56</v>
      </c>
      <c r="CN692">
        <v>60</v>
      </c>
      <c r="CO692">
        <v>0</v>
      </c>
      <c r="CP692">
        <v>0</v>
      </c>
      <c r="CQ692">
        <v>0</v>
      </c>
      <c r="CR692">
        <v>60</v>
      </c>
      <c r="CS692">
        <v>22.8</v>
      </c>
      <c r="CT692">
        <v>1500</v>
      </c>
      <c r="CU692">
        <v>1995.41015625</v>
      </c>
      <c r="CV692">
        <v>884.58984375</v>
      </c>
      <c r="CW692">
        <v>2</v>
      </c>
      <c r="CX692">
        <v>0.69285074869791663</v>
      </c>
      <c r="CZ692" t="s">
        <v>57</v>
      </c>
      <c r="DA692">
        <v>48</v>
      </c>
      <c r="DB692">
        <v>0</v>
      </c>
      <c r="DC692">
        <v>0</v>
      </c>
      <c r="DD692">
        <v>0</v>
      </c>
      <c r="DE692">
        <v>48</v>
      </c>
      <c r="DF692">
        <v>64.800000000000011</v>
      </c>
      <c r="DG692">
        <v>1200</v>
      </c>
      <c r="DH692">
        <v>2038.5224999999998</v>
      </c>
      <c r="DI692">
        <v>841.47750000000019</v>
      </c>
      <c r="DJ692">
        <v>2.4</v>
      </c>
      <c r="DK692">
        <v>0.70782031249999988</v>
      </c>
      <c r="DM692" t="s">
        <v>58</v>
      </c>
      <c r="DN692">
        <v>27</v>
      </c>
      <c r="DO692">
        <v>1</v>
      </c>
      <c r="DP692">
        <v>3</v>
      </c>
      <c r="DQ692">
        <v>2</v>
      </c>
      <c r="DR692">
        <v>33</v>
      </c>
      <c r="DS692">
        <v>24.75</v>
      </c>
      <c r="DT692">
        <v>528</v>
      </c>
      <c r="DU692">
        <v>1831.0802812499999</v>
      </c>
      <c r="DV692">
        <v>1048.9197187500001</v>
      </c>
      <c r="DW692">
        <v>2.2000000000000002</v>
      </c>
      <c r="DX692">
        <v>0.63579176432291662</v>
      </c>
      <c r="DZ692" s="22">
        <v>0.72752979306770837</v>
      </c>
      <c r="EA692" s="22">
        <v>0.72607596449346856</v>
      </c>
      <c r="EB692" s="38">
        <f t="shared" si="22"/>
        <v>6192.151272727273</v>
      </c>
      <c r="EC692" s="38">
        <f>VLOOKUP(A692,'Uline Box Data'!$A$1:$L$1557,12,FALSE)</f>
        <v>1.28</v>
      </c>
      <c r="ED692" s="38">
        <f t="shared" si="23"/>
        <v>64.800000000000011</v>
      </c>
    </row>
    <row r="693" spans="1:134" hidden="1" x14ac:dyDescent="0.25">
      <c r="A693" t="s">
        <v>1086</v>
      </c>
      <c r="B693">
        <v>18</v>
      </c>
      <c r="C693">
        <v>16</v>
      </c>
      <c r="D693">
        <v>12</v>
      </c>
      <c r="E693">
        <v>3456</v>
      </c>
      <c r="F693" t="s">
        <v>23</v>
      </c>
      <c r="H693">
        <v>18</v>
      </c>
      <c r="I693">
        <v>16</v>
      </c>
      <c r="J693">
        <v>12</v>
      </c>
      <c r="K693">
        <v>18</v>
      </c>
      <c r="L693">
        <v>16</v>
      </c>
      <c r="M693">
        <v>12</v>
      </c>
      <c r="N693">
        <v>18</v>
      </c>
      <c r="O693">
        <v>16</v>
      </c>
      <c r="P693">
        <v>12</v>
      </c>
      <c r="Q693">
        <v>18</v>
      </c>
      <c r="R693">
        <v>16</v>
      </c>
      <c r="S693">
        <v>12</v>
      </c>
      <c r="T693" t="s">
        <v>26</v>
      </c>
      <c r="U693">
        <v>15.780000000000001</v>
      </c>
      <c r="V693">
        <v>15.780000000000001</v>
      </c>
      <c r="W693">
        <v>10.716999999999999</v>
      </c>
      <c r="X693">
        <v>17.5</v>
      </c>
      <c r="Y693">
        <v>13.125</v>
      </c>
      <c r="Z693">
        <v>10.425000000000001</v>
      </c>
      <c r="AA693">
        <v>17.5</v>
      </c>
      <c r="AB693">
        <v>13.125</v>
      </c>
      <c r="AC693">
        <v>11.093999999999999</v>
      </c>
      <c r="AD693">
        <v>13.875</v>
      </c>
      <c r="AE693">
        <v>13.875</v>
      </c>
      <c r="AF693">
        <v>10.375999999999999</v>
      </c>
      <c r="AH693" t="s">
        <v>24</v>
      </c>
      <c r="AI693">
        <v>2.2199999999999989</v>
      </c>
      <c r="AJ693">
        <v>0.21999999999999886</v>
      </c>
      <c r="AK693">
        <v>1.2830000000000013</v>
      </c>
      <c r="AL693">
        <v>0.5</v>
      </c>
      <c r="AM693">
        <v>2.875</v>
      </c>
      <c r="AN693">
        <v>1.5749999999999993</v>
      </c>
      <c r="AO693">
        <v>0.5</v>
      </c>
      <c r="AP693">
        <v>2.875</v>
      </c>
      <c r="AQ693">
        <v>0.90600000000000058</v>
      </c>
      <c r="AR693">
        <v>4.125</v>
      </c>
      <c r="AS693">
        <v>2.125</v>
      </c>
      <c r="AT693">
        <v>1.6240000000000006</v>
      </c>
      <c r="AU693">
        <v>26.302418667726947</v>
      </c>
      <c r="AW693" t="s">
        <v>109</v>
      </c>
      <c r="AX693">
        <v>4.9283999999999946</v>
      </c>
      <c r="AY693">
        <v>4.8399999999999499E-2</v>
      </c>
      <c r="AZ693">
        <v>1.6460890000000032</v>
      </c>
      <c r="BA693">
        <v>0.25</v>
      </c>
      <c r="BB693">
        <v>8.265625</v>
      </c>
      <c r="BC693">
        <v>2.4806249999999976</v>
      </c>
      <c r="BD693">
        <v>0.25</v>
      </c>
      <c r="BE693">
        <v>8.265625</v>
      </c>
      <c r="BF693">
        <v>0.82083600000000101</v>
      </c>
      <c r="BG693">
        <v>17.015625</v>
      </c>
      <c r="BH693">
        <v>4.515625</v>
      </c>
      <c r="BI693">
        <v>2.6373760000000019</v>
      </c>
      <c r="BJ693">
        <v>691.81722777239065</v>
      </c>
      <c r="BL693" t="s">
        <v>53</v>
      </c>
      <c r="BM693">
        <v>5</v>
      </c>
      <c r="BN693">
        <v>5</v>
      </c>
      <c r="BO693">
        <v>7</v>
      </c>
      <c r="BP693">
        <v>4</v>
      </c>
      <c r="BQ693">
        <v>3</v>
      </c>
      <c r="BR693">
        <v>6</v>
      </c>
      <c r="BS693">
        <v>4</v>
      </c>
      <c r="BT693">
        <v>3</v>
      </c>
      <c r="BU693">
        <v>5</v>
      </c>
      <c r="BV693">
        <v>3</v>
      </c>
      <c r="BW693">
        <v>3</v>
      </c>
      <c r="BX693">
        <v>4</v>
      </c>
      <c r="BZ693" t="s">
        <v>55</v>
      </c>
      <c r="CA693">
        <v>175</v>
      </c>
      <c r="CB693">
        <v>1</v>
      </c>
      <c r="CC693">
        <v>5</v>
      </c>
      <c r="CD693">
        <v>3</v>
      </c>
      <c r="CE693">
        <v>190</v>
      </c>
      <c r="CF693">
        <v>36.1</v>
      </c>
      <c r="CG693">
        <v>4750</v>
      </c>
      <c r="CH693">
        <v>2897.3621390400003</v>
      </c>
      <c r="CI693">
        <v>558.63786095999967</v>
      </c>
      <c r="CJ693">
        <v>5.2777777777777777</v>
      </c>
      <c r="CK693">
        <v>0.83835710041666678</v>
      </c>
      <c r="CM693" t="s">
        <v>56</v>
      </c>
      <c r="CN693">
        <v>72</v>
      </c>
      <c r="CO693">
        <v>0</v>
      </c>
      <c r="CP693">
        <v>0</v>
      </c>
      <c r="CQ693">
        <v>0</v>
      </c>
      <c r="CR693">
        <v>72</v>
      </c>
      <c r="CS693">
        <v>27.36</v>
      </c>
      <c r="CT693">
        <v>1800</v>
      </c>
      <c r="CU693">
        <v>2394.4921875</v>
      </c>
      <c r="CV693">
        <v>1061.5078125</v>
      </c>
      <c r="CW693">
        <v>2.4</v>
      </c>
      <c r="CX693">
        <v>0.69285074869791663</v>
      </c>
      <c r="CZ693" t="s">
        <v>57</v>
      </c>
      <c r="DA693">
        <v>60</v>
      </c>
      <c r="DB693">
        <v>0</v>
      </c>
      <c r="DC693">
        <v>0</v>
      </c>
      <c r="DD693">
        <v>0</v>
      </c>
      <c r="DE693">
        <v>60</v>
      </c>
      <c r="DF693">
        <v>81</v>
      </c>
      <c r="DG693">
        <v>1500</v>
      </c>
      <c r="DH693">
        <v>2548.1531249999998</v>
      </c>
      <c r="DI693">
        <v>907.84687500000018</v>
      </c>
      <c r="DJ693">
        <v>3</v>
      </c>
      <c r="DK693">
        <v>0.73731282552083333</v>
      </c>
      <c r="DM693" t="s">
        <v>58</v>
      </c>
      <c r="DN693">
        <v>36</v>
      </c>
      <c r="DO693">
        <v>1</v>
      </c>
      <c r="DP693">
        <v>3</v>
      </c>
      <c r="DQ693">
        <v>2</v>
      </c>
      <c r="DR693">
        <v>42</v>
      </c>
      <c r="DS693">
        <v>31.5</v>
      </c>
      <c r="DT693">
        <v>672</v>
      </c>
      <c r="DU693">
        <v>2330.4658124999996</v>
      </c>
      <c r="DV693">
        <v>1125.5341875000004</v>
      </c>
      <c r="DW693">
        <v>2.8</v>
      </c>
      <c r="DX693">
        <v>0.67432459852430549</v>
      </c>
      <c r="DZ693" s="22">
        <v>0.73571131828993053</v>
      </c>
      <c r="EA693" s="22">
        <v>0.72790673382185767</v>
      </c>
      <c r="EB693" s="38">
        <f t="shared" si="22"/>
        <v>6286.7180325814543</v>
      </c>
      <c r="EC693" s="38">
        <f>VLOOKUP(A693,'Uline Box Data'!$A$1:$L$1557,12,FALSE)</f>
        <v>1.58</v>
      </c>
      <c r="ED693" s="38">
        <f t="shared" si="23"/>
        <v>81</v>
      </c>
    </row>
    <row r="694" spans="1:134" hidden="1" x14ac:dyDescent="0.25">
      <c r="A694" t="s">
        <v>1087</v>
      </c>
      <c r="B694">
        <v>18</v>
      </c>
      <c r="C694">
        <v>16</v>
      </c>
      <c r="D694">
        <v>12</v>
      </c>
      <c r="E694">
        <v>3456</v>
      </c>
      <c r="F694" t="s">
        <v>23</v>
      </c>
      <c r="H694">
        <v>18</v>
      </c>
      <c r="I694">
        <v>16</v>
      </c>
      <c r="J694">
        <v>12</v>
      </c>
      <c r="K694">
        <v>18</v>
      </c>
      <c r="L694">
        <v>16</v>
      </c>
      <c r="M694">
        <v>12</v>
      </c>
      <c r="N694">
        <v>18</v>
      </c>
      <c r="O694">
        <v>16</v>
      </c>
      <c r="P694">
        <v>12</v>
      </c>
      <c r="Q694">
        <v>18</v>
      </c>
      <c r="R694">
        <v>16</v>
      </c>
      <c r="S694">
        <v>12</v>
      </c>
      <c r="T694" t="s">
        <v>26</v>
      </c>
      <c r="U694">
        <v>15.780000000000001</v>
      </c>
      <c r="V694">
        <v>15.780000000000001</v>
      </c>
      <c r="W694">
        <v>10.716999999999999</v>
      </c>
      <c r="X694">
        <v>17.5</v>
      </c>
      <c r="Y694">
        <v>13.125</v>
      </c>
      <c r="Z694">
        <v>10.425000000000001</v>
      </c>
      <c r="AA694">
        <v>17.5</v>
      </c>
      <c r="AB694">
        <v>13.125</v>
      </c>
      <c r="AC694">
        <v>11.093999999999999</v>
      </c>
      <c r="AD694">
        <v>13.875</v>
      </c>
      <c r="AE694">
        <v>13.875</v>
      </c>
      <c r="AF694">
        <v>10.375999999999999</v>
      </c>
      <c r="AH694" t="s">
        <v>24</v>
      </c>
      <c r="AI694">
        <v>2.2199999999999989</v>
      </c>
      <c r="AJ694">
        <v>0.21999999999999886</v>
      </c>
      <c r="AK694">
        <v>1.2830000000000013</v>
      </c>
      <c r="AL694">
        <v>0.5</v>
      </c>
      <c r="AM694">
        <v>2.875</v>
      </c>
      <c r="AN694">
        <v>1.5749999999999993</v>
      </c>
      <c r="AO694">
        <v>0.5</v>
      </c>
      <c r="AP694">
        <v>2.875</v>
      </c>
      <c r="AQ694">
        <v>0.90600000000000058</v>
      </c>
      <c r="AR694">
        <v>4.125</v>
      </c>
      <c r="AS694">
        <v>2.125</v>
      </c>
      <c r="AT694">
        <v>1.6240000000000006</v>
      </c>
      <c r="AU694">
        <v>26.302418667726947</v>
      </c>
      <c r="AW694" t="s">
        <v>109</v>
      </c>
      <c r="AX694">
        <v>4.9283999999999946</v>
      </c>
      <c r="AY694">
        <v>4.8399999999999499E-2</v>
      </c>
      <c r="AZ694">
        <v>1.6460890000000032</v>
      </c>
      <c r="BA694">
        <v>0.25</v>
      </c>
      <c r="BB694">
        <v>8.265625</v>
      </c>
      <c r="BC694">
        <v>2.4806249999999976</v>
      </c>
      <c r="BD694">
        <v>0.25</v>
      </c>
      <c r="BE694">
        <v>8.265625</v>
      </c>
      <c r="BF694">
        <v>0.82083600000000101</v>
      </c>
      <c r="BG694">
        <v>17.015625</v>
      </c>
      <c r="BH694">
        <v>4.515625</v>
      </c>
      <c r="BI694">
        <v>2.6373760000000019</v>
      </c>
      <c r="BJ694">
        <v>691.81722777239065</v>
      </c>
      <c r="BL694" t="s">
        <v>53</v>
      </c>
      <c r="BM694">
        <v>5</v>
      </c>
      <c r="BN694">
        <v>5</v>
      </c>
      <c r="BO694">
        <v>7</v>
      </c>
      <c r="BP694">
        <v>4</v>
      </c>
      <c r="BQ694">
        <v>3</v>
      </c>
      <c r="BR694">
        <v>6</v>
      </c>
      <c r="BS694">
        <v>4</v>
      </c>
      <c r="BT694">
        <v>3</v>
      </c>
      <c r="BU694">
        <v>5</v>
      </c>
      <c r="BV694">
        <v>3</v>
      </c>
      <c r="BW694">
        <v>3</v>
      </c>
      <c r="BX694">
        <v>4</v>
      </c>
      <c r="BZ694" t="s">
        <v>55</v>
      </c>
      <c r="CA694">
        <v>175</v>
      </c>
      <c r="CB694">
        <v>1</v>
      </c>
      <c r="CC694">
        <v>5</v>
      </c>
      <c r="CD694">
        <v>3</v>
      </c>
      <c r="CE694">
        <v>190</v>
      </c>
      <c r="CF694">
        <v>36.1</v>
      </c>
      <c r="CG694">
        <v>4750</v>
      </c>
      <c r="CH694">
        <v>2897.3621390400003</v>
      </c>
      <c r="CI694">
        <v>558.63786095999967</v>
      </c>
      <c r="CJ694">
        <v>5.2777777777777777</v>
      </c>
      <c r="CK694">
        <v>0.83835710041666678</v>
      </c>
      <c r="CM694" t="s">
        <v>56</v>
      </c>
      <c r="CN694">
        <v>72</v>
      </c>
      <c r="CO694">
        <v>0</v>
      </c>
      <c r="CP694">
        <v>0</v>
      </c>
      <c r="CQ694">
        <v>0</v>
      </c>
      <c r="CR694">
        <v>72</v>
      </c>
      <c r="CS694">
        <v>27.36</v>
      </c>
      <c r="CT694">
        <v>1800</v>
      </c>
      <c r="CU694">
        <v>2394.4921875</v>
      </c>
      <c r="CV694">
        <v>1061.5078125</v>
      </c>
      <c r="CW694">
        <v>2.4</v>
      </c>
      <c r="CX694">
        <v>0.69285074869791663</v>
      </c>
      <c r="CZ694" t="s">
        <v>57</v>
      </c>
      <c r="DA694">
        <v>60</v>
      </c>
      <c r="DB694">
        <v>0</v>
      </c>
      <c r="DC694">
        <v>0</v>
      </c>
      <c r="DD694">
        <v>0</v>
      </c>
      <c r="DE694">
        <v>60</v>
      </c>
      <c r="DF694">
        <v>81</v>
      </c>
      <c r="DG694">
        <v>1500</v>
      </c>
      <c r="DH694">
        <v>2548.1531249999998</v>
      </c>
      <c r="DI694">
        <v>907.84687500000018</v>
      </c>
      <c r="DJ694">
        <v>3</v>
      </c>
      <c r="DK694">
        <v>0.73731282552083333</v>
      </c>
      <c r="DM694" t="s">
        <v>58</v>
      </c>
      <c r="DN694">
        <v>36</v>
      </c>
      <c r="DO694">
        <v>1</v>
      </c>
      <c r="DP694">
        <v>3</v>
      </c>
      <c r="DQ694">
        <v>2</v>
      </c>
      <c r="DR694">
        <v>42</v>
      </c>
      <c r="DS694">
        <v>31.5</v>
      </c>
      <c r="DT694">
        <v>672</v>
      </c>
      <c r="DU694">
        <v>2330.4658124999996</v>
      </c>
      <c r="DV694">
        <v>1125.5341875000004</v>
      </c>
      <c r="DW694">
        <v>2.8</v>
      </c>
      <c r="DX694">
        <v>0.67432459852430549</v>
      </c>
      <c r="DZ694" s="22">
        <v>0.73571131828993053</v>
      </c>
      <c r="EA694" s="22">
        <v>0.72790673382185767</v>
      </c>
      <c r="EB694" s="38">
        <f t="shared" si="22"/>
        <v>5291.9841666666671</v>
      </c>
      <c r="EC694" s="38">
        <f>VLOOKUP(A694,'Uline Box Data'!$A$1:$L$1557,12,FALSE)</f>
        <v>1.33</v>
      </c>
      <c r="ED694" s="38">
        <f t="shared" si="23"/>
        <v>81</v>
      </c>
    </row>
    <row r="695" spans="1:134" hidden="1" x14ac:dyDescent="0.25">
      <c r="A695" t="s">
        <v>1088</v>
      </c>
      <c r="B695">
        <v>18</v>
      </c>
      <c r="C695">
        <v>16</v>
      </c>
      <c r="D695">
        <v>14</v>
      </c>
      <c r="E695">
        <v>4032</v>
      </c>
      <c r="F695" t="s">
        <v>23</v>
      </c>
      <c r="H695">
        <v>18</v>
      </c>
      <c r="I695">
        <v>16</v>
      </c>
      <c r="J695">
        <v>14</v>
      </c>
      <c r="K695">
        <v>18</v>
      </c>
      <c r="L695">
        <v>16</v>
      </c>
      <c r="M695">
        <v>14</v>
      </c>
      <c r="N695">
        <v>18</v>
      </c>
      <c r="O695">
        <v>16</v>
      </c>
      <c r="P695">
        <v>14</v>
      </c>
      <c r="Q695">
        <v>18</v>
      </c>
      <c r="R695">
        <v>16</v>
      </c>
      <c r="S695">
        <v>14</v>
      </c>
      <c r="T695" t="s">
        <v>26</v>
      </c>
      <c r="U695">
        <v>15.780000000000001</v>
      </c>
      <c r="V695">
        <v>15.780000000000001</v>
      </c>
      <c r="W695">
        <v>13.779</v>
      </c>
      <c r="X695">
        <v>17.5</v>
      </c>
      <c r="Y695">
        <v>13.125</v>
      </c>
      <c r="Z695">
        <v>13.9</v>
      </c>
      <c r="AA695">
        <v>17.5</v>
      </c>
      <c r="AB695">
        <v>13.125</v>
      </c>
      <c r="AC695">
        <v>13.312799999999999</v>
      </c>
      <c r="AD695">
        <v>13.875</v>
      </c>
      <c r="AE695">
        <v>13.875</v>
      </c>
      <c r="AF695">
        <v>12.969999999999999</v>
      </c>
      <c r="AH695" t="s">
        <v>24</v>
      </c>
      <c r="AI695">
        <v>2.2199999999999989</v>
      </c>
      <c r="AJ695">
        <v>0.21999999999999886</v>
      </c>
      <c r="AK695">
        <v>0.22100000000000009</v>
      </c>
      <c r="AL695">
        <v>0.5</v>
      </c>
      <c r="AM695">
        <v>2.875</v>
      </c>
      <c r="AN695">
        <v>9.9999999999999645E-2</v>
      </c>
      <c r="AO695">
        <v>0.5</v>
      </c>
      <c r="AP695">
        <v>2.875</v>
      </c>
      <c r="AQ695">
        <v>0.6872000000000007</v>
      </c>
      <c r="AR695">
        <v>4.125</v>
      </c>
      <c r="AS695">
        <v>2.125</v>
      </c>
      <c r="AT695">
        <v>1.0300000000000011</v>
      </c>
      <c r="AU695">
        <v>0.13838432460567746</v>
      </c>
      <c r="AW695" t="s">
        <v>109</v>
      </c>
      <c r="AX695">
        <v>4.9283999999999946</v>
      </c>
      <c r="AY695">
        <v>4.8399999999999499E-2</v>
      </c>
      <c r="AZ695">
        <v>4.8841000000000037E-2</v>
      </c>
      <c r="BA695">
        <v>0.25</v>
      </c>
      <c r="BB695">
        <v>8.265625</v>
      </c>
      <c r="BC695">
        <v>9.9999999999999291E-3</v>
      </c>
      <c r="BD695">
        <v>0.25</v>
      </c>
      <c r="BE695">
        <v>8.265625</v>
      </c>
      <c r="BF695">
        <v>0.47224384000000097</v>
      </c>
      <c r="BG695">
        <v>17.015625</v>
      </c>
      <c r="BH695">
        <v>4.515625</v>
      </c>
      <c r="BI695">
        <v>1.0609000000000024</v>
      </c>
      <c r="BJ695">
        <v>1.91502212965695E-2</v>
      </c>
      <c r="BL695" t="s">
        <v>53</v>
      </c>
      <c r="BM695">
        <v>5</v>
      </c>
      <c r="BN695">
        <v>5</v>
      </c>
      <c r="BO695">
        <v>9</v>
      </c>
      <c r="BP695">
        <v>4</v>
      </c>
      <c r="BQ695">
        <v>3</v>
      </c>
      <c r="BR695">
        <v>8</v>
      </c>
      <c r="BS695">
        <v>4</v>
      </c>
      <c r="BT695">
        <v>3</v>
      </c>
      <c r="BU695">
        <v>6</v>
      </c>
      <c r="BV695">
        <v>3</v>
      </c>
      <c r="BW695">
        <v>3</v>
      </c>
      <c r="BX695">
        <v>5</v>
      </c>
      <c r="BZ695" t="s">
        <v>55</v>
      </c>
      <c r="CA695">
        <v>225</v>
      </c>
      <c r="CB695">
        <v>1</v>
      </c>
      <c r="CC695">
        <v>5</v>
      </c>
      <c r="CD695">
        <v>4</v>
      </c>
      <c r="CE695">
        <v>245</v>
      </c>
      <c r="CF695">
        <v>46.55</v>
      </c>
      <c r="CG695">
        <v>6125</v>
      </c>
      <c r="CH695">
        <v>3736.0722319200004</v>
      </c>
      <c r="CI695">
        <v>295.92776807999962</v>
      </c>
      <c r="CJ695">
        <v>6.8055555555555554</v>
      </c>
      <c r="CK695">
        <v>0.92660521625000014</v>
      </c>
      <c r="CM695" t="s">
        <v>56</v>
      </c>
      <c r="CN695">
        <v>96</v>
      </c>
      <c r="CO695">
        <v>0</v>
      </c>
      <c r="CP695">
        <v>0</v>
      </c>
      <c r="CQ695">
        <v>0</v>
      </c>
      <c r="CR695">
        <v>96</v>
      </c>
      <c r="CS695">
        <v>36.480000000000004</v>
      </c>
      <c r="CT695">
        <v>2400</v>
      </c>
      <c r="CU695">
        <v>3192.65625</v>
      </c>
      <c r="CV695">
        <v>839.34375</v>
      </c>
      <c r="CW695">
        <v>3.2</v>
      </c>
      <c r="CX695">
        <v>0.79182942708333337</v>
      </c>
      <c r="CZ695" t="s">
        <v>57</v>
      </c>
      <c r="DA695">
        <v>72</v>
      </c>
      <c r="DB695">
        <v>0</v>
      </c>
      <c r="DC695">
        <v>0</v>
      </c>
      <c r="DD695">
        <v>0</v>
      </c>
      <c r="DE695">
        <v>72</v>
      </c>
      <c r="DF695">
        <v>97.2</v>
      </c>
      <c r="DG695">
        <v>1800</v>
      </c>
      <c r="DH695">
        <v>3057.7837499999996</v>
      </c>
      <c r="DI695">
        <v>974.2162500000004</v>
      </c>
      <c r="DJ695">
        <v>3.6</v>
      </c>
      <c r="DK695">
        <v>0.75837890624999993</v>
      </c>
      <c r="DM695" t="s">
        <v>58</v>
      </c>
      <c r="DN695">
        <v>45</v>
      </c>
      <c r="DO695">
        <v>1</v>
      </c>
      <c r="DP695">
        <v>3</v>
      </c>
      <c r="DQ695">
        <v>3</v>
      </c>
      <c r="DR695">
        <v>54</v>
      </c>
      <c r="DS695">
        <v>40.5</v>
      </c>
      <c r="DT695">
        <v>864</v>
      </c>
      <c r="DU695">
        <v>2996.3131874999999</v>
      </c>
      <c r="DV695">
        <v>1035.6868125000001</v>
      </c>
      <c r="DW695">
        <v>3.6</v>
      </c>
      <c r="DX695">
        <v>0.74313323102678575</v>
      </c>
      <c r="DZ695" s="22">
        <v>0.80498669515252974</v>
      </c>
      <c r="EA695" s="22">
        <v>0.80584354675925596</v>
      </c>
      <c r="EB695" s="38">
        <f t="shared" si="22"/>
        <v>5415.2484126984127</v>
      </c>
      <c r="EC695" s="38">
        <f>VLOOKUP(A695,'Uline Box Data'!$A$1:$L$1557,12,FALSE)</f>
        <v>1.75</v>
      </c>
      <c r="ED695" s="38">
        <f t="shared" si="23"/>
        <v>97.2</v>
      </c>
    </row>
    <row r="696" spans="1:134" hidden="1" x14ac:dyDescent="0.25">
      <c r="A696" t="s">
        <v>1089</v>
      </c>
      <c r="B696">
        <v>18</v>
      </c>
      <c r="C696">
        <v>16</v>
      </c>
      <c r="D696">
        <v>14</v>
      </c>
      <c r="E696">
        <v>4032</v>
      </c>
      <c r="F696" t="s">
        <v>23</v>
      </c>
      <c r="H696">
        <v>18</v>
      </c>
      <c r="I696">
        <v>16</v>
      </c>
      <c r="J696">
        <v>14</v>
      </c>
      <c r="K696">
        <v>18</v>
      </c>
      <c r="L696">
        <v>16</v>
      </c>
      <c r="M696">
        <v>14</v>
      </c>
      <c r="N696">
        <v>18</v>
      </c>
      <c r="O696">
        <v>16</v>
      </c>
      <c r="P696">
        <v>14</v>
      </c>
      <c r="Q696">
        <v>18</v>
      </c>
      <c r="R696">
        <v>16</v>
      </c>
      <c r="S696">
        <v>14</v>
      </c>
      <c r="T696" t="s">
        <v>26</v>
      </c>
      <c r="U696">
        <v>15.780000000000001</v>
      </c>
      <c r="V696">
        <v>15.780000000000001</v>
      </c>
      <c r="W696">
        <v>13.779</v>
      </c>
      <c r="X696">
        <v>17.5</v>
      </c>
      <c r="Y696">
        <v>13.125</v>
      </c>
      <c r="Z696">
        <v>13.9</v>
      </c>
      <c r="AA696">
        <v>17.5</v>
      </c>
      <c r="AB696">
        <v>13.125</v>
      </c>
      <c r="AC696">
        <v>13.312799999999999</v>
      </c>
      <c r="AD696">
        <v>13.875</v>
      </c>
      <c r="AE696">
        <v>13.875</v>
      </c>
      <c r="AF696">
        <v>12.969999999999999</v>
      </c>
      <c r="AH696" t="s">
        <v>24</v>
      </c>
      <c r="AI696">
        <v>2.2199999999999989</v>
      </c>
      <c r="AJ696">
        <v>0.21999999999999886</v>
      </c>
      <c r="AK696">
        <v>0.22100000000000009</v>
      </c>
      <c r="AL696">
        <v>0.5</v>
      </c>
      <c r="AM696">
        <v>2.875</v>
      </c>
      <c r="AN696">
        <v>9.9999999999999645E-2</v>
      </c>
      <c r="AO696">
        <v>0.5</v>
      </c>
      <c r="AP696">
        <v>2.875</v>
      </c>
      <c r="AQ696">
        <v>0.6872000000000007</v>
      </c>
      <c r="AR696">
        <v>4.125</v>
      </c>
      <c r="AS696">
        <v>2.125</v>
      </c>
      <c r="AT696">
        <v>1.0300000000000011</v>
      </c>
      <c r="AU696">
        <v>0.13838432460567746</v>
      </c>
      <c r="AW696" t="s">
        <v>109</v>
      </c>
      <c r="AX696">
        <v>4.9283999999999946</v>
      </c>
      <c r="AY696">
        <v>4.8399999999999499E-2</v>
      </c>
      <c r="AZ696">
        <v>4.8841000000000037E-2</v>
      </c>
      <c r="BA696">
        <v>0.25</v>
      </c>
      <c r="BB696">
        <v>8.265625</v>
      </c>
      <c r="BC696">
        <v>9.9999999999999291E-3</v>
      </c>
      <c r="BD696">
        <v>0.25</v>
      </c>
      <c r="BE696">
        <v>8.265625</v>
      </c>
      <c r="BF696">
        <v>0.47224384000000097</v>
      </c>
      <c r="BG696">
        <v>17.015625</v>
      </c>
      <c r="BH696">
        <v>4.515625</v>
      </c>
      <c r="BI696">
        <v>1.0609000000000024</v>
      </c>
      <c r="BJ696">
        <v>1.91502212965695E-2</v>
      </c>
      <c r="BL696" t="s">
        <v>53</v>
      </c>
      <c r="BM696">
        <v>5</v>
      </c>
      <c r="BN696">
        <v>5</v>
      </c>
      <c r="BO696">
        <v>9</v>
      </c>
      <c r="BP696">
        <v>4</v>
      </c>
      <c r="BQ696">
        <v>3</v>
      </c>
      <c r="BR696">
        <v>8</v>
      </c>
      <c r="BS696">
        <v>4</v>
      </c>
      <c r="BT696">
        <v>3</v>
      </c>
      <c r="BU696">
        <v>6</v>
      </c>
      <c r="BV696">
        <v>3</v>
      </c>
      <c r="BW696">
        <v>3</v>
      </c>
      <c r="BX696">
        <v>5</v>
      </c>
      <c r="BZ696" t="s">
        <v>55</v>
      </c>
      <c r="CA696">
        <v>225</v>
      </c>
      <c r="CB696">
        <v>1</v>
      </c>
      <c r="CC696">
        <v>5</v>
      </c>
      <c r="CD696">
        <v>4</v>
      </c>
      <c r="CE696">
        <v>245</v>
      </c>
      <c r="CF696">
        <v>46.55</v>
      </c>
      <c r="CG696">
        <v>6125</v>
      </c>
      <c r="CH696">
        <v>3736.0722319200004</v>
      </c>
      <c r="CI696">
        <v>295.92776807999962</v>
      </c>
      <c r="CJ696">
        <v>6.8055555555555554</v>
      </c>
      <c r="CK696">
        <v>0.92660521625000014</v>
      </c>
      <c r="CM696" t="s">
        <v>56</v>
      </c>
      <c r="CN696">
        <v>96</v>
      </c>
      <c r="CO696">
        <v>0</v>
      </c>
      <c r="CP696">
        <v>0</v>
      </c>
      <c r="CQ696">
        <v>0</v>
      </c>
      <c r="CR696">
        <v>96</v>
      </c>
      <c r="CS696">
        <v>36.480000000000004</v>
      </c>
      <c r="CT696">
        <v>2400</v>
      </c>
      <c r="CU696">
        <v>3192.65625</v>
      </c>
      <c r="CV696">
        <v>839.34375</v>
      </c>
      <c r="CW696">
        <v>3.2</v>
      </c>
      <c r="CX696">
        <v>0.79182942708333337</v>
      </c>
      <c r="CZ696" t="s">
        <v>57</v>
      </c>
      <c r="DA696">
        <v>72</v>
      </c>
      <c r="DB696">
        <v>0</v>
      </c>
      <c r="DC696">
        <v>0</v>
      </c>
      <c r="DD696">
        <v>0</v>
      </c>
      <c r="DE696">
        <v>72</v>
      </c>
      <c r="DF696">
        <v>97.2</v>
      </c>
      <c r="DG696">
        <v>1800</v>
      </c>
      <c r="DH696">
        <v>3057.7837499999996</v>
      </c>
      <c r="DI696">
        <v>974.2162500000004</v>
      </c>
      <c r="DJ696">
        <v>3.6</v>
      </c>
      <c r="DK696">
        <v>0.75837890624999993</v>
      </c>
      <c r="DM696" t="s">
        <v>58</v>
      </c>
      <c r="DN696">
        <v>45</v>
      </c>
      <c r="DO696">
        <v>1</v>
      </c>
      <c r="DP696">
        <v>3</v>
      </c>
      <c r="DQ696">
        <v>3</v>
      </c>
      <c r="DR696">
        <v>54</v>
      </c>
      <c r="DS696">
        <v>40.5</v>
      </c>
      <c r="DT696">
        <v>864</v>
      </c>
      <c r="DU696">
        <v>2996.3131874999999</v>
      </c>
      <c r="DV696">
        <v>1035.6868125000001</v>
      </c>
      <c r="DW696">
        <v>3.6</v>
      </c>
      <c r="DX696">
        <v>0.74313323102678575</v>
      </c>
      <c r="DZ696" s="22">
        <v>0.80498669515252974</v>
      </c>
      <c r="EA696" s="22">
        <v>0.80584354675925596</v>
      </c>
      <c r="EB696" s="38">
        <f t="shared" si="22"/>
        <v>4579.7529433106574</v>
      </c>
      <c r="EC696" s="38">
        <f>VLOOKUP(A696,'Uline Box Data'!$A$1:$L$1557,12,FALSE)</f>
        <v>1.48</v>
      </c>
      <c r="ED696" s="38">
        <f t="shared" si="23"/>
        <v>97.2</v>
      </c>
    </row>
    <row r="697" spans="1:134" hidden="1" x14ac:dyDescent="0.25">
      <c r="A697" t="s">
        <v>1090</v>
      </c>
      <c r="B697">
        <v>18</v>
      </c>
      <c r="C697">
        <v>16</v>
      </c>
      <c r="D697">
        <v>14</v>
      </c>
      <c r="E697">
        <v>4032</v>
      </c>
      <c r="F697" t="s">
        <v>23</v>
      </c>
      <c r="H697">
        <v>18</v>
      </c>
      <c r="I697">
        <v>16</v>
      </c>
      <c r="J697">
        <v>14</v>
      </c>
      <c r="K697">
        <v>18</v>
      </c>
      <c r="L697">
        <v>16</v>
      </c>
      <c r="M697">
        <v>14</v>
      </c>
      <c r="N697">
        <v>18</v>
      </c>
      <c r="O697">
        <v>16</v>
      </c>
      <c r="P697">
        <v>14</v>
      </c>
      <c r="Q697">
        <v>18</v>
      </c>
      <c r="R697">
        <v>16</v>
      </c>
      <c r="S697">
        <v>14</v>
      </c>
      <c r="T697" t="s">
        <v>26</v>
      </c>
      <c r="U697">
        <v>15.780000000000001</v>
      </c>
      <c r="V697">
        <v>15.780000000000001</v>
      </c>
      <c r="W697">
        <v>13.779</v>
      </c>
      <c r="X697">
        <v>17.5</v>
      </c>
      <c r="Y697">
        <v>13.125</v>
      </c>
      <c r="Z697">
        <v>13.9</v>
      </c>
      <c r="AA697">
        <v>17.5</v>
      </c>
      <c r="AB697">
        <v>13.125</v>
      </c>
      <c r="AC697">
        <v>13.312799999999999</v>
      </c>
      <c r="AD697">
        <v>13.875</v>
      </c>
      <c r="AE697">
        <v>13.875</v>
      </c>
      <c r="AF697">
        <v>12.969999999999999</v>
      </c>
      <c r="AH697" t="s">
        <v>24</v>
      </c>
      <c r="AI697">
        <v>2.2199999999999989</v>
      </c>
      <c r="AJ697">
        <v>0.21999999999999886</v>
      </c>
      <c r="AK697">
        <v>0.22100000000000009</v>
      </c>
      <c r="AL697">
        <v>0.5</v>
      </c>
      <c r="AM697">
        <v>2.875</v>
      </c>
      <c r="AN697">
        <v>9.9999999999999645E-2</v>
      </c>
      <c r="AO697">
        <v>0.5</v>
      </c>
      <c r="AP697">
        <v>2.875</v>
      </c>
      <c r="AQ697">
        <v>0.6872000000000007</v>
      </c>
      <c r="AR697">
        <v>4.125</v>
      </c>
      <c r="AS697">
        <v>2.125</v>
      </c>
      <c r="AT697">
        <v>1.0300000000000011</v>
      </c>
      <c r="AU697">
        <v>0.13838432460567746</v>
      </c>
      <c r="AW697" t="s">
        <v>109</v>
      </c>
      <c r="AX697">
        <v>4.9283999999999946</v>
      </c>
      <c r="AY697">
        <v>4.8399999999999499E-2</v>
      </c>
      <c r="AZ697">
        <v>4.8841000000000037E-2</v>
      </c>
      <c r="BA697">
        <v>0.25</v>
      </c>
      <c r="BB697">
        <v>8.265625</v>
      </c>
      <c r="BC697">
        <v>9.9999999999999291E-3</v>
      </c>
      <c r="BD697">
        <v>0.25</v>
      </c>
      <c r="BE697">
        <v>8.265625</v>
      </c>
      <c r="BF697">
        <v>0.47224384000000097</v>
      </c>
      <c r="BG697">
        <v>17.015625</v>
      </c>
      <c r="BH697">
        <v>4.515625</v>
      </c>
      <c r="BI697">
        <v>1.0609000000000024</v>
      </c>
      <c r="BJ697">
        <v>1.91502212965695E-2</v>
      </c>
      <c r="BL697" t="s">
        <v>53</v>
      </c>
      <c r="BM697">
        <v>5</v>
      </c>
      <c r="BN697">
        <v>5</v>
      </c>
      <c r="BO697">
        <v>9</v>
      </c>
      <c r="BP697">
        <v>4</v>
      </c>
      <c r="BQ697">
        <v>3</v>
      </c>
      <c r="BR697">
        <v>8</v>
      </c>
      <c r="BS697">
        <v>4</v>
      </c>
      <c r="BT697">
        <v>3</v>
      </c>
      <c r="BU697">
        <v>6</v>
      </c>
      <c r="BV697">
        <v>3</v>
      </c>
      <c r="BW697">
        <v>3</v>
      </c>
      <c r="BX697">
        <v>5</v>
      </c>
      <c r="BZ697" t="s">
        <v>55</v>
      </c>
      <c r="CA697">
        <v>225</v>
      </c>
      <c r="CB697">
        <v>1</v>
      </c>
      <c r="CC697">
        <v>5</v>
      </c>
      <c r="CD697">
        <v>4</v>
      </c>
      <c r="CE697">
        <v>245</v>
      </c>
      <c r="CF697">
        <v>46.55</v>
      </c>
      <c r="CG697">
        <v>6125</v>
      </c>
      <c r="CH697">
        <v>3736.0722319200004</v>
      </c>
      <c r="CI697">
        <v>295.92776807999962</v>
      </c>
      <c r="CJ697">
        <v>6.8055555555555554</v>
      </c>
      <c r="CK697">
        <v>0.92660521625000014</v>
      </c>
      <c r="CM697" t="s">
        <v>56</v>
      </c>
      <c r="CN697">
        <v>96</v>
      </c>
      <c r="CO697">
        <v>0</v>
      </c>
      <c r="CP697">
        <v>0</v>
      </c>
      <c r="CQ697">
        <v>0</v>
      </c>
      <c r="CR697">
        <v>96</v>
      </c>
      <c r="CS697">
        <v>36.480000000000004</v>
      </c>
      <c r="CT697">
        <v>2400</v>
      </c>
      <c r="CU697">
        <v>3192.65625</v>
      </c>
      <c r="CV697">
        <v>839.34375</v>
      </c>
      <c r="CW697">
        <v>3.2</v>
      </c>
      <c r="CX697">
        <v>0.79182942708333337</v>
      </c>
      <c r="CZ697" t="s">
        <v>57</v>
      </c>
      <c r="DA697">
        <v>72</v>
      </c>
      <c r="DB697">
        <v>0</v>
      </c>
      <c r="DC697">
        <v>0</v>
      </c>
      <c r="DD697">
        <v>0</v>
      </c>
      <c r="DE697">
        <v>72</v>
      </c>
      <c r="DF697">
        <v>97.2</v>
      </c>
      <c r="DG697">
        <v>1800</v>
      </c>
      <c r="DH697">
        <v>3057.7837499999996</v>
      </c>
      <c r="DI697">
        <v>974.2162500000004</v>
      </c>
      <c r="DJ697">
        <v>3.6</v>
      </c>
      <c r="DK697">
        <v>0.75837890624999993</v>
      </c>
      <c r="DM697" t="s">
        <v>58</v>
      </c>
      <c r="DN697">
        <v>45</v>
      </c>
      <c r="DO697">
        <v>1</v>
      </c>
      <c r="DP697">
        <v>3</v>
      </c>
      <c r="DQ697">
        <v>3</v>
      </c>
      <c r="DR697">
        <v>54</v>
      </c>
      <c r="DS697">
        <v>40.5</v>
      </c>
      <c r="DT697">
        <v>864</v>
      </c>
      <c r="DU697">
        <v>2996.3131874999999</v>
      </c>
      <c r="DV697">
        <v>1035.6868125000001</v>
      </c>
      <c r="DW697">
        <v>3.6</v>
      </c>
      <c r="DX697">
        <v>0.74313323102678575</v>
      </c>
      <c r="DZ697" s="22">
        <v>0.80498669515252974</v>
      </c>
      <c r="EA697" s="22">
        <v>0.80584354675925596</v>
      </c>
      <c r="EB697" s="38">
        <f t="shared" si="22"/>
        <v>10551.998335600907</v>
      </c>
      <c r="EC697" s="38">
        <f>VLOOKUP(A697,'Uline Box Data'!$A$1:$L$1557,12,FALSE)</f>
        <v>3.41</v>
      </c>
      <c r="ED697" s="38">
        <f t="shared" si="23"/>
        <v>97.2</v>
      </c>
    </row>
    <row r="698" spans="1:134" hidden="1" x14ac:dyDescent="0.25">
      <c r="A698" t="s">
        <v>1091</v>
      </c>
      <c r="B698">
        <v>18</v>
      </c>
      <c r="C698">
        <v>16</v>
      </c>
      <c r="D698">
        <v>16</v>
      </c>
      <c r="E698">
        <v>4608</v>
      </c>
      <c r="F698" t="s">
        <v>23</v>
      </c>
      <c r="H698">
        <v>18</v>
      </c>
      <c r="I698">
        <v>16</v>
      </c>
      <c r="J698">
        <v>16</v>
      </c>
      <c r="K698">
        <v>18</v>
      </c>
      <c r="L698">
        <v>16</v>
      </c>
      <c r="M698">
        <v>16</v>
      </c>
      <c r="N698">
        <v>18</v>
      </c>
      <c r="O698">
        <v>16</v>
      </c>
      <c r="P698">
        <v>16</v>
      </c>
      <c r="Q698">
        <v>18</v>
      </c>
      <c r="R698">
        <v>16</v>
      </c>
      <c r="S698">
        <v>16</v>
      </c>
      <c r="T698" t="s">
        <v>26</v>
      </c>
      <c r="U698">
        <v>15.780000000000001</v>
      </c>
      <c r="V698">
        <v>15.780000000000001</v>
      </c>
      <c r="W698">
        <v>15.309999999999999</v>
      </c>
      <c r="X698">
        <v>17.5</v>
      </c>
      <c r="Y698">
        <v>13.125</v>
      </c>
      <c r="Z698">
        <v>15.637500000000001</v>
      </c>
      <c r="AA698">
        <v>17.5</v>
      </c>
      <c r="AB698">
        <v>13.125</v>
      </c>
      <c r="AC698">
        <v>15.531599999999999</v>
      </c>
      <c r="AD698">
        <v>13.875</v>
      </c>
      <c r="AE698">
        <v>13.875</v>
      </c>
      <c r="AF698">
        <v>15.564</v>
      </c>
      <c r="AH698" t="s">
        <v>24</v>
      </c>
      <c r="AI698">
        <v>2.2199999999999989</v>
      </c>
      <c r="AJ698">
        <v>0.21999999999999886</v>
      </c>
      <c r="AK698">
        <v>0.69000000000000128</v>
      </c>
      <c r="AL698">
        <v>0.5</v>
      </c>
      <c r="AM698">
        <v>2.875</v>
      </c>
      <c r="AN698">
        <v>0.36249999999999893</v>
      </c>
      <c r="AO698">
        <v>0.5</v>
      </c>
      <c r="AP698">
        <v>2.875</v>
      </c>
      <c r="AQ698">
        <v>0.46840000000000082</v>
      </c>
      <c r="AR698">
        <v>4.125</v>
      </c>
      <c r="AS698">
        <v>2.125</v>
      </c>
      <c r="AT698">
        <v>0.43599999999999994</v>
      </c>
      <c r="AU698">
        <v>0.45189207663162556</v>
      </c>
      <c r="AW698" t="s">
        <v>109</v>
      </c>
      <c r="AX698">
        <v>4.9283999999999946</v>
      </c>
      <c r="AY698">
        <v>4.8399999999999499E-2</v>
      </c>
      <c r="AZ698">
        <v>0.47610000000000174</v>
      </c>
      <c r="BA698">
        <v>0.25</v>
      </c>
      <c r="BB698">
        <v>8.265625</v>
      </c>
      <c r="BC698">
        <v>0.13140624999999923</v>
      </c>
      <c r="BD698">
        <v>0.25</v>
      </c>
      <c r="BE698">
        <v>8.265625</v>
      </c>
      <c r="BF698">
        <v>0.21939856000000077</v>
      </c>
      <c r="BG698">
        <v>17.015625</v>
      </c>
      <c r="BH698">
        <v>4.515625</v>
      </c>
      <c r="BI698">
        <v>0.19009599999999996</v>
      </c>
      <c r="BJ698">
        <v>0.20420644892244302</v>
      </c>
      <c r="BL698" t="s">
        <v>53</v>
      </c>
      <c r="BM698">
        <v>5</v>
      </c>
      <c r="BN698">
        <v>5</v>
      </c>
      <c r="BO698">
        <v>10</v>
      </c>
      <c r="BP698">
        <v>4</v>
      </c>
      <c r="BQ698">
        <v>3</v>
      </c>
      <c r="BR698">
        <v>9</v>
      </c>
      <c r="BS698">
        <v>4</v>
      </c>
      <c r="BT698">
        <v>3</v>
      </c>
      <c r="BU698">
        <v>7</v>
      </c>
      <c r="BV698">
        <v>3</v>
      </c>
      <c r="BW698">
        <v>3</v>
      </c>
      <c r="BX698">
        <v>6</v>
      </c>
      <c r="BZ698" t="s">
        <v>55</v>
      </c>
      <c r="CA698">
        <v>250</v>
      </c>
      <c r="CB698">
        <v>1</v>
      </c>
      <c r="CC698">
        <v>5</v>
      </c>
      <c r="CD698">
        <v>5</v>
      </c>
      <c r="CE698">
        <v>275</v>
      </c>
      <c r="CF698">
        <v>52.25</v>
      </c>
      <c r="CG698">
        <v>6875</v>
      </c>
      <c r="CH698">
        <v>4193.5504644000002</v>
      </c>
      <c r="CI698">
        <v>414.44953559999976</v>
      </c>
      <c r="CJ698">
        <v>7.6388888888888893</v>
      </c>
      <c r="CK698">
        <v>0.9100586945312501</v>
      </c>
      <c r="CM698" t="s">
        <v>56</v>
      </c>
      <c r="CN698">
        <v>108</v>
      </c>
      <c r="CO698">
        <v>0</v>
      </c>
      <c r="CP698">
        <v>0</v>
      </c>
      <c r="CQ698">
        <v>0</v>
      </c>
      <c r="CR698">
        <v>108</v>
      </c>
      <c r="CS698">
        <v>41.04</v>
      </c>
      <c r="CT698">
        <v>2700</v>
      </c>
      <c r="CU698">
        <v>3591.73828125</v>
      </c>
      <c r="CV698">
        <v>1016.26171875</v>
      </c>
      <c r="CW698">
        <v>3.6</v>
      </c>
      <c r="CX698">
        <v>0.77945709228515625</v>
      </c>
      <c r="CZ698" t="s">
        <v>57</v>
      </c>
      <c r="DA698">
        <v>84</v>
      </c>
      <c r="DB698">
        <v>0</v>
      </c>
      <c r="DC698">
        <v>0</v>
      </c>
      <c r="DD698">
        <v>0</v>
      </c>
      <c r="DE698">
        <v>84</v>
      </c>
      <c r="DF698">
        <v>113.4</v>
      </c>
      <c r="DG698">
        <v>2100</v>
      </c>
      <c r="DH698">
        <v>3567.4143749999998</v>
      </c>
      <c r="DI698">
        <v>1040.5856250000002</v>
      </c>
      <c r="DJ698">
        <v>4.2</v>
      </c>
      <c r="DK698">
        <v>0.77417846679687496</v>
      </c>
      <c r="DM698" t="s">
        <v>58</v>
      </c>
      <c r="DN698">
        <v>54</v>
      </c>
      <c r="DO698">
        <v>1</v>
      </c>
      <c r="DP698">
        <v>3</v>
      </c>
      <c r="DQ698">
        <v>3</v>
      </c>
      <c r="DR698">
        <v>63</v>
      </c>
      <c r="DS698">
        <v>47.25</v>
      </c>
      <c r="DT698">
        <v>1008</v>
      </c>
      <c r="DU698">
        <v>3495.6987187499999</v>
      </c>
      <c r="DV698">
        <v>1112.3012812500001</v>
      </c>
      <c r="DW698">
        <v>4.2</v>
      </c>
      <c r="DX698">
        <v>0.75861517333984374</v>
      </c>
      <c r="DZ698" s="22">
        <v>0.80557735673828124</v>
      </c>
      <c r="EA698" s="22">
        <v>0.80007513118623053</v>
      </c>
      <c r="EB698" s="38">
        <f t="shared" si="22"/>
        <v>5075.764853968255</v>
      </c>
      <c r="EC698" s="38">
        <f>VLOOKUP(A698,'Uline Box Data'!$A$1:$L$1557,12,FALSE)</f>
        <v>1.87</v>
      </c>
      <c r="ED698" s="38">
        <f t="shared" si="23"/>
        <v>113.4</v>
      </c>
    </row>
    <row r="699" spans="1:134" hidden="1" x14ac:dyDescent="0.25">
      <c r="A699" t="s">
        <v>1092</v>
      </c>
      <c r="B699">
        <v>18</v>
      </c>
      <c r="C699">
        <v>18</v>
      </c>
      <c r="D699">
        <v>2</v>
      </c>
      <c r="E699">
        <v>648</v>
      </c>
      <c r="F699" t="s">
        <v>23</v>
      </c>
      <c r="H699">
        <v>18</v>
      </c>
      <c r="I699">
        <v>18</v>
      </c>
      <c r="J699">
        <v>2</v>
      </c>
      <c r="K699">
        <v>18</v>
      </c>
      <c r="L699">
        <v>18</v>
      </c>
      <c r="M699">
        <v>2</v>
      </c>
      <c r="N699">
        <v>18</v>
      </c>
      <c r="O699">
        <v>18</v>
      </c>
      <c r="P699">
        <v>2</v>
      </c>
      <c r="Q699">
        <v>18</v>
      </c>
      <c r="R699">
        <v>18</v>
      </c>
      <c r="S699">
        <v>2</v>
      </c>
      <c r="T699" t="s">
        <v>26</v>
      </c>
      <c r="U699">
        <v>15.780000000000001</v>
      </c>
      <c r="V699">
        <v>15.780000000000001</v>
      </c>
      <c r="W699">
        <v>1.5309999999999999</v>
      </c>
      <c r="X699">
        <v>17.5</v>
      </c>
      <c r="Y699">
        <v>17.5</v>
      </c>
      <c r="Z699">
        <v>1.7375</v>
      </c>
      <c r="AA699">
        <v>17.5</v>
      </c>
      <c r="AB699">
        <v>17.5</v>
      </c>
      <c r="AC699">
        <v>0</v>
      </c>
      <c r="AD699">
        <v>13.875</v>
      </c>
      <c r="AE699">
        <v>13.875</v>
      </c>
      <c r="AF699">
        <v>0</v>
      </c>
      <c r="AH699" t="s">
        <v>24</v>
      </c>
      <c r="AI699">
        <v>2.2199999999999989</v>
      </c>
      <c r="AJ699">
        <v>2.2199999999999989</v>
      </c>
      <c r="AK699">
        <v>0.46900000000000008</v>
      </c>
      <c r="AL699">
        <v>0.5</v>
      </c>
      <c r="AM699">
        <v>0.5</v>
      </c>
      <c r="AN699">
        <v>0.26249999999999996</v>
      </c>
      <c r="AO699">
        <v>0.5</v>
      </c>
      <c r="AP699">
        <v>0.5</v>
      </c>
      <c r="AQ699">
        <v>2</v>
      </c>
      <c r="AR699">
        <v>4.125</v>
      </c>
      <c r="AS699">
        <v>4.125</v>
      </c>
      <c r="AT699">
        <v>2</v>
      </c>
      <c r="AU699">
        <v>2.5810475992382784</v>
      </c>
      <c r="AW699" t="s">
        <v>109</v>
      </c>
      <c r="AX699">
        <v>4.9283999999999946</v>
      </c>
      <c r="AY699">
        <v>4.9283999999999946</v>
      </c>
      <c r="AZ699">
        <v>0.21996100000000007</v>
      </c>
      <c r="BA699">
        <v>0.25</v>
      </c>
      <c r="BB699">
        <v>0.25</v>
      </c>
      <c r="BC699">
        <v>6.8906249999999974E-2</v>
      </c>
      <c r="BD699">
        <v>0.25</v>
      </c>
      <c r="BE699">
        <v>0.25</v>
      </c>
      <c r="BF699">
        <v>4</v>
      </c>
      <c r="BG699">
        <v>17.015625</v>
      </c>
      <c r="BH699">
        <v>17.015625</v>
      </c>
      <c r="BI699">
        <v>4</v>
      </c>
      <c r="BJ699">
        <v>6.6618067095336801</v>
      </c>
      <c r="BL699" t="s">
        <v>53</v>
      </c>
      <c r="BM699">
        <v>5</v>
      </c>
      <c r="BN699">
        <v>5</v>
      </c>
      <c r="BO699">
        <v>1</v>
      </c>
      <c r="BP699">
        <v>4</v>
      </c>
      <c r="BQ699">
        <v>4</v>
      </c>
      <c r="BR699">
        <v>1</v>
      </c>
      <c r="BS699">
        <v>4</v>
      </c>
      <c r="BT699">
        <v>4</v>
      </c>
      <c r="BU699" t="e">
        <v>#N/A</v>
      </c>
      <c r="BV699">
        <v>3</v>
      </c>
      <c r="BW699">
        <v>3</v>
      </c>
      <c r="BX699" t="e">
        <v>#N/A</v>
      </c>
      <c r="BZ699" t="s">
        <v>55</v>
      </c>
      <c r="CA699">
        <v>25</v>
      </c>
      <c r="CB699">
        <v>1</v>
      </c>
      <c r="CC699">
        <v>5</v>
      </c>
      <c r="CD699">
        <v>0</v>
      </c>
      <c r="CE699">
        <v>25</v>
      </c>
      <c r="CF699">
        <v>4.75</v>
      </c>
      <c r="CG699">
        <v>625</v>
      </c>
      <c r="CH699">
        <v>381.23186040000007</v>
      </c>
      <c r="CI699">
        <v>266.76813959999993</v>
      </c>
      <c r="CJ699">
        <v>0.69444444444444442</v>
      </c>
      <c r="CK699">
        <v>0.58832077222222234</v>
      </c>
      <c r="CM699" t="s">
        <v>56</v>
      </c>
      <c r="CN699">
        <v>16</v>
      </c>
      <c r="CO699">
        <v>0</v>
      </c>
      <c r="CP699">
        <v>0</v>
      </c>
      <c r="CQ699">
        <v>0</v>
      </c>
      <c r="CR699">
        <v>16</v>
      </c>
      <c r="CS699">
        <v>6.08</v>
      </c>
      <c r="CT699">
        <v>400</v>
      </c>
      <c r="CU699">
        <v>532.109375</v>
      </c>
      <c r="CV699">
        <v>115.890625</v>
      </c>
      <c r="CW699">
        <v>0.53333333333333333</v>
      </c>
      <c r="CX699">
        <v>0.82115644290123457</v>
      </c>
      <c r="CZ699" t="s">
        <v>57</v>
      </c>
      <c r="DA699" t="e">
        <v>#N/A</v>
      </c>
      <c r="DB699">
        <v>0</v>
      </c>
      <c r="DC699">
        <v>0</v>
      </c>
      <c r="DD699">
        <v>0</v>
      </c>
      <c r="DE699" t="e">
        <v>#N/A</v>
      </c>
      <c r="DF699" t="e">
        <v>#N/A</v>
      </c>
      <c r="DG699" t="e">
        <v>#N/A</v>
      </c>
      <c r="DH699" t="e">
        <v>#N/A</v>
      </c>
      <c r="DI699" t="e">
        <v>#N/A</v>
      </c>
      <c r="DJ699" t="e">
        <v>#N/A</v>
      </c>
      <c r="DK699" t="e">
        <v>#N/A</v>
      </c>
      <c r="DM699" t="s">
        <v>58</v>
      </c>
      <c r="DN699" t="e">
        <v>#N/A</v>
      </c>
      <c r="DO699">
        <v>1</v>
      </c>
      <c r="DP699">
        <v>3</v>
      </c>
      <c r="DQ699">
        <v>0</v>
      </c>
      <c r="DR699" t="e">
        <v>#N/A</v>
      </c>
      <c r="DS699" t="e">
        <v>#N/A</v>
      </c>
      <c r="DT699" t="e">
        <v>#N/A</v>
      </c>
      <c r="DU699" t="e">
        <v>#N/A</v>
      </c>
      <c r="DV699" t="e">
        <v>#N/A</v>
      </c>
      <c r="DW699" t="e">
        <v>#N/A</v>
      </c>
      <c r="DX699" t="e">
        <v>#N/A</v>
      </c>
      <c r="DZ699" s="22" t="e">
        <v>#N/A</v>
      </c>
      <c r="EA699" s="22" t="e">
        <v>#N/A</v>
      </c>
      <c r="EB699" s="38" t="e">
        <f t="shared" si="22"/>
        <v>#N/A</v>
      </c>
      <c r="EC699" s="38">
        <f>VLOOKUP(A699,'Uline Box Data'!$A$1:$L$1557,12,FALSE)</f>
        <v>1.5</v>
      </c>
      <c r="ED699" s="38" t="e">
        <f t="shared" si="23"/>
        <v>#N/A</v>
      </c>
    </row>
    <row r="700" spans="1:134" x14ac:dyDescent="0.25">
      <c r="A700" t="s">
        <v>448</v>
      </c>
      <c r="B700">
        <v>11.25</v>
      </c>
      <c r="C700">
        <v>8.75</v>
      </c>
      <c r="D700">
        <v>6</v>
      </c>
      <c r="E700">
        <v>590.625</v>
      </c>
      <c r="F700" t="s">
        <v>23</v>
      </c>
      <c r="H700">
        <v>11.25</v>
      </c>
      <c r="I700">
        <v>8.75</v>
      </c>
      <c r="J700">
        <v>6</v>
      </c>
      <c r="K700">
        <v>11.25</v>
      </c>
      <c r="L700">
        <v>8.75</v>
      </c>
      <c r="M700">
        <v>6</v>
      </c>
      <c r="N700">
        <v>11.25</v>
      </c>
      <c r="O700">
        <v>8.75</v>
      </c>
      <c r="P700">
        <v>6</v>
      </c>
      <c r="Q700">
        <v>11.25</v>
      </c>
      <c r="R700">
        <v>8.75</v>
      </c>
      <c r="S700">
        <v>6</v>
      </c>
      <c r="T700" t="s">
        <v>26</v>
      </c>
      <c r="U700">
        <v>9.468</v>
      </c>
      <c r="V700">
        <v>6.3120000000000003</v>
      </c>
      <c r="W700">
        <v>4.593</v>
      </c>
      <c r="X700">
        <v>8.75</v>
      </c>
      <c r="Y700">
        <v>4.375</v>
      </c>
      <c r="Z700">
        <v>5.2125000000000004</v>
      </c>
      <c r="AA700">
        <v>8.75</v>
      </c>
      <c r="AB700">
        <v>4.375</v>
      </c>
      <c r="AC700">
        <v>4.4375999999999998</v>
      </c>
      <c r="AD700">
        <v>9.25</v>
      </c>
      <c r="AE700">
        <v>4.625</v>
      </c>
      <c r="AF700">
        <v>5.1879999999999997</v>
      </c>
      <c r="AH700" t="s">
        <v>24</v>
      </c>
      <c r="AI700">
        <v>1.782</v>
      </c>
      <c r="AJ700">
        <v>2.4379999999999997</v>
      </c>
      <c r="AK700">
        <v>1.407</v>
      </c>
      <c r="AL700">
        <v>2.5</v>
      </c>
      <c r="AM700">
        <v>4.375</v>
      </c>
      <c r="AN700">
        <v>0.78749999999999964</v>
      </c>
      <c r="AO700">
        <v>2.5</v>
      </c>
      <c r="AP700">
        <v>4.375</v>
      </c>
      <c r="AQ700">
        <v>1.5624000000000002</v>
      </c>
      <c r="AR700">
        <v>2</v>
      </c>
      <c r="AS700">
        <v>4.125</v>
      </c>
      <c r="AT700">
        <v>0.81200000000000028</v>
      </c>
      <c r="AU700">
        <v>6027.3221032303518</v>
      </c>
      <c r="AW700" t="s">
        <v>109</v>
      </c>
      <c r="AX700">
        <v>3.1755240000000002</v>
      </c>
      <c r="AY700">
        <v>5.9438439999999986</v>
      </c>
      <c r="AZ700">
        <v>1.979649</v>
      </c>
      <c r="BA700">
        <v>6.25</v>
      </c>
      <c r="BB700">
        <v>19.140625</v>
      </c>
      <c r="BC700">
        <v>0.62015624999999941</v>
      </c>
      <c r="BD700">
        <v>6.25</v>
      </c>
      <c r="BE700">
        <v>19.140625</v>
      </c>
      <c r="BF700">
        <v>2.4410937600000007</v>
      </c>
      <c r="BG700">
        <v>4</v>
      </c>
      <c r="BH700">
        <v>17.015625</v>
      </c>
      <c r="BI700">
        <v>0.65934400000000049</v>
      </c>
      <c r="BJ700">
        <v>36328611.736089155</v>
      </c>
      <c r="BL700" t="s">
        <v>53</v>
      </c>
      <c r="BM700">
        <v>3</v>
      </c>
      <c r="BN700">
        <v>2</v>
      </c>
      <c r="BO700">
        <v>3</v>
      </c>
      <c r="BP700">
        <v>2</v>
      </c>
      <c r="BQ700">
        <v>1</v>
      </c>
      <c r="BR700">
        <v>3</v>
      </c>
      <c r="BS700">
        <v>2</v>
      </c>
      <c r="BT700">
        <v>1</v>
      </c>
      <c r="BU700">
        <v>2</v>
      </c>
      <c r="BV700">
        <v>2</v>
      </c>
      <c r="BW700">
        <v>1</v>
      </c>
      <c r="BX700">
        <v>2</v>
      </c>
      <c r="BZ700" t="s">
        <v>55</v>
      </c>
      <c r="CA700">
        <v>18</v>
      </c>
      <c r="CB700">
        <v>1</v>
      </c>
      <c r="CC700">
        <v>2</v>
      </c>
      <c r="CD700">
        <v>1</v>
      </c>
      <c r="CE700">
        <v>20</v>
      </c>
      <c r="CF700">
        <v>3.8</v>
      </c>
      <c r="CG700">
        <v>500</v>
      </c>
      <c r="CH700">
        <v>304.98548832000006</v>
      </c>
      <c r="CI700">
        <v>285.63951167999994</v>
      </c>
      <c r="CJ700">
        <v>0.55555555555555558</v>
      </c>
      <c r="CK700">
        <v>0.51637754636190492</v>
      </c>
      <c r="CM700" t="s">
        <v>56</v>
      </c>
      <c r="CN700">
        <v>6</v>
      </c>
      <c r="CO700">
        <v>1</v>
      </c>
      <c r="CP700">
        <v>2</v>
      </c>
      <c r="CQ700">
        <v>1</v>
      </c>
      <c r="CR700">
        <v>8</v>
      </c>
      <c r="CS700">
        <v>3.04</v>
      </c>
      <c r="CT700">
        <v>200</v>
      </c>
      <c r="CU700">
        <v>266.0546875</v>
      </c>
      <c r="CV700">
        <v>324.5703125</v>
      </c>
      <c r="CW700">
        <v>0.26666666666666666</v>
      </c>
      <c r="CX700">
        <v>0.45046296296296295</v>
      </c>
      <c r="CZ700" t="s">
        <v>57</v>
      </c>
      <c r="DA700">
        <v>4</v>
      </c>
      <c r="DB700">
        <v>1</v>
      </c>
      <c r="DC700">
        <v>2</v>
      </c>
      <c r="DD700">
        <v>1</v>
      </c>
      <c r="DE700">
        <v>6</v>
      </c>
      <c r="DF700">
        <v>8.1000000000000014</v>
      </c>
      <c r="DG700">
        <v>150</v>
      </c>
      <c r="DH700">
        <v>254.81531249999998</v>
      </c>
      <c r="DI700">
        <v>335.8096875</v>
      </c>
      <c r="DJ700">
        <v>0.3</v>
      </c>
      <c r="DK700">
        <v>0.43143333333333328</v>
      </c>
      <c r="DM700" t="s">
        <v>58</v>
      </c>
      <c r="DN700">
        <v>4</v>
      </c>
      <c r="DO700">
        <v>0</v>
      </c>
      <c r="DP700">
        <v>0</v>
      </c>
      <c r="DQ700">
        <v>0</v>
      </c>
      <c r="DR700">
        <v>4</v>
      </c>
      <c r="DS700">
        <v>3</v>
      </c>
      <c r="DT700">
        <v>64</v>
      </c>
      <c r="DU700">
        <v>221.94912499999998</v>
      </c>
      <c r="DV700">
        <v>368.67587500000002</v>
      </c>
      <c r="DW700">
        <v>0.26666666666666666</v>
      </c>
      <c r="DX700">
        <v>0.37578687830687829</v>
      </c>
      <c r="DZ700" s="22">
        <v>0.44351518024126985</v>
      </c>
      <c r="EA700" s="22">
        <v>0.4555624310098963</v>
      </c>
      <c r="EB700" s="38">
        <f t="shared" si="22"/>
        <v>19482.827000000001</v>
      </c>
      <c r="EC700" s="38">
        <f>VLOOKUP(A700,'Uline Box Data'!$A$1:$L$1557,12,FALSE)</f>
        <v>0.52</v>
      </c>
      <c r="ED700" s="38">
        <f t="shared" si="23"/>
        <v>8.1000000000000014</v>
      </c>
    </row>
    <row r="701" spans="1:134" x14ac:dyDescent="0.25">
      <c r="A701" t="s">
        <v>447</v>
      </c>
      <c r="B701">
        <v>11.25</v>
      </c>
      <c r="C701">
        <v>8.75</v>
      </c>
      <c r="D701">
        <v>6</v>
      </c>
      <c r="E701">
        <v>590.625</v>
      </c>
      <c r="F701" t="s">
        <v>23</v>
      </c>
      <c r="H701">
        <v>11.25</v>
      </c>
      <c r="I701">
        <v>8.75</v>
      </c>
      <c r="J701">
        <v>6</v>
      </c>
      <c r="K701">
        <v>11.25</v>
      </c>
      <c r="L701">
        <v>8.75</v>
      </c>
      <c r="M701">
        <v>6</v>
      </c>
      <c r="N701">
        <v>11.25</v>
      </c>
      <c r="O701">
        <v>8.75</v>
      </c>
      <c r="P701">
        <v>6</v>
      </c>
      <c r="Q701">
        <v>11.25</v>
      </c>
      <c r="R701">
        <v>8.75</v>
      </c>
      <c r="S701">
        <v>6</v>
      </c>
      <c r="T701" t="s">
        <v>26</v>
      </c>
      <c r="U701">
        <v>9.468</v>
      </c>
      <c r="V701">
        <v>6.3120000000000003</v>
      </c>
      <c r="W701">
        <v>4.593</v>
      </c>
      <c r="X701">
        <v>8.75</v>
      </c>
      <c r="Y701">
        <v>4.375</v>
      </c>
      <c r="Z701">
        <v>5.2125000000000004</v>
      </c>
      <c r="AA701">
        <v>8.75</v>
      </c>
      <c r="AB701">
        <v>4.375</v>
      </c>
      <c r="AC701">
        <v>4.4375999999999998</v>
      </c>
      <c r="AD701">
        <v>9.25</v>
      </c>
      <c r="AE701">
        <v>4.625</v>
      </c>
      <c r="AF701">
        <v>5.1879999999999997</v>
      </c>
      <c r="AH701" t="s">
        <v>24</v>
      </c>
      <c r="AI701">
        <v>1.782</v>
      </c>
      <c r="AJ701">
        <v>2.4379999999999997</v>
      </c>
      <c r="AK701">
        <v>1.407</v>
      </c>
      <c r="AL701">
        <v>2.5</v>
      </c>
      <c r="AM701">
        <v>4.375</v>
      </c>
      <c r="AN701">
        <v>0.78749999999999964</v>
      </c>
      <c r="AO701">
        <v>2.5</v>
      </c>
      <c r="AP701">
        <v>4.375</v>
      </c>
      <c r="AQ701">
        <v>1.5624000000000002</v>
      </c>
      <c r="AR701">
        <v>2</v>
      </c>
      <c r="AS701">
        <v>4.125</v>
      </c>
      <c r="AT701">
        <v>0.81200000000000028</v>
      </c>
      <c r="AU701">
        <v>6027.3221032303518</v>
      </c>
      <c r="AW701" t="s">
        <v>109</v>
      </c>
      <c r="AX701">
        <v>3.1755240000000002</v>
      </c>
      <c r="AY701">
        <v>5.9438439999999986</v>
      </c>
      <c r="AZ701">
        <v>1.979649</v>
      </c>
      <c r="BA701">
        <v>6.25</v>
      </c>
      <c r="BB701">
        <v>19.140625</v>
      </c>
      <c r="BC701">
        <v>0.62015624999999941</v>
      </c>
      <c r="BD701">
        <v>6.25</v>
      </c>
      <c r="BE701">
        <v>19.140625</v>
      </c>
      <c r="BF701">
        <v>2.4410937600000007</v>
      </c>
      <c r="BG701">
        <v>4</v>
      </c>
      <c r="BH701">
        <v>17.015625</v>
      </c>
      <c r="BI701">
        <v>0.65934400000000049</v>
      </c>
      <c r="BJ701">
        <v>36328611.736089155</v>
      </c>
      <c r="BL701" t="s">
        <v>53</v>
      </c>
      <c r="BM701">
        <v>3</v>
      </c>
      <c r="BN701">
        <v>2</v>
      </c>
      <c r="BO701">
        <v>3</v>
      </c>
      <c r="BP701">
        <v>2</v>
      </c>
      <c r="BQ701">
        <v>1</v>
      </c>
      <c r="BR701">
        <v>3</v>
      </c>
      <c r="BS701">
        <v>2</v>
      </c>
      <c r="BT701">
        <v>1</v>
      </c>
      <c r="BU701">
        <v>2</v>
      </c>
      <c r="BV701">
        <v>2</v>
      </c>
      <c r="BW701">
        <v>1</v>
      </c>
      <c r="BX701">
        <v>2</v>
      </c>
      <c r="BZ701" t="s">
        <v>55</v>
      </c>
      <c r="CA701">
        <v>18</v>
      </c>
      <c r="CB701">
        <v>1</v>
      </c>
      <c r="CC701">
        <v>2</v>
      </c>
      <c r="CD701">
        <v>1</v>
      </c>
      <c r="CE701">
        <v>20</v>
      </c>
      <c r="CF701">
        <v>3.8</v>
      </c>
      <c r="CG701">
        <v>500</v>
      </c>
      <c r="CH701">
        <v>304.98548832000006</v>
      </c>
      <c r="CI701">
        <v>285.63951167999994</v>
      </c>
      <c r="CJ701">
        <v>0.55555555555555558</v>
      </c>
      <c r="CK701">
        <v>0.51637754636190492</v>
      </c>
      <c r="CM701" t="s">
        <v>56</v>
      </c>
      <c r="CN701">
        <v>6</v>
      </c>
      <c r="CO701">
        <v>1</v>
      </c>
      <c r="CP701">
        <v>2</v>
      </c>
      <c r="CQ701">
        <v>1</v>
      </c>
      <c r="CR701">
        <v>8</v>
      </c>
      <c r="CS701">
        <v>3.04</v>
      </c>
      <c r="CT701">
        <v>200</v>
      </c>
      <c r="CU701">
        <v>266.0546875</v>
      </c>
      <c r="CV701">
        <v>324.5703125</v>
      </c>
      <c r="CW701">
        <v>0.26666666666666666</v>
      </c>
      <c r="CX701">
        <v>0.45046296296296295</v>
      </c>
      <c r="CZ701" t="s">
        <v>57</v>
      </c>
      <c r="DA701">
        <v>4</v>
      </c>
      <c r="DB701">
        <v>1</v>
      </c>
      <c r="DC701">
        <v>2</v>
      </c>
      <c r="DD701">
        <v>1</v>
      </c>
      <c r="DE701">
        <v>6</v>
      </c>
      <c r="DF701">
        <v>8.1000000000000014</v>
      </c>
      <c r="DG701">
        <v>150</v>
      </c>
      <c r="DH701">
        <v>254.81531249999998</v>
      </c>
      <c r="DI701">
        <v>335.8096875</v>
      </c>
      <c r="DJ701">
        <v>0.3</v>
      </c>
      <c r="DK701">
        <v>0.43143333333333328</v>
      </c>
      <c r="DM701" t="s">
        <v>58</v>
      </c>
      <c r="DN701">
        <v>4</v>
      </c>
      <c r="DO701">
        <v>0</v>
      </c>
      <c r="DP701">
        <v>0</v>
      </c>
      <c r="DQ701">
        <v>0</v>
      </c>
      <c r="DR701">
        <v>4</v>
      </c>
      <c r="DS701">
        <v>3</v>
      </c>
      <c r="DT701">
        <v>64</v>
      </c>
      <c r="DU701">
        <v>221.94912499999998</v>
      </c>
      <c r="DV701">
        <v>368.67587500000002</v>
      </c>
      <c r="DW701">
        <v>0.26666666666666666</v>
      </c>
      <c r="DX701">
        <v>0.37578687830687829</v>
      </c>
      <c r="DZ701" s="22">
        <v>0.44351518024126985</v>
      </c>
      <c r="EA701" s="22">
        <v>0.4555624310098963</v>
      </c>
      <c r="EB701" s="38">
        <f t="shared" si="22"/>
        <v>22480.184999999998</v>
      </c>
      <c r="EC701" s="38">
        <f>VLOOKUP(A701,'Uline Box Data'!$A$1:$L$1557,12,FALSE)</f>
        <v>0.6</v>
      </c>
      <c r="ED701" s="38">
        <f t="shared" si="23"/>
        <v>8.1000000000000014</v>
      </c>
    </row>
    <row r="702" spans="1:134" x14ac:dyDescent="0.25">
      <c r="A702" t="s">
        <v>450</v>
      </c>
      <c r="B702">
        <v>11.25</v>
      </c>
      <c r="C702">
        <v>8.75</v>
      </c>
      <c r="D702">
        <v>6</v>
      </c>
      <c r="E702">
        <v>590.625</v>
      </c>
      <c r="F702" t="s">
        <v>23</v>
      </c>
      <c r="H702">
        <v>11.25</v>
      </c>
      <c r="I702">
        <v>8.75</v>
      </c>
      <c r="J702">
        <v>6</v>
      </c>
      <c r="K702">
        <v>11.25</v>
      </c>
      <c r="L702">
        <v>8.75</v>
      </c>
      <c r="M702">
        <v>6</v>
      </c>
      <c r="N702">
        <v>11.25</v>
      </c>
      <c r="O702">
        <v>8.75</v>
      </c>
      <c r="P702">
        <v>6</v>
      </c>
      <c r="Q702">
        <v>11.25</v>
      </c>
      <c r="R702">
        <v>8.75</v>
      </c>
      <c r="S702">
        <v>6</v>
      </c>
      <c r="T702" t="s">
        <v>26</v>
      </c>
      <c r="U702">
        <v>9.468</v>
      </c>
      <c r="V702">
        <v>6.3120000000000003</v>
      </c>
      <c r="W702">
        <v>4.593</v>
      </c>
      <c r="X702">
        <v>8.75</v>
      </c>
      <c r="Y702">
        <v>4.375</v>
      </c>
      <c r="Z702">
        <v>5.2125000000000004</v>
      </c>
      <c r="AA702">
        <v>8.75</v>
      </c>
      <c r="AB702">
        <v>4.375</v>
      </c>
      <c r="AC702">
        <v>4.4375999999999998</v>
      </c>
      <c r="AD702">
        <v>9.25</v>
      </c>
      <c r="AE702">
        <v>4.625</v>
      </c>
      <c r="AF702">
        <v>5.1879999999999997</v>
      </c>
      <c r="AH702" t="s">
        <v>24</v>
      </c>
      <c r="AI702">
        <v>1.782</v>
      </c>
      <c r="AJ702">
        <v>2.4379999999999997</v>
      </c>
      <c r="AK702">
        <v>1.407</v>
      </c>
      <c r="AL702">
        <v>2.5</v>
      </c>
      <c r="AM702">
        <v>4.375</v>
      </c>
      <c r="AN702">
        <v>0.78749999999999964</v>
      </c>
      <c r="AO702">
        <v>2.5</v>
      </c>
      <c r="AP702">
        <v>4.375</v>
      </c>
      <c r="AQ702">
        <v>1.5624000000000002</v>
      </c>
      <c r="AR702">
        <v>2</v>
      </c>
      <c r="AS702">
        <v>4.125</v>
      </c>
      <c r="AT702">
        <v>0.81200000000000028</v>
      </c>
      <c r="AU702">
        <v>6027.3221032303518</v>
      </c>
      <c r="AW702" t="s">
        <v>109</v>
      </c>
      <c r="AX702">
        <v>3.1755240000000002</v>
      </c>
      <c r="AY702">
        <v>5.9438439999999986</v>
      </c>
      <c r="AZ702">
        <v>1.979649</v>
      </c>
      <c r="BA702">
        <v>6.25</v>
      </c>
      <c r="BB702">
        <v>19.140625</v>
      </c>
      <c r="BC702">
        <v>0.62015624999999941</v>
      </c>
      <c r="BD702">
        <v>6.25</v>
      </c>
      <c r="BE702">
        <v>19.140625</v>
      </c>
      <c r="BF702">
        <v>2.4410937600000007</v>
      </c>
      <c r="BG702">
        <v>4</v>
      </c>
      <c r="BH702">
        <v>17.015625</v>
      </c>
      <c r="BI702">
        <v>0.65934400000000049</v>
      </c>
      <c r="BJ702">
        <v>36328611.736089155</v>
      </c>
      <c r="BL702" t="s">
        <v>53</v>
      </c>
      <c r="BM702">
        <v>3</v>
      </c>
      <c r="BN702">
        <v>2</v>
      </c>
      <c r="BO702">
        <v>3</v>
      </c>
      <c r="BP702">
        <v>2</v>
      </c>
      <c r="BQ702">
        <v>1</v>
      </c>
      <c r="BR702">
        <v>3</v>
      </c>
      <c r="BS702">
        <v>2</v>
      </c>
      <c r="BT702">
        <v>1</v>
      </c>
      <c r="BU702">
        <v>2</v>
      </c>
      <c r="BV702">
        <v>2</v>
      </c>
      <c r="BW702">
        <v>1</v>
      </c>
      <c r="BX702">
        <v>2</v>
      </c>
      <c r="BZ702" t="s">
        <v>55</v>
      </c>
      <c r="CA702">
        <v>18</v>
      </c>
      <c r="CB702">
        <v>1</v>
      </c>
      <c r="CC702">
        <v>2</v>
      </c>
      <c r="CD702">
        <v>1</v>
      </c>
      <c r="CE702">
        <v>20</v>
      </c>
      <c r="CF702">
        <v>3.8</v>
      </c>
      <c r="CG702">
        <v>500</v>
      </c>
      <c r="CH702">
        <v>304.98548832000006</v>
      </c>
      <c r="CI702">
        <v>285.63951167999994</v>
      </c>
      <c r="CJ702">
        <v>0.55555555555555558</v>
      </c>
      <c r="CK702">
        <v>0.51637754636190492</v>
      </c>
      <c r="CM702" t="s">
        <v>56</v>
      </c>
      <c r="CN702">
        <v>6</v>
      </c>
      <c r="CO702">
        <v>1</v>
      </c>
      <c r="CP702">
        <v>2</v>
      </c>
      <c r="CQ702">
        <v>1</v>
      </c>
      <c r="CR702">
        <v>8</v>
      </c>
      <c r="CS702">
        <v>3.04</v>
      </c>
      <c r="CT702">
        <v>200</v>
      </c>
      <c r="CU702">
        <v>266.0546875</v>
      </c>
      <c r="CV702">
        <v>324.5703125</v>
      </c>
      <c r="CW702">
        <v>0.26666666666666666</v>
      </c>
      <c r="CX702">
        <v>0.45046296296296295</v>
      </c>
      <c r="CZ702" t="s">
        <v>57</v>
      </c>
      <c r="DA702">
        <v>4</v>
      </c>
      <c r="DB702">
        <v>1</v>
      </c>
      <c r="DC702">
        <v>2</v>
      </c>
      <c r="DD702">
        <v>1</v>
      </c>
      <c r="DE702">
        <v>6</v>
      </c>
      <c r="DF702">
        <v>8.1000000000000014</v>
      </c>
      <c r="DG702">
        <v>150</v>
      </c>
      <c r="DH702">
        <v>254.81531249999998</v>
      </c>
      <c r="DI702">
        <v>335.8096875</v>
      </c>
      <c r="DJ702">
        <v>0.3</v>
      </c>
      <c r="DK702">
        <v>0.43143333333333328</v>
      </c>
      <c r="DM702" t="s">
        <v>58</v>
      </c>
      <c r="DN702">
        <v>4</v>
      </c>
      <c r="DO702">
        <v>0</v>
      </c>
      <c r="DP702">
        <v>0</v>
      </c>
      <c r="DQ702">
        <v>0</v>
      </c>
      <c r="DR702">
        <v>4</v>
      </c>
      <c r="DS702">
        <v>3</v>
      </c>
      <c r="DT702">
        <v>64</v>
      </c>
      <c r="DU702">
        <v>221.94912499999998</v>
      </c>
      <c r="DV702">
        <v>368.67587500000002</v>
      </c>
      <c r="DW702">
        <v>0.26666666666666666</v>
      </c>
      <c r="DX702">
        <v>0.37578687830687829</v>
      </c>
      <c r="DZ702" s="22">
        <v>0.44351518024126985</v>
      </c>
      <c r="EA702" s="22">
        <v>0.4555624310098963</v>
      </c>
      <c r="EB702" s="38">
        <f t="shared" si="22"/>
        <v>23604.19425</v>
      </c>
      <c r="EC702" s="38">
        <f>VLOOKUP(A702,'Uline Box Data'!$A$1:$L$1557,12,FALSE)</f>
        <v>0.63</v>
      </c>
      <c r="ED702" s="38">
        <f t="shared" si="23"/>
        <v>8.1000000000000014</v>
      </c>
    </row>
    <row r="703" spans="1:134" hidden="1" x14ac:dyDescent="0.25">
      <c r="A703" t="s">
        <v>1096</v>
      </c>
      <c r="B703">
        <v>18</v>
      </c>
      <c r="C703">
        <v>18</v>
      </c>
      <c r="D703">
        <v>5</v>
      </c>
      <c r="E703">
        <v>1620</v>
      </c>
      <c r="F703" t="s">
        <v>23</v>
      </c>
      <c r="H703">
        <v>18</v>
      </c>
      <c r="I703">
        <v>18</v>
      </c>
      <c r="J703">
        <v>5</v>
      </c>
      <c r="K703">
        <v>18</v>
      </c>
      <c r="L703">
        <v>18</v>
      </c>
      <c r="M703">
        <v>5</v>
      </c>
      <c r="N703">
        <v>18</v>
      </c>
      <c r="O703">
        <v>18</v>
      </c>
      <c r="P703">
        <v>5</v>
      </c>
      <c r="Q703">
        <v>18</v>
      </c>
      <c r="R703">
        <v>18</v>
      </c>
      <c r="S703">
        <v>5</v>
      </c>
      <c r="T703" t="s">
        <v>26</v>
      </c>
      <c r="U703">
        <v>15.780000000000001</v>
      </c>
      <c r="V703">
        <v>15.780000000000001</v>
      </c>
      <c r="W703">
        <v>4.593</v>
      </c>
      <c r="X703">
        <v>17.5</v>
      </c>
      <c r="Y703">
        <v>17.5</v>
      </c>
      <c r="Z703">
        <v>3.4750000000000001</v>
      </c>
      <c r="AA703">
        <v>17.5</v>
      </c>
      <c r="AB703">
        <v>17.5</v>
      </c>
      <c r="AC703">
        <v>4.4375999999999998</v>
      </c>
      <c r="AD703">
        <v>13.875</v>
      </c>
      <c r="AE703">
        <v>13.875</v>
      </c>
      <c r="AF703">
        <v>2.5939999999999999</v>
      </c>
      <c r="AH703" t="s">
        <v>24</v>
      </c>
      <c r="AI703">
        <v>2.2199999999999989</v>
      </c>
      <c r="AJ703">
        <v>2.2199999999999989</v>
      </c>
      <c r="AK703">
        <v>0.40700000000000003</v>
      </c>
      <c r="AL703">
        <v>0.5</v>
      </c>
      <c r="AM703">
        <v>0.5</v>
      </c>
      <c r="AN703">
        <v>1.5249999999999999</v>
      </c>
      <c r="AO703">
        <v>0.5</v>
      </c>
      <c r="AP703">
        <v>0.5</v>
      </c>
      <c r="AQ703">
        <v>0.56240000000000023</v>
      </c>
      <c r="AR703">
        <v>4.125</v>
      </c>
      <c r="AS703">
        <v>4.125</v>
      </c>
      <c r="AT703">
        <v>2.4060000000000001</v>
      </c>
      <c r="AU703">
        <v>4.4018887258202959</v>
      </c>
      <c r="AW703" t="s">
        <v>109</v>
      </c>
      <c r="AX703">
        <v>4.9283999999999946</v>
      </c>
      <c r="AY703">
        <v>4.9283999999999946</v>
      </c>
      <c r="AZ703">
        <v>0.16564900000000002</v>
      </c>
      <c r="BA703">
        <v>0.25</v>
      </c>
      <c r="BB703">
        <v>0.25</v>
      </c>
      <c r="BC703">
        <v>2.3256249999999996</v>
      </c>
      <c r="BD703">
        <v>0.25</v>
      </c>
      <c r="BE703">
        <v>0.25</v>
      </c>
      <c r="BF703">
        <v>0.31629376000000026</v>
      </c>
      <c r="BG703">
        <v>17.015625</v>
      </c>
      <c r="BH703">
        <v>17.015625</v>
      </c>
      <c r="BI703">
        <v>5.7888360000000008</v>
      </c>
      <c r="BJ703">
        <v>19.376624354503836</v>
      </c>
      <c r="BL703" t="s">
        <v>53</v>
      </c>
      <c r="BM703">
        <v>5</v>
      </c>
      <c r="BN703">
        <v>5</v>
      </c>
      <c r="BO703">
        <v>3</v>
      </c>
      <c r="BP703">
        <v>4</v>
      </c>
      <c r="BQ703">
        <v>4</v>
      </c>
      <c r="BR703">
        <v>2</v>
      </c>
      <c r="BS703">
        <v>4</v>
      </c>
      <c r="BT703">
        <v>4</v>
      </c>
      <c r="BU703">
        <v>2</v>
      </c>
      <c r="BV703">
        <v>3</v>
      </c>
      <c r="BW703">
        <v>3</v>
      </c>
      <c r="BX703">
        <v>1</v>
      </c>
      <c r="BZ703" t="s">
        <v>55</v>
      </c>
      <c r="CA703">
        <v>75</v>
      </c>
      <c r="CB703">
        <v>1</v>
      </c>
      <c r="CC703">
        <v>5</v>
      </c>
      <c r="CD703">
        <v>1</v>
      </c>
      <c r="CE703">
        <v>80</v>
      </c>
      <c r="CF703">
        <v>15.2</v>
      </c>
      <c r="CG703">
        <v>2000</v>
      </c>
      <c r="CH703">
        <v>1219.9419532800002</v>
      </c>
      <c r="CI703">
        <v>400.05804671999977</v>
      </c>
      <c r="CJ703">
        <v>2.2222222222222223</v>
      </c>
      <c r="CK703">
        <v>0.75305058844444461</v>
      </c>
      <c r="CM703" t="s">
        <v>56</v>
      </c>
      <c r="CN703">
        <v>32</v>
      </c>
      <c r="CO703">
        <v>0</v>
      </c>
      <c r="CP703">
        <v>0</v>
      </c>
      <c r="CQ703">
        <v>0</v>
      </c>
      <c r="CR703">
        <v>32</v>
      </c>
      <c r="CS703">
        <v>12.16</v>
      </c>
      <c r="CT703">
        <v>800</v>
      </c>
      <c r="CU703">
        <v>1064.21875</v>
      </c>
      <c r="CV703">
        <v>555.78125</v>
      </c>
      <c r="CW703">
        <v>1.0666666666666667</v>
      </c>
      <c r="CX703">
        <v>0.65692515432098764</v>
      </c>
      <c r="CZ703" t="s">
        <v>57</v>
      </c>
      <c r="DA703">
        <v>32</v>
      </c>
      <c r="DB703">
        <v>0</v>
      </c>
      <c r="DC703">
        <v>0</v>
      </c>
      <c r="DD703">
        <v>0</v>
      </c>
      <c r="DE703">
        <v>32</v>
      </c>
      <c r="DF703">
        <v>43.2</v>
      </c>
      <c r="DG703">
        <v>800</v>
      </c>
      <c r="DH703">
        <v>1359.0149999999999</v>
      </c>
      <c r="DI703">
        <v>260.98500000000013</v>
      </c>
      <c r="DJ703">
        <v>1.6</v>
      </c>
      <c r="DK703">
        <v>0.83889814814814812</v>
      </c>
      <c r="DM703" t="s">
        <v>58</v>
      </c>
      <c r="DN703">
        <v>9</v>
      </c>
      <c r="DO703">
        <v>1</v>
      </c>
      <c r="DP703">
        <v>3</v>
      </c>
      <c r="DQ703">
        <v>1</v>
      </c>
      <c r="DR703">
        <v>12</v>
      </c>
      <c r="DS703">
        <v>9</v>
      </c>
      <c r="DT703">
        <v>192</v>
      </c>
      <c r="DU703">
        <v>665.84737499999994</v>
      </c>
      <c r="DV703">
        <v>954.15262500000006</v>
      </c>
      <c r="DW703">
        <v>0.8</v>
      </c>
      <c r="DX703">
        <v>0.41101689814814812</v>
      </c>
      <c r="DZ703" s="22">
        <v>0.66497269726543218</v>
      </c>
      <c r="EA703" s="22">
        <v>0.71126219445116046</v>
      </c>
      <c r="EB703" s="38">
        <f t="shared" si="22"/>
        <v>13456.598</v>
      </c>
      <c r="EC703" s="38">
        <f>VLOOKUP(A703,'Uline Box Data'!$A$1:$L$1557,12,FALSE)</f>
        <v>1.52</v>
      </c>
      <c r="ED703" s="38">
        <f t="shared" si="23"/>
        <v>43.2</v>
      </c>
    </row>
    <row r="704" spans="1:134" hidden="1" x14ac:dyDescent="0.25">
      <c r="A704" t="s">
        <v>1097</v>
      </c>
      <c r="B704">
        <v>18</v>
      </c>
      <c r="C704">
        <v>18</v>
      </c>
      <c r="D704">
        <v>6</v>
      </c>
      <c r="E704">
        <v>1944</v>
      </c>
      <c r="F704" t="s">
        <v>23</v>
      </c>
      <c r="H704">
        <v>18</v>
      </c>
      <c r="I704">
        <v>18</v>
      </c>
      <c r="J704">
        <v>6</v>
      </c>
      <c r="K704">
        <v>18</v>
      </c>
      <c r="L704">
        <v>18</v>
      </c>
      <c r="M704">
        <v>6</v>
      </c>
      <c r="N704">
        <v>18</v>
      </c>
      <c r="O704">
        <v>18</v>
      </c>
      <c r="P704">
        <v>6</v>
      </c>
      <c r="Q704">
        <v>18</v>
      </c>
      <c r="R704">
        <v>18</v>
      </c>
      <c r="S704">
        <v>6</v>
      </c>
      <c r="T704" t="s">
        <v>26</v>
      </c>
      <c r="U704">
        <v>15.780000000000001</v>
      </c>
      <c r="V704">
        <v>15.780000000000001</v>
      </c>
      <c r="W704">
        <v>4.593</v>
      </c>
      <c r="X704">
        <v>17.5</v>
      </c>
      <c r="Y704">
        <v>17.5</v>
      </c>
      <c r="Z704">
        <v>5.2125000000000004</v>
      </c>
      <c r="AA704">
        <v>17.5</v>
      </c>
      <c r="AB704">
        <v>17.5</v>
      </c>
      <c r="AC704">
        <v>4.4375999999999998</v>
      </c>
      <c r="AD704">
        <v>13.875</v>
      </c>
      <c r="AE704">
        <v>13.875</v>
      </c>
      <c r="AF704">
        <v>5.1879999999999997</v>
      </c>
      <c r="AH704" t="s">
        <v>24</v>
      </c>
      <c r="AI704">
        <v>2.2199999999999989</v>
      </c>
      <c r="AJ704">
        <v>2.2199999999999989</v>
      </c>
      <c r="AK704">
        <v>1.407</v>
      </c>
      <c r="AL704">
        <v>0.5</v>
      </c>
      <c r="AM704">
        <v>0.5</v>
      </c>
      <c r="AN704">
        <v>0.78749999999999964</v>
      </c>
      <c r="AO704">
        <v>0.5</v>
      </c>
      <c r="AP704">
        <v>0.5</v>
      </c>
      <c r="AQ704">
        <v>1.5624000000000002</v>
      </c>
      <c r="AR704">
        <v>4.125</v>
      </c>
      <c r="AS704">
        <v>4.125</v>
      </c>
      <c r="AT704">
        <v>0.81200000000000028</v>
      </c>
      <c r="AU704">
        <v>7.3676127610541409</v>
      </c>
      <c r="AW704" t="s">
        <v>109</v>
      </c>
      <c r="AX704">
        <v>4.9283999999999946</v>
      </c>
      <c r="AY704">
        <v>4.9283999999999946</v>
      </c>
      <c r="AZ704">
        <v>1.979649</v>
      </c>
      <c r="BA704">
        <v>0.25</v>
      </c>
      <c r="BB704">
        <v>0.25</v>
      </c>
      <c r="BC704">
        <v>0.62015624999999941</v>
      </c>
      <c r="BD704">
        <v>0.25</v>
      </c>
      <c r="BE704">
        <v>0.25</v>
      </c>
      <c r="BF704">
        <v>2.4410937600000007</v>
      </c>
      <c r="BG704">
        <v>17.015625</v>
      </c>
      <c r="BH704">
        <v>17.015625</v>
      </c>
      <c r="BI704">
        <v>0.65934400000000049</v>
      </c>
      <c r="BJ704">
        <v>54.281717796847836</v>
      </c>
      <c r="BL704" t="s">
        <v>53</v>
      </c>
      <c r="BM704">
        <v>5</v>
      </c>
      <c r="BN704">
        <v>5</v>
      </c>
      <c r="BO704">
        <v>3</v>
      </c>
      <c r="BP704">
        <v>4</v>
      </c>
      <c r="BQ704">
        <v>4</v>
      </c>
      <c r="BR704">
        <v>3</v>
      </c>
      <c r="BS704">
        <v>4</v>
      </c>
      <c r="BT704">
        <v>4</v>
      </c>
      <c r="BU704">
        <v>2</v>
      </c>
      <c r="BV704">
        <v>3</v>
      </c>
      <c r="BW704">
        <v>3</v>
      </c>
      <c r="BX704">
        <v>2</v>
      </c>
      <c r="BZ704" t="s">
        <v>55</v>
      </c>
      <c r="CA704">
        <v>75</v>
      </c>
      <c r="CB704">
        <v>1</v>
      </c>
      <c r="CC704">
        <v>5</v>
      </c>
      <c r="CD704">
        <v>1</v>
      </c>
      <c r="CE704">
        <v>80</v>
      </c>
      <c r="CF704">
        <v>15.2</v>
      </c>
      <c r="CG704">
        <v>2000</v>
      </c>
      <c r="CH704">
        <v>1219.9419532800002</v>
      </c>
      <c r="CI704">
        <v>724.05804671999977</v>
      </c>
      <c r="CJ704">
        <v>2.2222222222222223</v>
      </c>
      <c r="CK704">
        <v>0.6275421570370372</v>
      </c>
      <c r="CM704" t="s">
        <v>56</v>
      </c>
      <c r="CN704">
        <v>48</v>
      </c>
      <c r="CO704">
        <v>0</v>
      </c>
      <c r="CP704">
        <v>0</v>
      </c>
      <c r="CQ704">
        <v>0</v>
      </c>
      <c r="CR704">
        <v>48</v>
      </c>
      <c r="CS704">
        <v>18.240000000000002</v>
      </c>
      <c r="CT704">
        <v>1200</v>
      </c>
      <c r="CU704">
        <v>1596.328125</v>
      </c>
      <c r="CV704">
        <v>347.671875</v>
      </c>
      <c r="CW704">
        <v>1.6</v>
      </c>
      <c r="CX704">
        <v>0.82115644290123457</v>
      </c>
      <c r="CZ704" t="s">
        <v>57</v>
      </c>
      <c r="DA704">
        <v>32</v>
      </c>
      <c r="DB704">
        <v>0</v>
      </c>
      <c r="DC704">
        <v>0</v>
      </c>
      <c r="DD704">
        <v>0</v>
      </c>
      <c r="DE704">
        <v>32</v>
      </c>
      <c r="DF704">
        <v>43.2</v>
      </c>
      <c r="DG704">
        <v>800</v>
      </c>
      <c r="DH704">
        <v>1359.0149999999999</v>
      </c>
      <c r="DI704">
        <v>584.98500000000013</v>
      </c>
      <c r="DJ704">
        <v>1.6</v>
      </c>
      <c r="DK704">
        <v>0.69908179012345673</v>
      </c>
      <c r="DM704" t="s">
        <v>58</v>
      </c>
      <c r="DN704">
        <v>18</v>
      </c>
      <c r="DO704">
        <v>1</v>
      </c>
      <c r="DP704">
        <v>3</v>
      </c>
      <c r="DQ704">
        <v>1</v>
      </c>
      <c r="DR704">
        <v>21</v>
      </c>
      <c r="DS704">
        <v>15.75</v>
      </c>
      <c r="DT704">
        <v>336</v>
      </c>
      <c r="DU704">
        <v>1165.2329062499998</v>
      </c>
      <c r="DV704">
        <v>778.76709375000019</v>
      </c>
      <c r="DW704">
        <v>1.4</v>
      </c>
      <c r="DX704">
        <v>0.59939964313271599</v>
      </c>
      <c r="DZ704" s="22">
        <v>0.68679500829861118</v>
      </c>
      <c r="EA704" s="22">
        <v>0.75411598306243821</v>
      </c>
      <c r="EB704" s="38">
        <f t="shared" si="22"/>
        <v>10268.805142857142</v>
      </c>
      <c r="EC704" s="38">
        <f>VLOOKUP(A704,'Uline Box Data'!$A$1:$L$1557,12,FALSE)</f>
        <v>1.52</v>
      </c>
      <c r="ED704" s="38">
        <f t="shared" si="23"/>
        <v>43.2</v>
      </c>
    </row>
    <row r="705" spans="1:134" hidden="1" x14ac:dyDescent="0.25">
      <c r="A705" t="s">
        <v>1098</v>
      </c>
      <c r="B705">
        <v>18</v>
      </c>
      <c r="C705">
        <v>18</v>
      </c>
      <c r="D705">
        <v>6</v>
      </c>
      <c r="E705">
        <v>1944</v>
      </c>
      <c r="F705" t="s">
        <v>23</v>
      </c>
      <c r="H705">
        <v>18</v>
      </c>
      <c r="I705">
        <v>18</v>
      </c>
      <c r="J705">
        <v>6</v>
      </c>
      <c r="K705">
        <v>18</v>
      </c>
      <c r="L705">
        <v>18</v>
      </c>
      <c r="M705">
        <v>6</v>
      </c>
      <c r="N705">
        <v>18</v>
      </c>
      <c r="O705">
        <v>18</v>
      </c>
      <c r="P705">
        <v>6</v>
      </c>
      <c r="Q705">
        <v>18</v>
      </c>
      <c r="R705">
        <v>18</v>
      </c>
      <c r="S705">
        <v>6</v>
      </c>
      <c r="T705" t="s">
        <v>26</v>
      </c>
      <c r="U705">
        <v>15.780000000000001</v>
      </c>
      <c r="V705">
        <v>15.780000000000001</v>
      </c>
      <c r="W705">
        <v>4.593</v>
      </c>
      <c r="X705">
        <v>17.5</v>
      </c>
      <c r="Y705">
        <v>17.5</v>
      </c>
      <c r="Z705">
        <v>5.2125000000000004</v>
      </c>
      <c r="AA705">
        <v>17.5</v>
      </c>
      <c r="AB705">
        <v>17.5</v>
      </c>
      <c r="AC705">
        <v>4.4375999999999998</v>
      </c>
      <c r="AD705">
        <v>13.875</v>
      </c>
      <c r="AE705">
        <v>13.875</v>
      </c>
      <c r="AF705">
        <v>5.1879999999999997</v>
      </c>
      <c r="AH705" t="s">
        <v>24</v>
      </c>
      <c r="AI705">
        <v>2.2199999999999989</v>
      </c>
      <c r="AJ705">
        <v>2.2199999999999989</v>
      </c>
      <c r="AK705">
        <v>1.407</v>
      </c>
      <c r="AL705">
        <v>0.5</v>
      </c>
      <c r="AM705">
        <v>0.5</v>
      </c>
      <c r="AN705">
        <v>0.78749999999999964</v>
      </c>
      <c r="AO705">
        <v>0.5</v>
      </c>
      <c r="AP705">
        <v>0.5</v>
      </c>
      <c r="AQ705">
        <v>1.5624000000000002</v>
      </c>
      <c r="AR705">
        <v>4.125</v>
      </c>
      <c r="AS705">
        <v>4.125</v>
      </c>
      <c r="AT705">
        <v>0.81200000000000028</v>
      </c>
      <c r="AU705">
        <v>7.3676127610541409</v>
      </c>
      <c r="AW705" t="s">
        <v>109</v>
      </c>
      <c r="AX705">
        <v>4.9283999999999946</v>
      </c>
      <c r="AY705">
        <v>4.9283999999999946</v>
      </c>
      <c r="AZ705">
        <v>1.979649</v>
      </c>
      <c r="BA705">
        <v>0.25</v>
      </c>
      <c r="BB705">
        <v>0.25</v>
      </c>
      <c r="BC705">
        <v>0.62015624999999941</v>
      </c>
      <c r="BD705">
        <v>0.25</v>
      </c>
      <c r="BE705">
        <v>0.25</v>
      </c>
      <c r="BF705">
        <v>2.4410937600000007</v>
      </c>
      <c r="BG705">
        <v>17.015625</v>
      </c>
      <c r="BH705">
        <v>17.015625</v>
      </c>
      <c r="BI705">
        <v>0.65934400000000049</v>
      </c>
      <c r="BJ705">
        <v>54.281717796847836</v>
      </c>
      <c r="BL705" t="s">
        <v>53</v>
      </c>
      <c r="BM705">
        <v>5</v>
      </c>
      <c r="BN705">
        <v>5</v>
      </c>
      <c r="BO705">
        <v>3</v>
      </c>
      <c r="BP705">
        <v>4</v>
      </c>
      <c r="BQ705">
        <v>4</v>
      </c>
      <c r="BR705">
        <v>3</v>
      </c>
      <c r="BS705">
        <v>4</v>
      </c>
      <c r="BT705">
        <v>4</v>
      </c>
      <c r="BU705">
        <v>2</v>
      </c>
      <c r="BV705">
        <v>3</v>
      </c>
      <c r="BW705">
        <v>3</v>
      </c>
      <c r="BX705">
        <v>2</v>
      </c>
      <c r="BZ705" t="s">
        <v>55</v>
      </c>
      <c r="CA705">
        <v>75</v>
      </c>
      <c r="CB705">
        <v>1</v>
      </c>
      <c r="CC705">
        <v>5</v>
      </c>
      <c r="CD705">
        <v>1</v>
      </c>
      <c r="CE705">
        <v>80</v>
      </c>
      <c r="CF705">
        <v>15.2</v>
      </c>
      <c r="CG705">
        <v>2000</v>
      </c>
      <c r="CH705">
        <v>1219.9419532800002</v>
      </c>
      <c r="CI705">
        <v>724.05804671999977</v>
      </c>
      <c r="CJ705">
        <v>2.2222222222222223</v>
      </c>
      <c r="CK705">
        <v>0.6275421570370372</v>
      </c>
      <c r="CM705" t="s">
        <v>56</v>
      </c>
      <c r="CN705">
        <v>48</v>
      </c>
      <c r="CO705">
        <v>0</v>
      </c>
      <c r="CP705">
        <v>0</v>
      </c>
      <c r="CQ705">
        <v>0</v>
      </c>
      <c r="CR705">
        <v>48</v>
      </c>
      <c r="CS705">
        <v>18.240000000000002</v>
      </c>
      <c r="CT705">
        <v>1200</v>
      </c>
      <c r="CU705">
        <v>1596.328125</v>
      </c>
      <c r="CV705">
        <v>347.671875</v>
      </c>
      <c r="CW705">
        <v>1.6</v>
      </c>
      <c r="CX705">
        <v>0.82115644290123457</v>
      </c>
      <c r="CZ705" t="s">
        <v>57</v>
      </c>
      <c r="DA705">
        <v>32</v>
      </c>
      <c r="DB705">
        <v>0</v>
      </c>
      <c r="DC705">
        <v>0</v>
      </c>
      <c r="DD705">
        <v>0</v>
      </c>
      <c r="DE705">
        <v>32</v>
      </c>
      <c r="DF705">
        <v>43.2</v>
      </c>
      <c r="DG705">
        <v>800</v>
      </c>
      <c r="DH705">
        <v>1359.0149999999999</v>
      </c>
      <c r="DI705">
        <v>584.98500000000013</v>
      </c>
      <c r="DJ705">
        <v>1.6</v>
      </c>
      <c r="DK705">
        <v>0.69908179012345673</v>
      </c>
      <c r="DM705" t="s">
        <v>58</v>
      </c>
      <c r="DN705">
        <v>18</v>
      </c>
      <c r="DO705">
        <v>1</v>
      </c>
      <c r="DP705">
        <v>3</v>
      </c>
      <c r="DQ705">
        <v>1</v>
      </c>
      <c r="DR705">
        <v>21</v>
      </c>
      <c r="DS705">
        <v>15.75</v>
      </c>
      <c r="DT705">
        <v>336</v>
      </c>
      <c r="DU705">
        <v>1165.2329062499998</v>
      </c>
      <c r="DV705">
        <v>778.76709375000019</v>
      </c>
      <c r="DW705">
        <v>1.4</v>
      </c>
      <c r="DX705">
        <v>0.59939964313271599</v>
      </c>
      <c r="DZ705" s="22">
        <v>0.68679500829861118</v>
      </c>
      <c r="EA705" s="22">
        <v>0.75411598306243821</v>
      </c>
      <c r="EB705" s="38">
        <f t="shared" si="22"/>
        <v>8579.8569285714275</v>
      </c>
      <c r="EC705" s="38">
        <f>VLOOKUP(A705,'Uline Box Data'!$A$1:$L$1557,12,FALSE)</f>
        <v>1.27</v>
      </c>
      <c r="ED705" s="38">
        <f t="shared" si="23"/>
        <v>43.2</v>
      </c>
    </row>
    <row r="706" spans="1:134" hidden="1" x14ac:dyDescent="0.25">
      <c r="A706" t="s">
        <v>1099</v>
      </c>
      <c r="B706">
        <v>18</v>
      </c>
      <c r="C706">
        <v>18</v>
      </c>
      <c r="D706">
        <v>6</v>
      </c>
      <c r="E706">
        <v>1944</v>
      </c>
      <c r="F706" t="s">
        <v>23</v>
      </c>
      <c r="H706">
        <v>18</v>
      </c>
      <c r="I706">
        <v>18</v>
      </c>
      <c r="J706">
        <v>6</v>
      </c>
      <c r="K706">
        <v>18</v>
      </c>
      <c r="L706">
        <v>18</v>
      </c>
      <c r="M706">
        <v>6</v>
      </c>
      <c r="N706">
        <v>18</v>
      </c>
      <c r="O706">
        <v>18</v>
      </c>
      <c r="P706">
        <v>6</v>
      </c>
      <c r="Q706">
        <v>18</v>
      </c>
      <c r="R706">
        <v>18</v>
      </c>
      <c r="S706">
        <v>6</v>
      </c>
      <c r="T706" t="s">
        <v>26</v>
      </c>
      <c r="U706">
        <v>15.780000000000001</v>
      </c>
      <c r="V706">
        <v>15.780000000000001</v>
      </c>
      <c r="W706">
        <v>4.593</v>
      </c>
      <c r="X706">
        <v>17.5</v>
      </c>
      <c r="Y706">
        <v>17.5</v>
      </c>
      <c r="Z706">
        <v>5.2125000000000004</v>
      </c>
      <c r="AA706">
        <v>17.5</v>
      </c>
      <c r="AB706">
        <v>17.5</v>
      </c>
      <c r="AC706">
        <v>4.4375999999999998</v>
      </c>
      <c r="AD706">
        <v>13.875</v>
      </c>
      <c r="AE706">
        <v>13.875</v>
      </c>
      <c r="AF706">
        <v>5.1879999999999997</v>
      </c>
      <c r="AH706" t="s">
        <v>24</v>
      </c>
      <c r="AI706">
        <v>2.2199999999999989</v>
      </c>
      <c r="AJ706">
        <v>2.2199999999999989</v>
      </c>
      <c r="AK706">
        <v>1.407</v>
      </c>
      <c r="AL706">
        <v>0.5</v>
      </c>
      <c r="AM706">
        <v>0.5</v>
      </c>
      <c r="AN706">
        <v>0.78749999999999964</v>
      </c>
      <c r="AO706">
        <v>0.5</v>
      </c>
      <c r="AP706">
        <v>0.5</v>
      </c>
      <c r="AQ706">
        <v>1.5624000000000002</v>
      </c>
      <c r="AR706">
        <v>4.125</v>
      </c>
      <c r="AS706">
        <v>4.125</v>
      </c>
      <c r="AT706">
        <v>0.81200000000000028</v>
      </c>
      <c r="AU706">
        <v>7.3676127610541409</v>
      </c>
      <c r="AW706" t="s">
        <v>109</v>
      </c>
      <c r="AX706">
        <v>4.9283999999999946</v>
      </c>
      <c r="AY706">
        <v>4.9283999999999946</v>
      </c>
      <c r="AZ706">
        <v>1.979649</v>
      </c>
      <c r="BA706">
        <v>0.25</v>
      </c>
      <c r="BB706">
        <v>0.25</v>
      </c>
      <c r="BC706">
        <v>0.62015624999999941</v>
      </c>
      <c r="BD706">
        <v>0.25</v>
      </c>
      <c r="BE706">
        <v>0.25</v>
      </c>
      <c r="BF706">
        <v>2.4410937600000007</v>
      </c>
      <c r="BG706">
        <v>17.015625</v>
      </c>
      <c r="BH706">
        <v>17.015625</v>
      </c>
      <c r="BI706">
        <v>0.65934400000000049</v>
      </c>
      <c r="BJ706">
        <v>54.281717796847836</v>
      </c>
      <c r="BL706" t="s">
        <v>53</v>
      </c>
      <c r="BM706">
        <v>5</v>
      </c>
      <c r="BN706">
        <v>5</v>
      </c>
      <c r="BO706">
        <v>3</v>
      </c>
      <c r="BP706">
        <v>4</v>
      </c>
      <c r="BQ706">
        <v>4</v>
      </c>
      <c r="BR706">
        <v>3</v>
      </c>
      <c r="BS706">
        <v>4</v>
      </c>
      <c r="BT706">
        <v>4</v>
      </c>
      <c r="BU706">
        <v>2</v>
      </c>
      <c r="BV706">
        <v>3</v>
      </c>
      <c r="BW706">
        <v>3</v>
      </c>
      <c r="BX706">
        <v>2</v>
      </c>
      <c r="BZ706" t="s">
        <v>55</v>
      </c>
      <c r="CA706">
        <v>75</v>
      </c>
      <c r="CB706">
        <v>1</v>
      </c>
      <c r="CC706">
        <v>5</v>
      </c>
      <c r="CD706">
        <v>1</v>
      </c>
      <c r="CE706">
        <v>80</v>
      </c>
      <c r="CF706">
        <v>15.2</v>
      </c>
      <c r="CG706">
        <v>2000</v>
      </c>
      <c r="CH706">
        <v>1219.9419532800002</v>
      </c>
      <c r="CI706">
        <v>724.05804671999977</v>
      </c>
      <c r="CJ706">
        <v>2.2222222222222223</v>
      </c>
      <c r="CK706">
        <v>0.6275421570370372</v>
      </c>
      <c r="CM706" t="s">
        <v>56</v>
      </c>
      <c r="CN706">
        <v>48</v>
      </c>
      <c r="CO706">
        <v>0</v>
      </c>
      <c r="CP706">
        <v>0</v>
      </c>
      <c r="CQ706">
        <v>0</v>
      </c>
      <c r="CR706">
        <v>48</v>
      </c>
      <c r="CS706">
        <v>18.240000000000002</v>
      </c>
      <c r="CT706">
        <v>1200</v>
      </c>
      <c r="CU706">
        <v>1596.328125</v>
      </c>
      <c r="CV706">
        <v>347.671875</v>
      </c>
      <c r="CW706">
        <v>1.6</v>
      </c>
      <c r="CX706">
        <v>0.82115644290123457</v>
      </c>
      <c r="CZ706" t="s">
        <v>57</v>
      </c>
      <c r="DA706">
        <v>32</v>
      </c>
      <c r="DB706">
        <v>0</v>
      </c>
      <c r="DC706">
        <v>0</v>
      </c>
      <c r="DD706">
        <v>0</v>
      </c>
      <c r="DE706">
        <v>32</v>
      </c>
      <c r="DF706">
        <v>43.2</v>
      </c>
      <c r="DG706">
        <v>800</v>
      </c>
      <c r="DH706">
        <v>1359.0149999999999</v>
      </c>
      <c r="DI706">
        <v>584.98500000000013</v>
      </c>
      <c r="DJ706">
        <v>1.6</v>
      </c>
      <c r="DK706">
        <v>0.69908179012345673</v>
      </c>
      <c r="DM706" t="s">
        <v>58</v>
      </c>
      <c r="DN706">
        <v>18</v>
      </c>
      <c r="DO706">
        <v>1</v>
      </c>
      <c r="DP706">
        <v>3</v>
      </c>
      <c r="DQ706">
        <v>1</v>
      </c>
      <c r="DR706">
        <v>21</v>
      </c>
      <c r="DS706">
        <v>15.75</v>
      </c>
      <c r="DT706">
        <v>336</v>
      </c>
      <c r="DU706">
        <v>1165.2329062499998</v>
      </c>
      <c r="DV706">
        <v>778.76709375000019</v>
      </c>
      <c r="DW706">
        <v>1.4</v>
      </c>
      <c r="DX706">
        <v>0.59939964313271599</v>
      </c>
      <c r="DZ706" s="22">
        <v>0.68679500829861118</v>
      </c>
      <c r="EA706" s="22">
        <v>0.75411598306243821</v>
      </c>
      <c r="EB706" s="38">
        <f t="shared" si="22"/>
        <v>12025.311285714284</v>
      </c>
      <c r="EC706" s="38">
        <f>VLOOKUP(A706,'Uline Box Data'!$A$1:$L$1557,12,FALSE)</f>
        <v>1.78</v>
      </c>
      <c r="ED706" s="38">
        <f t="shared" si="23"/>
        <v>43.2</v>
      </c>
    </row>
    <row r="707" spans="1:134" hidden="1" x14ac:dyDescent="0.25">
      <c r="A707" t="s">
        <v>1100</v>
      </c>
      <c r="B707">
        <v>18</v>
      </c>
      <c r="C707">
        <v>18</v>
      </c>
      <c r="D707">
        <v>6</v>
      </c>
      <c r="E707">
        <v>1944</v>
      </c>
      <c r="F707" t="s">
        <v>23</v>
      </c>
      <c r="H707">
        <v>18</v>
      </c>
      <c r="I707">
        <v>18</v>
      </c>
      <c r="J707">
        <v>6</v>
      </c>
      <c r="K707">
        <v>18</v>
      </c>
      <c r="L707">
        <v>18</v>
      </c>
      <c r="M707">
        <v>6</v>
      </c>
      <c r="N707">
        <v>18</v>
      </c>
      <c r="O707">
        <v>18</v>
      </c>
      <c r="P707">
        <v>6</v>
      </c>
      <c r="Q707">
        <v>18</v>
      </c>
      <c r="R707">
        <v>18</v>
      </c>
      <c r="S707">
        <v>6</v>
      </c>
      <c r="T707" t="s">
        <v>26</v>
      </c>
      <c r="U707">
        <v>15.780000000000001</v>
      </c>
      <c r="V707">
        <v>15.780000000000001</v>
      </c>
      <c r="W707">
        <v>4.593</v>
      </c>
      <c r="X707">
        <v>17.5</v>
      </c>
      <c r="Y707">
        <v>17.5</v>
      </c>
      <c r="Z707">
        <v>5.2125000000000004</v>
      </c>
      <c r="AA707">
        <v>17.5</v>
      </c>
      <c r="AB707">
        <v>17.5</v>
      </c>
      <c r="AC707">
        <v>4.4375999999999998</v>
      </c>
      <c r="AD707">
        <v>13.875</v>
      </c>
      <c r="AE707">
        <v>13.875</v>
      </c>
      <c r="AF707">
        <v>5.1879999999999997</v>
      </c>
      <c r="AH707" t="s">
        <v>24</v>
      </c>
      <c r="AI707">
        <v>2.2199999999999989</v>
      </c>
      <c r="AJ707">
        <v>2.2199999999999989</v>
      </c>
      <c r="AK707">
        <v>1.407</v>
      </c>
      <c r="AL707">
        <v>0.5</v>
      </c>
      <c r="AM707">
        <v>0.5</v>
      </c>
      <c r="AN707">
        <v>0.78749999999999964</v>
      </c>
      <c r="AO707">
        <v>0.5</v>
      </c>
      <c r="AP707">
        <v>0.5</v>
      </c>
      <c r="AQ707">
        <v>1.5624000000000002</v>
      </c>
      <c r="AR707">
        <v>4.125</v>
      </c>
      <c r="AS707">
        <v>4.125</v>
      </c>
      <c r="AT707">
        <v>0.81200000000000028</v>
      </c>
      <c r="AU707">
        <v>7.3676127610541409</v>
      </c>
      <c r="AW707" t="s">
        <v>109</v>
      </c>
      <c r="AX707">
        <v>4.9283999999999946</v>
      </c>
      <c r="AY707">
        <v>4.9283999999999946</v>
      </c>
      <c r="AZ707">
        <v>1.979649</v>
      </c>
      <c r="BA707">
        <v>0.25</v>
      </c>
      <c r="BB707">
        <v>0.25</v>
      </c>
      <c r="BC707">
        <v>0.62015624999999941</v>
      </c>
      <c r="BD707">
        <v>0.25</v>
      </c>
      <c r="BE707">
        <v>0.25</v>
      </c>
      <c r="BF707">
        <v>2.4410937600000007</v>
      </c>
      <c r="BG707">
        <v>17.015625</v>
      </c>
      <c r="BH707">
        <v>17.015625</v>
      </c>
      <c r="BI707">
        <v>0.65934400000000049</v>
      </c>
      <c r="BJ707">
        <v>54.281717796847836</v>
      </c>
      <c r="BL707" t="s">
        <v>53</v>
      </c>
      <c r="BM707">
        <v>5</v>
      </c>
      <c r="BN707">
        <v>5</v>
      </c>
      <c r="BO707">
        <v>3</v>
      </c>
      <c r="BP707">
        <v>4</v>
      </c>
      <c r="BQ707">
        <v>4</v>
      </c>
      <c r="BR707">
        <v>3</v>
      </c>
      <c r="BS707">
        <v>4</v>
      </c>
      <c r="BT707">
        <v>4</v>
      </c>
      <c r="BU707">
        <v>2</v>
      </c>
      <c r="BV707">
        <v>3</v>
      </c>
      <c r="BW707">
        <v>3</v>
      </c>
      <c r="BX707">
        <v>2</v>
      </c>
      <c r="BZ707" t="s">
        <v>55</v>
      </c>
      <c r="CA707">
        <v>75</v>
      </c>
      <c r="CB707">
        <v>1</v>
      </c>
      <c r="CC707">
        <v>5</v>
      </c>
      <c r="CD707">
        <v>1</v>
      </c>
      <c r="CE707">
        <v>80</v>
      </c>
      <c r="CF707">
        <v>15.2</v>
      </c>
      <c r="CG707">
        <v>2000</v>
      </c>
      <c r="CH707">
        <v>1219.9419532800002</v>
      </c>
      <c r="CI707">
        <v>724.05804671999977</v>
      </c>
      <c r="CJ707">
        <v>2.2222222222222223</v>
      </c>
      <c r="CK707">
        <v>0.6275421570370372</v>
      </c>
      <c r="CM707" t="s">
        <v>56</v>
      </c>
      <c r="CN707">
        <v>48</v>
      </c>
      <c r="CO707">
        <v>0</v>
      </c>
      <c r="CP707">
        <v>0</v>
      </c>
      <c r="CQ707">
        <v>0</v>
      </c>
      <c r="CR707">
        <v>48</v>
      </c>
      <c r="CS707">
        <v>18.240000000000002</v>
      </c>
      <c r="CT707">
        <v>1200</v>
      </c>
      <c r="CU707">
        <v>1596.328125</v>
      </c>
      <c r="CV707">
        <v>347.671875</v>
      </c>
      <c r="CW707">
        <v>1.6</v>
      </c>
      <c r="CX707">
        <v>0.82115644290123457</v>
      </c>
      <c r="CZ707" t="s">
        <v>57</v>
      </c>
      <c r="DA707">
        <v>32</v>
      </c>
      <c r="DB707">
        <v>0</v>
      </c>
      <c r="DC707">
        <v>0</v>
      </c>
      <c r="DD707">
        <v>0</v>
      </c>
      <c r="DE707">
        <v>32</v>
      </c>
      <c r="DF707">
        <v>43.2</v>
      </c>
      <c r="DG707">
        <v>800</v>
      </c>
      <c r="DH707">
        <v>1359.0149999999999</v>
      </c>
      <c r="DI707">
        <v>584.98500000000013</v>
      </c>
      <c r="DJ707">
        <v>1.6</v>
      </c>
      <c r="DK707">
        <v>0.69908179012345673</v>
      </c>
      <c r="DM707" t="s">
        <v>58</v>
      </c>
      <c r="DN707">
        <v>18</v>
      </c>
      <c r="DO707">
        <v>1</v>
      </c>
      <c r="DP707">
        <v>3</v>
      </c>
      <c r="DQ707">
        <v>1</v>
      </c>
      <c r="DR707">
        <v>21</v>
      </c>
      <c r="DS707">
        <v>15.75</v>
      </c>
      <c r="DT707">
        <v>336</v>
      </c>
      <c r="DU707">
        <v>1165.2329062499998</v>
      </c>
      <c r="DV707">
        <v>778.76709375000019</v>
      </c>
      <c r="DW707">
        <v>1.4</v>
      </c>
      <c r="DX707">
        <v>0.59939964313271599</v>
      </c>
      <c r="DZ707" s="22">
        <v>0.68679500829861118</v>
      </c>
      <c r="EA707" s="22">
        <v>0.75411598306243821</v>
      </c>
      <c r="EB707" s="38">
        <f t="shared" si="22"/>
        <v>19794.473071428572</v>
      </c>
      <c r="EC707" s="38">
        <f>VLOOKUP(A707,'Uline Box Data'!$A$1:$L$1557,12,FALSE)</f>
        <v>2.93</v>
      </c>
      <c r="ED707" s="38">
        <f t="shared" si="23"/>
        <v>43.2</v>
      </c>
    </row>
    <row r="708" spans="1:134" hidden="1" x14ac:dyDescent="0.25">
      <c r="A708" t="s">
        <v>1101</v>
      </c>
      <c r="B708">
        <v>18</v>
      </c>
      <c r="C708">
        <v>18</v>
      </c>
      <c r="D708">
        <v>7</v>
      </c>
      <c r="E708">
        <v>2268</v>
      </c>
      <c r="F708" t="s">
        <v>23</v>
      </c>
      <c r="H708">
        <v>18</v>
      </c>
      <c r="I708">
        <v>18</v>
      </c>
      <c r="J708">
        <v>7</v>
      </c>
      <c r="K708">
        <v>18</v>
      </c>
      <c r="L708">
        <v>18</v>
      </c>
      <c r="M708">
        <v>7</v>
      </c>
      <c r="N708">
        <v>18</v>
      </c>
      <c r="O708">
        <v>18</v>
      </c>
      <c r="P708">
        <v>7</v>
      </c>
      <c r="Q708">
        <v>18</v>
      </c>
      <c r="R708">
        <v>18</v>
      </c>
      <c r="S708">
        <v>7</v>
      </c>
      <c r="T708" t="s">
        <v>26</v>
      </c>
      <c r="U708">
        <v>15.780000000000001</v>
      </c>
      <c r="V708">
        <v>15.780000000000001</v>
      </c>
      <c r="W708">
        <v>6.1239999999999997</v>
      </c>
      <c r="X708">
        <v>17.5</v>
      </c>
      <c r="Y708">
        <v>17.5</v>
      </c>
      <c r="Z708">
        <v>6.95</v>
      </c>
      <c r="AA708">
        <v>17.5</v>
      </c>
      <c r="AB708">
        <v>17.5</v>
      </c>
      <c r="AC708">
        <v>6.6563999999999997</v>
      </c>
      <c r="AD708">
        <v>13.875</v>
      </c>
      <c r="AE708">
        <v>13.875</v>
      </c>
      <c r="AF708">
        <v>5.1879999999999997</v>
      </c>
      <c r="AH708" t="s">
        <v>24</v>
      </c>
      <c r="AI708">
        <v>2.2199999999999989</v>
      </c>
      <c r="AJ708">
        <v>2.2199999999999989</v>
      </c>
      <c r="AK708">
        <v>0.87600000000000033</v>
      </c>
      <c r="AL708">
        <v>0.5</v>
      </c>
      <c r="AM708">
        <v>0.5</v>
      </c>
      <c r="AN708">
        <v>4.9999999999999822E-2</v>
      </c>
      <c r="AO708">
        <v>0.5</v>
      </c>
      <c r="AP708">
        <v>0.5</v>
      </c>
      <c r="AQ708">
        <v>0.34360000000000035</v>
      </c>
      <c r="AR708">
        <v>4.125</v>
      </c>
      <c r="AS708">
        <v>4.125</v>
      </c>
      <c r="AT708">
        <v>1.8120000000000003</v>
      </c>
      <c r="AU708">
        <v>0.14292866294069917</v>
      </c>
      <c r="AW708" t="s">
        <v>109</v>
      </c>
      <c r="AX708">
        <v>4.9283999999999946</v>
      </c>
      <c r="AY708">
        <v>4.9283999999999946</v>
      </c>
      <c r="AZ708">
        <v>0.76737600000000061</v>
      </c>
      <c r="BA708">
        <v>0.25</v>
      </c>
      <c r="BB708">
        <v>0.25</v>
      </c>
      <c r="BC708">
        <v>2.4999999999999823E-3</v>
      </c>
      <c r="BD708">
        <v>0.25</v>
      </c>
      <c r="BE708">
        <v>0.25</v>
      </c>
      <c r="BF708">
        <v>0.11806096000000024</v>
      </c>
      <c r="BG708">
        <v>17.015625</v>
      </c>
      <c r="BH708">
        <v>17.015625</v>
      </c>
      <c r="BI708">
        <v>3.2833440000000009</v>
      </c>
      <c r="BJ708">
        <v>2.0428602690015996E-2</v>
      </c>
      <c r="BL708" t="s">
        <v>53</v>
      </c>
      <c r="BM708">
        <v>5</v>
      </c>
      <c r="BN708">
        <v>5</v>
      </c>
      <c r="BO708">
        <v>4</v>
      </c>
      <c r="BP708">
        <v>4</v>
      </c>
      <c r="BQ708">
        <v>4</v>
      </c>
      <c r="BR708">
        <v>4</v>
      </c>
      <c r="BS708">
        <v>4</v>
      </c>
      <c r="BT708">
        <v>4</v>
      </c>
      <c r="BU708">
        <v>3</v>
      </c>
      <c r="BV708">
        <v>3</v>
      </c>
      <c r="BW708">
        <v>3</v>
      </c>
      <c r="BX708">
        <v>2</v>
      </c>
      <c r="BZ708" t="s">
        <v>55</v>
      </c>
      <c r="CA708">
        <v>100</v>
      </c>
      <c r="CB708">
        <v>1</v>
      </c>
      <c r="CC708">
        <v>5</v>
      </c>
      <c r="CD708">
        <v>2</v>
      </c>
      <c r="CE708">
        <v>110</v>
      </c>
      <c r="CF708">
        <v>20.9</v>
      </c>
      <c r="CG708">
        <v>2750</v>
      </c>
      <c r="CH708">
        <v>1677.4201857600003</v>
      </c>
      <c r="CI708">
        <v>590.57981423999968</v>
      </c>
      <c r="CJ708">
        <v>3.0555555555555554</v>
      </c>
      <c r="CK708">
        <v>0.73960325650793668</v>
      </c>
      <c r="CM708" t="s">
        <v>56</v>
      </c>
      <c r="CN708">
        <v>64</v>
      </c>
      <c r="CO708">
        <v>0</v>
      </c>
      <c r="CP708">
        <v>0</v>
      </c>
      <c r="CQ708">
        <v>0</v>
      </c>
      <c r="CR708">
        <v>64</v>
      </c>
      <c r="CS708">
        <v>24.32</v>
      </c>
      <c r="CT708">
        <v>1600</v>
      </c>
      <c r="CU708">
        <v>2128.4375</v>
      </c>
      <c r="CV708">
        <v>139.5625</v>
      </c>
      <c r="CW708">
        <v>2.1333333333333333</v>
      </c>
      <c r="CX708">
        <v>0.9384645061728395</v>
      </c>
      <c r="CZ708" t="s">
        <v>57</v>
      </c>
      <c r="DA708">
        <v>48</v>
      </c>
      <c r="DB708">
        <v>0</v>
      </c>
      <c r="DC708">
        <v>0</v>
      </c>
      <c r="DD708">
        <v>0</v>
      </c>
      <c r="DE708">
        <v>48</v>
      </c>
      <c r="DF708">
        <v>64.800000000000011</v>
      </c>
      <c r="DG708">
        <v>1200</v>
      </c>
      <c r="DH708">
        <v>2038.5224999999998</v>
      </c>
      <c r="DI708">
        <v>229.47750000000019</v>
      </c>
      <c r="DJ708">
        <v>2.4</v>
      </c>
      <c r="DK708">
        <v>0.89881944444444439</v>
      </c>
      <c r="DM708" t="s">
        <v>58</v>
      </c>
      <c r="DN708">
        <v>18</v>
      </c>
      <c r="DO708">
        <v>1</v>
      </c>
      <c r="DP708">
        <v>3</v>
      </c>
      <c r="DQ708">
        <v>1</v>
      </c>
      <c r="DR708">
        <v>21</v>
      </c>
      <c r="DS708">
        <v>15.75</v>
      </c>
      <c r="DT708">
        <v>336</v>
      </c>
      <c r="DU708">
        <v>1165.2329062499998</v>
      </c>
      <c r="DV708">
        <v>1102.7670937500002</v>
      </c>
      <c r="DW708">
        <v>1.4</v>
      </c>
      <c r="DX708">
        <v>0.5137711226851851</v>
      </c>
      <c r="DZ708" s="22">
        <v>0.7726645824526015</v>
      </c>
      <c r="EA708" s="22">
        <v>0.88568045335205459</v>
      </c>
      <c r="EB708" s="38">
        <f t="shared" ref="EB708:EB771" si="24">((1252800/CG708)+(4161000/CT708)+(1741800/DG708)+(162840/DT708))*EC708</f>
        <v>8187.4236493506487</v>
      </c>
      <c r="EC708" s="38">
        <f>VLOOKUP(A708,'Uline Box Data'!$A$1:$L$1557,12,FALSE)</f>
        <v>1.64</v>
      </c>
      <c r="ED708" s="38">
        <f t="shared" ref="ED708:ED771" si="25">MAX(DS708,DF708,CS708,CF708)</f>
        <v>64.800000000000011</v>
      </c>
    </row>
    <row r="709" spans="1:134" hidden="1" x14ac:dyDescent="0.25">
      <c r="A709" t="s">
        <v>1102</v>
      </c>
      <c r="B709">
        <v>18</v>
      </c>
      <c r="C709">
        <v>18</v>
      </c>
      <c r="D709">
        <v>8</v>
      </c>
      <c r="E709">
        <v>2592</v>
      </c>
      <c r="F709" t="s">
        <v>23</v>
      </c>
      <c r="H709">
        <v>18</v>
      </c>
      <c r="I709">
        <v>18</v>
      </c>
      <c r="J709">
        <v>8</v>
      </c>
      <c r="K709">
        <v>18</v>
      </c>
      <c r="L709">
        <v>18</v>
      </c>
      <c r="M709">
        <v>8</v>
      </c>
      <c r="N709">
        <v>18</v>
      </c>
      <c r="O709">
        <v>18</v>
      </c>
      <c r="P709">
        <v>8</v>
      </c>
      <c r="Q709">
        <v>18</v>
      </c>
      <c r="R709">
        <v>18</v>
      </c>
      <c r="S709">
        <v>8</v>
      </c>
      <c r="T709" t="s">
        <v>26</v>
      </c>
      <c r="U709">
        <v>15.780000000000001</v>
      </c>
      <c r="V709">
        <v>15.780000000000001</v>
      </c>
      <c r="W709">
        <v>7.6549999999999994</v>
      </c>
      <c r="X709">
        <v>17.5</v>
      </c>
      <c r="Y709">
        <v>17.5</v>
      </c>
      <c r="Z709">
        <v>6.95</v>
      </c>
      <c r="AA709">
        <v>17.5</v>
      </c>
      <c r="AB709">
        <v>17.5</v>
      </c>
      <c r="AC709">
        <v>6.6563999999999997</v>
      </c>
      <c r="AD709">
        <v>13.875</v>
      </c>
      <c r="AE709">
        <v>13.875</v>
      </c>
      <c r="AF709">
        <v>7.782</v>
      </c>
      <c r="AH709" t="s">
        <v>24</v>
      </c>
      <c r="AI709">
        <v>2.2199999999999989</v>
      </c>
      <c r="AJ709">
        <v>2.2199999999999989</v>
      </c>
      <c r="AK709">
        <v>0.34500000000000064</v>
      </c>
      <c r="AL709">
        <v>0.5</v>
      </c>
      <c r="AM709">
        <v>0.5</v>
      </c>
      <c r="AN709">
        <v>1.0499999999999998</v>
      </c>
      <c r="AO709">
        <v>0.5</v>
      </c>
      <c r="AP709">
        <v>0.5</v>
      </c>
      <c r="AQ709">
        <v>1.3436000000000003</v>
      </c>
      <c r="AR709">
        <v>4.125</v>
      </c>
      <c r="AS709">
        <v>4.125</v>
      </c>
      <c r="AT709">
        <v>0.21799999999999997</v>
      </c>
      <c r="AU709">
        <v>0.55612030840437621</v>
      </c>
      <c r="AW709" t="s">
        <v>109</v>
      </c>
      <c r="AX709">
        <v>4.9283999999999946</v>
      </c>
      <c r="AY709">
        <v>4.9283999999999946</v>
      </c>
      <c r="AZ709">
        <v>0.11902500000000044</v>
      </c>
      <c r="BA709">
        <v>0.25</v>
      </c>
      <c r="BB709">
        <v>0.25</v>
      </c>
      <c r="BC709">
        <v>1.1024999999999996</v>
      </c>
      <c r="BD709">
        <v>0.25</v>
      </c>
      <c r="BE709">
        <v>0.25</v>
      </c>
      <c r="BF709">
        <v>1.8052609600000009</v>
      </c>
      <c r="BG709">
        <v>17.015625</v>
      </c>
      <c r="BH709">
        <v>17.015625</v>
      </c>
      <c r="BI709">
        <v>4.752399999999999E-2</v>
      </c>
      <c r="BJ709">
        <v>0.30926979741977856</v>
      </c>
      <c r="BL709" t="s">
        <v>53</v>
      </c>
      <c r="BM709">
        <v>5</v>
      </c>
      <c r="BN709">
        <v>5</v>
      </c>
      <c r="BO709">
        <v>5</v>
      </c>
      <c r="BP709">
        <v>4</v>
      </c>
      <c r="BQ709">
        <v>4</v>
      </c>
      <c r="BR709">
        <v>4</v>
      </c>
      <c r="BS709">
        <v>4</v>
      </c>
      <c r="BT709">
        <v>4</v>
      </c>
      <c r="BU709">
        <v>3</v>
      </c>
      <c r="BV709">
        <v>3</v>
      </c>
      <c r="BW709">
        <v>3</v>
      </c>
      <c r="BX709">
        <v>3</v>
      </c>
      <c r="BZ709" t="s">
        <v>55</v>
      </c>
      <c r="CA709">
        <v>125</v>
      </c>
      <c r="CB709">
        <v>1</v>
      </c>
      <c r="CC709">
        <v>5</v>
      </c>
      <c r="CD709">
        <v>2</v>
      </c>
      <c r="CE709">
        <v>135</v>
      </c>
      <c r="CF709">
        <v>25.65</v>
      </c>
      <c r="CG709">
        <v>3375</v>
      </c>
      <c r="CH709">
        <v>2058.6520461600003</v>
      </c>
      <c r="CI709">
        <v>533.34795383999972</v>
      </c>
      <c r="CJ709">
        <v>3.75</v>
      </c>
      <c r="CK709">
        <v>0.79423304250000015</v>
      </c>
      <c r="CM709" t="s">
        <v>56</v>
      </c>
      <c r="CN709">
        <v>64</v>
      </c>
      <c r="CO709">
        <v>0</v>
      </c>
      <c r="CP709">
        <v>0</v>
      </c>
      <c r="CQ709">
        <v>0</v>
      </c>
      <c r="CR709">
        <v>64</v>
      </c>
      <c r="CS709">
        <v>24.32</v>
      </c>
      <c r="CT709">
        <v>1600</v>
      </c>
      <c r="CU709">
        <v>2128.4375</v>
      </c>
      <c r="CV709">
        <v>463.5625</v>
      </c>
      <c r="CW709">
        <v>2.1333333333333333</v>
      </c>
      <c r="CX709">
        <v>0.82115644290123457</v>
      </c>
      <c r="CZ709" t="s">
        <v>57</v>
      </c>
      <c r="DA709">
        <v>48</v>
      </c>
      <c r="DB709">
        <v>0</v>
      </c>
      <c r="DC709">
        <v>0</v>
      </c>
      <c r="DD709">
        <v>0</v>
      </c>
      <c r="DE709">
        <v>48</v>
      </c>
      <c r="DF709">
        <v>64.800000000000011</v>
      </c>
      <c r="DG709">
        <v>1200</v>
      </c>
      <c r="DH709">
        <v>2038.5224999999998</v>
      </c>
      <c r="DI709">
        <v>553.47750000000019</v>
      </c>
      <c r="DJ709">
        <v>2.4</v>
      </c>
      <c r="DK709">
        <v>0.78646701388888884</v>
      </c>
      <c r="DM709" t="s">
        <v>58</v>
      </c>
      <c r="DN709">
        <v>27</v>
      </c>
      <c r="DO709">
        <v>1</v>
      </c>
      <c r="DP709">
        <v>3</v>
      </c>
      <c r="DQ709">
        <v>1</v>
      </c>
      <c r="DR709">
        <v>30</v>
      </c>
      <c r="DS709">
        <v>22.5</v>
      </c>
      <c r="DT709">
        <v>480</v>
      </c>
      <c r="DU709">
        <v>1664.6184374999998</v>
      </c>
      <c r="DV709">
        <v>927.3815625000002</v>
      </c>
      <c r="DW709">
        <v>2</v>
      </c>
      <c r="DX709">
        <v>0.64221390335648143</v>
      </c>
      <c r="DZ709" s="22">
        <v>0.76101760066165125</v>
      </c>
      <c r="EA709" s="22">
        <v>0.80435972145770063</v>
      </c>
      <c r="EB709" s="38">
        <f t="shared" si="24"/>
        <v>8334.5062500000004</v>
      </c>
      <c r="EC709" s="38">
        <f>VLOOKUP(A709,'Uline Box Data'!$A$1:$L$1557,12,FALSE)</f>
        <v>1.75</v>
      </c>
      <c r="ED709" s="38">
        <f t="shared" si="25"/>
        <v>64.800000000000011</v>
      </c>
    </row>
    <row r="710" spans="1:134" hidden="1" x14ac:dyDescent="0.25">
      <c r="A710" t="s">
        <v>1103</v>
      </c>
      <c r="B710">
        <v>18</v>
      </c>
      <c r="C710">
        <v>18</v>
      </c>
      <c r="D710">
        <v>8</v>
      </c>
      <c r="E710">
        <v>2592</v>
      </c>
      <c r="F710" t="s">
        <v>23</v>
      </c>
      <c r="H710">
        <v>18</v>
      </c>
      <c r="I710">
        <v>18</v>
      </c>
      <c r="J710">
        <v>8</v>
      </c>
      <c r="K710">
        <v>18</v>
      </c>
      <c r="L710">
        <v>18</v>
      </c>
      <c r="M710">
        <v>8</v>
      </c>
      <c r="N710">
        <v>18</v>
      </c>
      <c r="O710">
        <v>18</v>
      </c>
      <c r="P710">
        <v>8</v>
      </c>
      <c r="Q710">
        <v>18</v>
      </c>
      <c r="R710">
        <v>18</v>
      </c>
      <c r="S710">
        <v>8</v>
      </c>
      <c r="T710" t="s">
        <v>26</v>
      </c>
      <c r="U710">
        <v>15.780000000000001</v>
      </c>
      <c r="V710">
        <v>15.780000000000001</v>
      </c>
      <c r="W710">
        <v>7.6549999999999994</v>
      </c>
      <c r="X710">
        <v>17.5</v>
      </c>
      <c r="Y710">
        <v>17.5</v>
      </c>
      <c r="Z710">
        <v>6.95</v>
      </c>
      <c r="AA710">
        <v>17.5</v>
      </c>
      <c r="AB710">
        <v>17.5</v>
      </c>
      <c r="AC710">
        <v>6.6563999999999997</v>
      </c>
      <c r="AD710">
        <v>13.875</v>
      </c>
      <c r="AE710">
        <v>13.875</v>
      </c>
      <c r="AF710">
        <v>7.782</v>
      </c>
      <c r="AH710" t="s">
        <v>24</v>
      </c>
      <c r="AI710">
        <v>2.2199999999999989</v>
      </c>
      <c r="AJ710">
        <v>2.2199999999999989</v>
      </c>
      <c r="AK710">
        <v>0.34500000000000064</v>
      </c>
      <c r="AL710">
        <v>0.5</v>
      </c>
      <c r="AM710">
        <v>0.5</v>
      </c>
      <c r="AN710">
        <v>1.0499999999999998</v>
      </c>
      <c r="AO710">
        <v>0.5</v>
      </c>
      <c r="AP710">
        <v>0.5</v>
      </c>
      <c r="AQ710">
        <v>1.3436000000000003</v>
      </c>
      <c r="AR710">
        <v>4.125</v>
      </c>
      <c r="AS710">
        <v>4.125</v>
      </c>
      <c r="AT710">
        <v>0.21799999999999997</v>
      </c>
      <c r="AU710">
        <v>0.55612030840437621</v>
      </c>
      <c r="AW710" t="s">
        <v>109</v>
      </c>
      <c r="AX710">
        <v>4.9283999999999946</v>
      </c>
      <c r="AY710">
        <v>4.9283999999999946</v>
      </c>
      <c r="AZ710">
        <v>0.11902500000000044</v>
      </c>
      <c r="BA710">
        <v>0.25</v>
      </c>
      <c r="BB710">
        <v>0.25</v>
      </c>
      <c r="BC710">
        <v>1.1024999999999996</v>
      </c>
      <c r="BD710">
        <v>0.25</v>
      </c>
      <c r="BE710">
        <v>0.25</v>
      </c>
      <c r="BF710">
        <v>1.8052609600000009</v>
      </c>
      <c r="BG710">
        <v>17.015625</v>
      </c>
      <c r="BH710">
        <v>17.015625</v>
      </c>
      <c r="BI710">
        <v>4.752399999999999E-2</v>
      </c>
      <c r="BJ710">
        <v>0.30926979741977856</v>
      </c>
      <c r="BL710" t="s">
        <v>53</v>
      </c>
      <c r="BM710">
        <v>5</v>
      </c>
      <c r="BN710">
        <v>5</v>
      </c>
      <c r="BO710">
        <v>5</v>
      </c>
      <c r="BP710">
        <v>4</v>
      </c>
      <c r="BQ710">
        <v>4</v>
      </c>
      <c r="BR710">
        <v>4</v>
      </c>
      <c r="BS710">
        <v>4</v>
      </c>
      <c r="BT710">
        <v>4</v>
      </c>
      <c r="BU710">
        <v>3</v>
      </c>
      <c r="BV710">
        <v>3</v>
      </c>
      <c r="BW710">
        <v>3</v>
      </c>
      <c r="BX710">
        <v>3</v>
      </c>
      <c r="BZ710" t="s">
        <v>55</v>
      </c>
      <c r="CA710">
        <v>125</v>
      </c>
      <c r="CB710">
        <v>1</v>
      </c>
      <c r="CC710">
        <v>5</v>
      </c>
      <c r="CD710">
        <v>2</v>
      </c>
      <c r="CE710">
        <v>135</v>
      </c>
      <c r="CF710">
        <v>25.65</v>
      </c>
      <c r="CG710">
        <v>3375</v>
      </c>
      <c r="CH710">
        <v>2058.6520461600003</v>
      </c>
      <c r="CI710">
        <v>533.34795383999972</v>
      </c>
      <c r="CJ710">
        <v>3.75</v>
      </c>
      <c r="CK710">
        <v>0.79423304250000015</v>
      </c>
      <c r="CM710" t="s">
        <v>56</v>
      </c>
      <c r="CN710">
        <v>64</v>
      </c>
      <c r="CO710">
        <v>0</v>
      </c>
      <c r="CP710">
        <v>0</v>
      </c>
      <c r="CQ710">
        <v>0</v>
      </c>
      <c r="CR710">
        <v>64</v>
      </c>
      <c r="CS710">
        <v>24.32</v>
      </c>
      <c r="CT710">
        <v>1600</v>
      </c>
      <c r="CU710">
        <v>2128.4375</v>
      </c>
      <c r="CV710">
        <v>463.5625</v>
      </c>
      <c r="CW710">
        <v>2.1333333333333333</v>
      </c>
      <c r="CX710">
        <v>0.82115644290123457</v>
      </c>
      <c r="CZ710" t="s">
        <v>57</v>
      </c>
      <c r="DA710">
        <v>48</v>
      </c>
      <c r="DB710">
        <v>0</v>
      </c>
      <c r="DC710">
        <v>0</v>
      </c>
      <c r="DD710">
        <v>0</v>
      </c>
      <c r="DE710">
        <v>48</v>
      </c>
      <c r="DF710">
        <v>64.800000000000011</v>
      </c>
      <c r="DG710">
        <v>1200</v>
      </c>
      <c r="DH710">
        <v>2038.5224999999998</v>
      </c>
      <c r="DI710">
        <v>553.47750000000019</v>
      </c>
      <c r="DJ710">
        <v>2.4</v>
      </c>
      <c r="DK710">
        <v>0.78646701388888884</v>
      </c>
      <c r="DM710" t="s">
        <v>58</v>
      </c>
      <c r="DN710">
        <v>27</v>
      </c>
      <c r="DO710">
        <v>1</v>
      </c>
      <c r="DP710">
        <v>3</v>
      </c>
      <c r="DQ710">
        <v>1</v>
      </c>
      <c r="DR710">
        <v>30</v>
      </c>
      <c r="DS710">
        <v>22.5</v>
      </c>
      <c r="DT710">
        <v>480</v>
      </c>
      <c r="DU710">
        <v>1664.6184374999998</v>
      </c>
      <c r="DV710">
        <v>927.3815625000002</v>
      </c>
      <c r="DW710">
        <v>2</v>
      </c>
      <c r="DX710">
        <v>0.64221390335648143</v>
      </c>
      <c r="DZ710" s="22">
        <v>0.76101760066165125</v>
      </c>
      <c r="EA710" s="22">
        <v>0.80435972145770063</v>
      </c>
      <c r="EB710" s="38">
        <f t="shared" si="24"/>
        <v>7048.6109999999999</v>
      </c>
      <c r="EC710" s="38">
        <f>VLOOKUP(A710,'Uline Box Data'!$A$1:$L$1557,12,FALSE)</f>
        <v>1.48</v>
      </c>
      <c r="ED710" s="38">
        <f t="shared" si="25"/>
        <v>64.800000000000011</v>
      </c>
    </row>
    <row r="711" spans="1:134" hidden="1" x14ac:dyDescent="0.25">
      <c r="A711" t="s">
        <v>1104</v>
      </c>
      <c r="B711">
        <v>18</v>
      </c>
      <c r="C711">
        <v>18</v>
      </c>
      <c r="D711">
        <v>8</v>
      </c>
      <c r="E711">
        <v>2592</v>
      </c>
      <c r="F711" t="s">
        <v>23</v>
      </c>
      <c r="H711">
        <v>18</v>
      </c>
      <c r="I711">
        <v>18</v>
      </c>
      <c r="J711">
        <v>8</v>
      </c>
      <c r="K711">
        <v>18</v>
      </c>
      <c r="L711">
        <v>18</v>
      </c>
      <c r="M711">
        <v>8</v>
      </c>
      <c r="N711">
        <v>18</v>
      </c>
      <c r="O711">
        <v>18</v>
      </c>
      <c r="P711">
        <v>8</v>
      </c>
      <c r="Q711">
        <v>18</v>
      </c>
      <c r="R711">
        <v>18</v>
      </c>
      <c r="S711">
        <v>8</v>
      </c>
      <c r="T711" t="s">
        <v>26</v>
      </c>
      <c r="U711">
        <v>15.780000000000001</v>
      </c>
      <c r="V711">
        <v>15.780000000000001</v>
      </c>
      <c r="W711">
        <v>7.6549999999999994</v>
      </c>
      <c r="X711">
        <v>17.5</v>
      </c>
      <c r="Y711">
        <v>17.5</v>
      </c>
      <c r="Z711">
        <v>6.95</v>
      </c>
      <c r="AA711">
        <v>17.5</v>
      </c>
      <c r="AB711">
        <v>17.5</v>
      </c>
      <c r="AC711">
        <v>6.6563999999999997</v>
      </c>
      <c r="AD711">
        <v>13.875</v>
      </c>
      <c r="AE711">
        <v>13.875</v>
      </c>
      <c r="AF711">
        <v>7.782</v>
      </c>
      <c r="AH711" t="s">
        <v>24</v>
      </c>
      <c r="AI711">
        <v>2.2199999999999989</v>
      </c>
      <c r="AJ711">
        <v>2.2199999999999989</v>
      </c>
      <c r="AK711">
        <v>0.34500000000000064</v>
      </c>
      <c r="AL711">
        <v>0.5</v>
      </c>
      <c r="AM711">
        <v>0.5</v>
      </c>
      <c r="AN711">
        <v>1.0499999999999998</v>
      </c>
      <c r="AO711">
        <v>0.5</v>
      </c>
      <c r="AP711">
        <v>0.5</v>
      </c>
      <c r="AQ711">
        <v>1.3436000000000003</v>
      </c>
      <c r="AR711">
        <v>4.125</v>
      </c>
      <c r="AS711">
        <v>4.125</v>
      </c>
      <c r="AT711">
        <v>0.21799999999999997</v>
      </c>
      <c r="AU711">
        <v>0.55612030840437621</v>
      </c>
      <c r="AW711" t="s">
        <v>109</v>
      </c>
      <c r="AX711">
        <v>4.9283999999999946</v>
      </c>
      <c r="AY711">
        <v>4.9283999999999946</v>
      </c>
      <c r="AZ711">
        <v>0.11902500000000044</v>
      </c>
      <c r="BA711">
        <v>0.25</v>
      </c>
      <c r="BB711">
        <v>0.25</v>
      </c>
      <c r="BC711">
        <v>1.1024999999999996</v>
      </c>
      <c r="BD711">
        <v>0.25</v>
      </c>
      <c r="BE711">
        <v>0.25</v>
      </c>
      <c r="BF711">
        <v>1.8052609600000009</v>
      </c>
      <c r="BG711">
        <v>17.015625</v>
      </c>
      <c r="BH711">
        <v>17.015625</v>
      </c>
      <c r="BI711">
        <v>4.752399999999999E-2</v>
      </c>
      <c r="BJ711">
        <v>0.30926979741977856</v>
      </c>
      <c r="BL711" t="s">
        <v>53</v>
      </c>
      <c r="BM711">
        <v>5</v>
      </c>
      <c r="BN711">
        <v>5</v>
      </c>
      <c r="BO711">
        <v>5</v>
      </c>
      <c r="BP711">
        <v>4</v>
      </c>
      <c r="BQ711">
        <v>4</v>
      </c>
      <c r="BR711">
        <v>4</v>
      </c>
      <c r="BS711">
        <v>4</v>
      </c>
      <c r="BT711">
        <v>4</v>
      </c>
      <c r="BU711">
        <v>3</v>
      </c>
      <c r="BV711">
        <v>3</v>
      </c>
      <c r="BW711">
        <v>3</v>
      </c>
      <c r="BX711">
        <v>3</v>
      </c>
      <c r="BZ711" t="s">
        <v>55</v>
      </c>
      <c r="CA711">
        <v>125</v>
      </c>
      <c r="CB711">
        <v>1</v>
      </c>
      <c r="CC711">
        <v>5</v>
      </c>
      <c r="CD711">
        <v>2</v>
      </c>
      <c r="CE711">
        <v>135</v>
      </c>
      <c r="CF711">
        <v>25.65</v>
      </c>
      <c r="CG711">
        <v>3375</v>
      </c>
      <c r="CH711">
        <v>2058.6520461600003</v>
      </c>
      <c r="CI711">
        <v>533.34795383999972</v>
      </c>
      <c r="CJ711">
        <v>3.75</v>
      </c>
      <c r="CK711">
        <v>0.79423304250000015</v>
      </c>
      <c r="CM711" t="s">
        <v>56</v>
      </c>
      <c r="CN711">
        <v>64</v>
      </c>
      <c r="CO711">
        <v>0</v>
      </c>
      <c r="CP711">
        <v>0</v>
      </c>
      <c r="CQ711">
        <v>0</v>
      </c>
      <c r="CR711">
        <v>64</v>
      </c>
      <c r="CS711">
        <v>24.32</v>
      </c>
      <c r="CT711">
        <v>1600</v>
      </c>
      <c r="CU711">
        <v>2128.4375</v>
      </c>
      <c r="CV711">
        <v>463.5625</v>
      </c>
      <c r="CW711">
        <v>2.1333333333333333</v>
      </c>
      <c r="CX711">
        <v>0.82115644290123457</v>
      </c>
      <c r="CZ711" t="s">
        <v>57</v>
      </c>
      <c r="DA711">
        <v>48</v>
      </c>
      <c r="DB711">
        <v>0</v>
      </c>
      <c r="DC711">
        <v>0</v>
      </c>
      <c r="DD711">
        <v>0</v>
      </c>
      <c r="DE711">
        <v>48</v>
      </c>
      <c r="DF711">
        <v>64.800000000000011</v>
      </c>
      <c r="DG711">
        <v>1200</v>
      </c>
      <c r="DH711">
        <v>2038.5224999999998</v>
      </c>
      <c r="DI711">
        <v>553.47750000000019</v>
      </c>
      <c r="DJ711">
        <v>2.4</v>
      </c>
      <c r="DK711">
        <v>0.78646701388888884</v>
      </c>
      <c r="DM711" t="s">
        <v>58</v>
      </c>
      <c r="DN711">
        <v>27</v>
      </c>
      <c r="DO711">
        <v>1</v>
      </c>
      <c r="DP711">
        <v>3</v>
      </c>
      <c r="DQ711">
        <v>1</v>
      </c>
      <c r="DR711">
        <v>30</v>
      </c>
      <c r="DS711">
        <v>22.5</v>
      </c>
      <c r="DT711">
        <v>480</v>
      </c>
      <c r="DU711">
        <v>1664.6184374999998</v>
      </c>
      <c r="DV711">
        <v>927.3815625000002</v>
      </c>
      <c r="DW711">
        <v>2</v>
      </c>
      <c r="DX711">
        <v>0.64221390335648143</v>
      </c>
      <c r="DZ711" s="22">
        <v>0.76101760066165125</v>
      </c>
      <c r="EA711" s="22">
        <v>0.80435972145770063</v>
      </c>
      <c r="EB711" s="38">
        <f t="shared" si="24"/>
        <v>15097.362749999998</v>
      </c>
      <c r="EC711" s="38">
        <f>VLOOKUP(A711,'Uline Box Data'!$A$1:$L$1557,12,FALSE)</f>
        <v>3.17</v>
      </c>
      <c r="ED711" s="38">
        <f t="shared" si="25"/>
        <v>64.800000000000011</v>
      </c>
    </row>
    <row r="712" spans="1:134" hidden="1" x14ac:dyDescent="0.25">
      <c r="A712" t="s">
        <v>1105</v>
      </c>
      <c r="B712">
        <v>18</v>
      </c>
      <c r="C712">
        <v>18</v>
      </c>
      <c r="D712">
        <v>10</v>
      </c>
      <c r="E712">
        <v>3240</v>
      </c>
      <c r="F712" t="s">
        <v>23</v>
      </c>
      <c r="H712">
        <v>18</v>
      </c>
      <c r="I712">
        <v>18</v>
      </c>
      <c r="J712">
        <v>10</v>
      </c>
      <c r="K712">
        <v>18</v>
      </c>
      <c r="L712">
        <v>18</v>
      </c>
      <c r="M712">
        <v>10</v>
      </c>
      <c r="N712">
        <v>18</v>
      </c>
      <c r="O712">
        <v>18</v>
      </c>
      <c r="P712">
        <v>10</v>
      </c>
      <c r="Q712">
        <v>18</v>
      </c>
      <c r="R712">
        <v>18</v>
      </c>
      <c r="S712">
        <v>10</v>
      </c>
      <c r="T712" t="s">
        <v>26</v>
      </c>
      <c r="U712">
        <v>15.780000000000001</v>
      </c>
      <c r="V712">
        <v>15.780000000000001</v>
      </c>
      <c r="W712">
        <v>9.1859999999999999</v>
      </c>
      <c r="X712">
        <v>17.5</v>
      </c>
      <c r="Y712">
        <v>17.5</v>
      </c>
      <c r="Z712">
        <v>8.6875</v>
      </c>
      <c r="AA712">
        <v>17.5</v>
      </c>
      <c r="AB712">
        <v>17.5</v>
      </c>
      <c r="AC712">
        <v>8.8751999999999995</v>
      </c>
      <c r="AD712">
        <v>13.875</v>
      </c>
      <c r="AE712">
        <v>13.875</v>
      </c>
      <c r="AF712">
        <v>7.782</v>
      </c>
      <c r="AH712" t="s">
        <v>24</v>
      </c>
      <c r="AI712">
        <v>2.2199999999999989</v>
      </c>
      <c r="AJ712">
        <v>2.2199999999999989</v>
      </c>
      <c r="AK712">
        <v>0.81400000000000006</v>
      </c>
      <c r="AL712">
        <v>0.5</v>
      </c>
      <c r="AM712">
        <v>0.5</v>
      </c>
      <c r="AN712">
        <v>1.3125</v>
      </c>
      <c r="AO712">
        <v>0.5</v>
      </c>
      <c r="AP712">
        <v>0.5</v>
      </c>
      <c r="AQ712">
        <v>1.1248000000000005</v>
      </c>
      <c r="AR712">
        <v>4.125</v>
      </c>
      <c r="AS712">
        <v>4.125</v>
      </c>
      <c r="AT712">
        <v>2.218</v>
      </c>
      <c r="AU712">
        <v>13.96993670681614</v>
      </c>
      <c r="AW712" t="s">
        <v>109</v>
      </c>
      <c r="AX712">
        <v>4.9283999999999946</v>
      </c>
      <c r="AY712">
        <v>4.9283999999999946</v>
      </c>
      <c r="AZ712">
        <v>0.66259600000000007</v>
      </c>
      <c r="BA712">
        <v>0.25</v>
      </c>
      <c r="BB712">
        <v>0.25</v>
      </c>
      <c r="BC712">
        <v>1.72265625</v>
      </c>
      <c r="BD712">
        <v>0.25</v>
      </c>
      <c r="BE712">
        <v>0.25</v>
      </c>
      <c r="BF712">
        <v>1.265175040000001</v>
      </c>
      <c r="BG712">
        <v>17.015625</v>
      </c>
      <c r="BH712">
        <v>17.015625</v>
      </c>
      <c r="BI712">
        <v>4.919524</v>
      </c>
      <c r="BJ712">
        <v>195.159131592449</v>
      </c>
      <c r="BL712" t="s">
        <v>53</v>
      </c>
      <c r="BM712">
        <v>5</v>
      </c>
      <c r="BN712">
        <v>5</v>
      </c>
      <c r="BO712">
        <v>6</v>
      </c>
      <c r="BP712">
        <v>4</v>
      </c>
      <c r="BQ712">
        <v>4</v>
      </c>
      <c r="BR712">
        <v>5</v>
      </c>
      <c r="BS712">
        <v>4</v>
      </c>
      <c r="BT712">
        <v>4</v>
      </c>
      <c r="BU712">
        <v>4</v>
      </c>
      <c r="BV712">
        <v>3</v>
      </c>
      <c r="BW712">
        <v>3</v>
      </c>
      <c r="BX712">
        <v>3</v>
      </c>
      <c r="BZ712" t="s">
        <v>55</v>
      </c>
      <c r="CA712">
        <v>150</v>
      </c>
      <c r="CB712">
        <v>1</v>
      </c>
      <c r="CC712">
        <v>5</v>
      </c>
      <c r="CD712">
        <v>3</v>
      </c>
      <c r="CE712">
        <v>165</v>
      </c>
      <c r="CF712">
        <v>31.35</v>
      </c>
      <c r="CG712">
        <v>4125</v>
      </c>
      <c r="CH712">
        <v>2516.1302786400001</v>
      </c>
      <c r="CI712">
        <v>723.86972135999986</v>
      </c>
      <c r="CJ712">
        <v>4.583333333333333</v>
      </c>
      <c r="CK712">
        <v>0.77658341933333341</v>
      </c>
      <c r="CM712" t="s">
        <v>56</v>
      </c>
      <c r="CN712">
        <v>80</v>
      </c>
      <c r="CO712">
        <v>0</v>
      </c>
      <c r="CP712">
        <v>0</v>
      </c>
      <c r="CQ712">
        <v>0</v>
      </c>
      <c r="CR712">
        <v>80</v>
      </c>
      <c r="CS712">
        <v>30.4</v>
      </c>
      <c r="CT712">
        <v>2000</v>
      </c>
      <c r="CU712">
        <v>2660.546875</v>
      </c>
      <c r="CV712">
        <v>579.453125</v>
      </c>
      <c r="CW712">
        <v>2.6666666666666665</v>
      </c>
      <c r="CX712">
        <v>0.82115644290123457</v>
      </c>
      <c r="CZ712" t="s">
        <v>57</v>
      </c>
      <c r="DA712">
        <v>64</v>
      </c>
      <c r="DB712">
        <v>0</v>
      </c>
      <c r="DC712">
        <v>0</v>
      </c>
      <c r="DD712">
        <v>0</v>
      </c>
      <c r="DE712">
        <v>64</v>
      </c>
      <c r="DF712">
        <v>86.4</v>
      </c>
      <c r="DG712">
        <v>1600</v>
      </c>
      <c r="DH712">
        <v>2718.0299999999997</v>
      </c>
      <c r="DI712">
        <v>521.97000000000025</v>
      </c>
      <c r="DJ712">
        <v>3.2</v>
      </c>
      <c r="DK712">
        <v>0.83889814814814812</v>
      </c>
      <c r="DM712" t="s">
        <v>58</v>
      </c>
      <c r="DN712">
        <v>27</v>
      </c>
      <c r="DO712">
        <v>1</v>
      </c>
      <c r="DP712">
        <v>3</v>
      </c>
      <c r="DQ712">
        <v>2</v>
      </c>
      <c r="DR712">
        <v>33</v>
      </c>
      <c r="DS712">
        <v>24.75</v>
      </c>
      <c r="DT712">
        <v>528</v>
      </c>
      <c r="DU712">
        <v>1831.0802812499999</v>
      </c>
      <c r="DV712">
        <v>1408.9197187500001</v>
      </c>
      <c r="DW712">
        <v>2.2000000000000002</v>
      </c>
      <c r="DX712">
        <v>0.5651482349537037</v>
      </c>
      <c r="DZ712" s="22">
        <v>0.75044656133410503</v>
      </c>
      <c r="EA712" s="22">
        <v>0.81212480114504315</v>
      </c>
      <c r="EB712" s="38">
        <f t="shared" si="24"/>
        <v>6768.4252954545454</v>
      </c>
      <c r="EC712" s="38">
        <f>VLOOKUP(A712,'Uline Box Data'!$A$1:$L$1557,12,FALSE)</f>
        <v>1.79</v>
      </c>
      <c r="ED712" s="38">
        <f t="shared" si="25"/>
        <v>86.4</v>
      </c>
    </row>
    <row r="713" spans="1:134" hidden="1" x14ac:dyDescent="0.25">
      <c r="A713" t="s">
        <v>1106</v>
      </c>
      <c r="B713">
        <v>18</v>
      </c>
      <c r="C713">
        <v>18</v>
      </c>
      <c r="D713">
        <v>10</v>
      </c>
      <c r="E713">
        <v>3240</v>
      </c>
      <c r="F713" t="s">
        <v>23</v>
      </c>
      <c r="H713">
        <v>18</v>
      </c>
      <c r="I713">
        <v>18</v>
      </c>
      <c r="J713">
        <v>10</v>
      </c>
      <c r="K713">
        <v>18</v>
      </c>
      <c r="L713">
        <v>18</v>
      </c>
      <c r="M713">
        <v>10</v>
      </c>
      <c r="N713">
        <v>18</v>
      </c>
      <c r="O713">
        <v>18</v>
      </c>
      <c r="P713">
        <v>10</v>
      </c>
      <c r="Q713">
        <v>18</v>
      </c>
      <c r="R713">
        <v>18</v>
      </c>
      <c r="S713">
        <v>10</v>
      </c>
      <c r="T713" t="s">
        <v>26</v>
      </c>
      <c r="U713">
        <v>15.780000000000001</v>
      </c>
      <c r="V713">
        <v>15.780000000000001</v>
      </c>
      <c r="W713">
        <v>9.1859999999999999</v>
      </c>
      <c r="X713">
        <v>17.5</v>
      </c>
      <c r="Y713">
        <v>17.5</v>
      </c>
      <c r="Z713">
        <v>8.6875</v>
      </c>
      <c r="AA713">
        <v>17.5</v>
      </c>
      <c r="AB713">
        <v>17.5</v>
      </c>
      <c r="AC713">
        <v>8.8751999999999995</v>
      </c>
      <c r="AD713">
        <v>13.875</v>
      </c>
      <c r="AE713">
        <v>13.875</v>
      </c>
      <c r="AF713">
        <v>7.782</v>
      </c>
      <c r="AH713" t="s">
        <v>24</v>
      </c>
      <c r="AI713">
        <v>2.2199999999999989</v>
      </c>
      <c r="AJ713">
        <v>2.2199999999999989</v>
      </c>
      <c r="AK713">
        <v>0.81400000000000006</v>
      </c>
      <c r="AL713">
        <v>0.5</v>
      </c>
      <c r="AM713">
        <v>0.5</v>
      </c>
      <c r="AN713">
        <v>1.3125</v>
      </c>
      <c r="AO713">
        <v>0.5</v>
      </c>
      <c r="AP713">
        <v>0.5</v>
      </c>
      <c r="AQ713">
        <v>1.1248000000000005</v>
      </c>
      <c r="AR713">
        <v>4.125</v>
      </c>
      <c r="AS713">
        <v>4.125</v>
      </c>
      <c r="AT713">
        <v>2.218</v>
      </c>
      <c r="AU713">
        <v>13.96993670681614</v>
      </c>
      <c r="AW713" t="s">
        <v>109</v>
      </c>
      <c r="AX713">
        <v>4.9283999999999946</v>
      </c>
      <c r="AY713">
        <v>4.9283999999999946</v>
      </c>
      <c r="AZ713">
        <v>0.66259600000000007</v>
      </c>
      <c r="BA713">
        <v>0.25</v>
      </c>
      <c r="BB713">
        <v>0.25</v>
      </c>
      <c r="BC713">
        <v>1.72265625</v>
      </c>
      <c r="BD713">
        <v>0.25</v>
      </c>
      <c r="BE713">
        <v>0.25</v>
      </c>
      <c r="BF713">
        <v>1.265175040000001</v>
      </c>
      <c r="BG713">
        <v>17.015625</v>
      </c>
      <c r="BH713">
        <v>17.015625</v>
      </c>
      <c r="BI713">
        <v>4.919524</v>
      </c>
      <c r="BJ713">
        <v>195.159131592449</v>
      </c>
      <c r="BL713" t="s">
        <v>53</v>
      </c>
      <c r="BM713">
        <v>5</v>
      </c>
      <c r="BN713">
        <v>5</v>
      </c>
      <c r="BO713">
        <v>6</v>
      </c>
      <c r="BP713">
        <v>4</v>
      </c>
      <c r="BQ713">
        <v>4</v>
      </c>
      <c r="BR713">
        <v>5</v>
      </c>
      <c r="BS713">
        <v>4</v>
      </c>
      <c r="BT713">
        <v>4</v>
      </c>
      <c r="BU713">
        <v>4</v>
      </c>
      <c r="BV713">
        <v>3</v>
      </c>
      <c r="BW713">
        <v>3</v>
      </c>
      <c r="BX713">
        <v>3</v>
      </c>
      <c r="BZ713" t="s">
        <v>55</v>
      </c>
      <c r="CA713">
        <v>150</v>
      </c>
      <c r="CB713">
        <v>1</v>
      </c>
      <c r="CC713">
        <v>5</v>
      </c>
      <c r="CD713">
        <v>3</v>
      </c>
      <c r="CE713">
        <v>165</v>
      </c>
      <c r="CF713">
        <v>31.35</v>
      </c>
      <c r="CG713">
        <v>4125</v>
      </c>
      <c r="CH713">
        <v>2516.1302786400001</v>
      </c>
      <c r="CI713">
        <v>723.86972135999986</v>
      </c>
      <c r="CJ713">
        <v>4.583333333333333</v>
      </c>
      <c r="CK713">
        <v>0.77658341933333341</v>
      </c>
      <c r="CM713" t="s">
        <v>56</v>
      </c>
      <c r="CN713">
        <v>80</v>
      </c>
      <c r="CO713">
        <v>0</v>
      </c>
      <c r="CP713">
        <v>0</v>
      </c>
      <c r="CQ713">
        <v>0</v>
      </c>
      <c r="CR713">
        <v>80</v>
      </c>
      <c r="CS713">
        <v>30.4</v>
      </c>
      <c r="CT713">
        <v>2000</v>
      </c>
      <c r="CU713">
        <v>2660.546875</v>
      </c>
      <c r="CV713">
        <v>579.453125</v>
      </c>
      <c r="CW713">
        <v>2.6666666666666665</v>
      </c>
      <c r="CX713">
        <v>0.82115644290123457</v>
      </c>
      <c r="CZ713" t="s">
        <v>57</v>
      </c>
      <c r="DA713">
        <v>64</v>
      </c>
      <c r="DB713">
        <v>0</v>
      </c>
      <c r="DC713">
        <v>0</v>
      </c>
      <c r="DD713">
        <v>0</v>
      </c>
      <c r="DE713">
        <v>64</v>
      </c>
      <c r="DF713">
        <v>86.4</v>
      </c>
      <c r="DG713">
        <v>1600</v>
      </c>
      <c r="DH713">
        <v>2718.0299999999997</v>
      </c>
      <c r="DI713">
        <v>521.97000000000025</v>
      </c>
      <c r="DJ713">
        <v>3.2</v>
      </c>
      <c r="DK713">
        <v>0.83889814814814812</v>
      </c>
      <c r="DM713" t="s">
        <v>58</v>
      </c>
      <c r="DN713">
        <v>27</v>
      </c>
      <c r="DO713">
        <v>1</v>
      </c>
      <c r="DP713">
        <v>3</v>
      </c>
      <c r="DQ713">
        <v>2</v>
      </c>
      <c r="DR713">
        <v>33</v>
      </c>
      <c r="DS713">
        <v>24.75</v>
      </c>
      <c r="DT713">
        <v>528</v>
      </c>
      <c r="DU713">
        <v>1831.0802812499999</v>
      </c>
      <c r="DV713">
        <v>1408.9197187500001</v>
      </c>
      <c r="DW713">
        <v>2.2000000000000002</v>
      </c>
      <c r="DX713">
        <v>0.5651482349537037</v>
      </c>
      <c r="DZ713" s="22">
        <v>0.75044656133410503</v>
      </c>
      <c r="EA713" s="22">
        <v>0.81212480114504315</v>
      </c>
      <c r="EB713" s="38">
        <f t="shared" si="24"/>
        <v>5634.0523409090911</v>
      </c>
      <c r="EC713" s="38">
        <f>VLOOKUP(A713,'Uline Box Data'!$A$1:$L$1557,12,FALSE)</f>
        <v>1.49</v>
      </c>
      <c r="ED713" s="38">
        <f t="shared" si="25"/>
        <v>86.4</v>
      </c>
    </row>
    <row r="714" spans="1:134" hidden="1" x14ac:dyDescent="0.25">
      <c r="A714" t="s">
        <v>1107</v>
      </c>
      <c r="B714">
        <v>18</v>
      </c>
      <c r="C714">
        <v>18</v>
      </c>
      <c r="D714">
        <v>10</v>
      </c>
      <c r="E714">
        <v>3240</v>
      </c>
      <c r="F714" t="s">
        <v>23</v>
      </c>
      <c r="H714">
        <v>18</v>
      </c>
      <c r="I714">
        <v>18</v>
      </c>
      <c r="J714">
        <v>10</v>
      </c>
      <c r="K714">
        <v>18</v>
      </c>
      <c r="L714">
        <v>18</v>
      </c>
      <c r="M714">
        <v>10</v>
      </c>
      <c r="N714">
        <v>18</v>
      </c>
      <c r="O714">
        <v>18</v>
      </c>
      <c r="P714">
        <v>10</v>
      </c>
      <c r="Q714">
        <v>18</v>
      </c>
      <c r="R714">
        <v>18</v>
      </c>
      <c r="S714">
        <v>10</v>
      </c>
      <c r="T714" t="s">
        <v>26</v>
      </c>
      <c r="U714">
        <v>15.780000000000001</v>
      </c>
      <c r="V714">
        <v>15.780000000000001</v>
      </c>
      <c r="W714">
        <v>9.1859999999999999</v>
      </c>
      <c r="X714">
        <v>17.5</v>
      </c>
      <c r="Y714">
        <v>17.5</v>
      </c>
      <c r="Z714">
        <v>8.6875</v>
      </c>
      <c r="AA714">
        <v>17.5</v>
      </c>
      <c r="AB714">
        <v>17.5</v>
      </c>
      <c r="AC714">
        <v>8.8751999999999995</v>
      </c>
      <c r="AD714">
        <v>13.875</v>
      </c>
      <c r="AE714">
        <v>13.875</v>
      </c>
      <c r="AF714">
        <v>7.782</v>
      </c>
      <c r="AH714" t="s">
        <v>24</v>
      </c>
      <c r="AI714">
        <v>2.2199999999999989</v>
      </c>
      <c r="AJ714">
        <v>2.2199999999999989</v>
      </c>
      <c r="AK714">
        <v>0.81400000000000006</v>
      </c>
      <c r="AL714">
        <v>0.5</v>
      </c>
      <c r="AM714">
        <v>0.5</v>
      </c>
      <c r="AN714">
        <v>1.3125</v>
      </c>
      <c r="AO714">
        <v>0.5</v>
      </c>
      <c r="AP714">
        <v>0.5</v>
      </c>
      <c r="AQ714">
        <v>1.1248000000000005</v>
      </c>
      <c r="AR714">
        <v>4.125</v>
      </c>
      <c r="AS714">
        <v>4.125</v>
      </c>
      <c r="AT714">
        <v>2.218</v>
      </c>
      <c r="AU714">
        <v>13.96993670681614</v>
      </c>
      <c r="AW714" t="s">
        <v>109</v>
      </c>
      <c r="AX714">
        <v>4.9283999999999946</v>
      </c>
      <c r="AY714">
        <v>4.9283999999999946</v>
      </c>
      <c r="AZ714">
        <v>0.66259600000000007</v>
      </c>
      <c r="BA714">
        <v>0.25</v>
      </c>
      <c r="BB714">
        <v>0.25</v>
      </c>
      <c r="BC714">
        <v>1.72265625</v>
      </c>
      <c r="BD714">
        <v>0.25</v>
      </c>
      <c r="BE714">
        <v>0.25</v>
      </c>
      <c r="BF714">
        <v>1.265175040000001</v>
      </c>
      <c r="BG714">
        <v>17.015625</v>
      </c>
      <c r="BH714">
        <v>17.015625</v>
      </c>
      <c r="BI714">
        <v>4.919524</v>
      </c>
      <c r="BJ714">
        <v>195.159131592449</v>
      </c>
      <c r="BL714" t="s">
        <v>53</v>
      </c>
      <c r="BM714">
        <v>5</v>
      </c>
      <c r="BN714">
        <v>5</v>
      </c>
      <c r="BO714">
        <v>6</v>
      </c>
      <c r="BP714">
        <v>4</v>
      </c>
      <c r="BQ714">
        <v>4</v>
      </c>
      <c r="BR714">
        <v>5</v>
      </c>
      <c r="BS714">
        <v>4</v>
      </c>
      <c r="BT714">
        <v>4</v>
      </c>
      <c r="BU714">
        <v>4</v>
      </c>
      <c r="BV714">
        <v>3</v>
      </c>
      <c r="BW714">
        <v>3</v>
      </c>
      <c r="BX714">
        <v>3</v>
      </c>
      <c r="BZ714" t="s">
        <v>55</v>
      </c>
      <c r="CA714">
        <v>150</v>
      </c>
      <c r="CB714">
        <v>1</v>
      </c>
      <c r="CC714">
        <v>5</v>
      </c>
      <c r="CD714">
        <v>3</v>
      </c>
      <c r="CE714">
        <v>165</v>
      </c>
      <c r="CF714">
        <v>31.35</v>
      </c>
      <c r="CG714">
        <v>4125</v>
      </c>
      <c r="CH714">
        <v>2516.1302786400001</v>
      </c>
      <c r="CI714">
        <v>723.86972135999986</v>
      </c>
      <c r="CJ714">
        <v>4.583333333333333</v>
      </c>
      <c r="CK714">
        <v>0.77658341933333341</v>
      </c>
      <c r="CM714" t="s">
        <v>56</v>
      </c>
      <c r="CN714">
        <v>80</v>
      </c>
      <c r="CO714">
        <v>0</v>
      </c>
      <c r="CP714">
        <v>0</v>
      </c>
      <c r="CQ714">
        <v>0</v>
      </c>
      <c r="CR714">
        <v>80</v>
      </c>
      <c r="CS714">
        <v>30.4</v>
      </c>
      <c r="CT714">
        <v>2000</v>
      </c>
      <c r="CU714">
        <v>2660.546875</v>
      </c>
      <c r="CV714">
        <v>579.453125</v>
      </c>
      <c r="CW714">
        <v>2.6666666666666665</v>
      </c>
      <c r="CX714">
        <v>0.82115644290123457</v>
      </c>
      <c r="CZ714" t="s">
        <v>57</v>
      </c>
      <c r="DA714">
        <v>64</v>
      </c>
      <c r="DB714">
        <v>0</v>
      </c>
      <c r="DC714">
        <v>0</v>
      </c>
      <c r="DD714">
        <v>0</v>
      </c>
      <c r="DE714">
        <v>64</v>
      </c>
      <c r="DF714">
        <v>86.4</v>
      </c>
      <c r="DG714">
        <v>1600</v>
      </c>
      <c r="DH714">
        <v>2718.0299999999997</v>
      </c>
      <c r="DI714">
        <v>521.97000000000025</v>
      </c>
      <c r="DJ714">
        <v>3.2</v>
      </c>
      <c r="DK714">
        <v>0.83889814814814812</v>
      </c>
      <c r="DM714" t="s">
        <v>58</v>
      </c>
      <c r="DN714">
        <v>27</v>
      </c>
      <c r="DO714">
        <v>1</v>
      </c>
      <c r="DP714">
        <v>3</v>
      </c>
      <c r="DQ714">
        <v>2</v>
      </c>
      <c r="DR714">
        <v>33</v>
      </c>
      <c r="DS714">
        <v>24.75</v>
      </c>
      <c r="DT714">
        <v>528</v>
      </c>
      <c r="DU714">
        <v>1831.0802812499999</v>
      </c>
      <c r="DV714">
        <v>1408.9197187500001</v>
      </c>
      <c r="DW714">
        <v>2.2000000000000002</v>
      </c>
      <c r="DX714">
        <v>0.5651482349537037</v>
      </c>
      <c r="DZ714" s="22">
        <v>0.75044656133410503</v>
      </c>
      <c r="EA714" s="22">
        <v>0.81212480114504315</v>
      </c>
      <c r="EB714" s="38">
        <f t="shared" si="24"/>
        <v>12704.977090909089</v>
      </c>
      <c r="EC714" s="38">
        <f>VLOOKUP(A714,'Uline Box Data'!$A$1:$L$1557,12,FALSE)</f>
        <v>3.36</v>
      </c>
      <c r="ED714" s="38">
        <f t="shared" si="25"/>
        <v>86.4</v>
      </c>
    </row>
    <row r="715" spans="1:134" hidden="1" x14ac:dyDescent="0.25">
      <c r="A715" t="s">
        <v>1108</v>
      </c>
      <c r="B715">
        <v>18</v>
      </c>
      <c r="C715">
        <v>18</v>
      </c>
      <c r="D715">
        <v>12</v>
      </c>
      <c r="E715">
        <v>3888</v>
      </c>
      <c r="F715" t="s">
        <v>23</v>
      </c>
      <c r="H715">
        <v>18</v>
      </c>
      <c r="I715">
        <v>18</v>
      </c>
      <c r="J715">
        <v>12</v>
      </c>
      <c r="K715">
        <v>18</v>
      </c>
      <c r="L715">
        <v>18</v>
      </c>
      <c r="M715">
        <v>12</v>
      </c>
      <c r="N715">
        <v>18</v>
      </c>
      <c r="O715">
        <v>18</v>
      </c>
      <c r="P715">
        <v>12</v>
      </c>
      <c r="Q715">
        <v>18</v>
      </c>
      <c r="R715">
        <v>18</v>
      </c>
      <c r="S715">
        <v>12</v>
      </c>
      <c r="T715" t="s">
        <v>26</v>
      </c>
      <c r="U715">
        <v>15.780000000000001</v>
      </c>
      <c r="V715">
        <v>15.780000000000001</v>
      </c>
      <c r="W715">
        <v>10.716999999999999</v>
      </c>
      <c r="X715">
        <v>17.5</v>
      </c>
      <c r="Y715">
        <v>17.5</v>
      </c>
      <c r="Z715">
        <v>10.425000000000001</v>
      </c>
      <c r="AA715">
        <v>17.5</v>
      </c>
      <c r="AB715">
        <v>17.5</v>
      </c>
      <c r="AC715">
        <v>11.093999999999999</v>
      </c>
      <c r="AD715">
        <v>13.875</v>
      </c>
      <c r="AE715">
        <v>13.875</v>
      </c>
      <c r="AF715">
        <v>10.375999999999999</v>
      </c>
      <c r="AH715" t="s">
        <v>24</v>
      </c>
      <c r="AI715">
        <v>2.2199999999999989</v>
      </c>
      <c r="AJ715">
        <v>2.2199999999999989</v>
      </c>
      <c r="AK715">
        <v>1.2830000000000013</v>
      </c>
      <c r="AL715">
        <v>0.5</v>
      </c>
      <c r="AM715">
        <v>0.5</v>
      </c>
      <c r="AN715">
        <v>1.5749999999999993</v>
      </c>
      <c r="AO715">
        <v>0.5</v>
      </c>
      <c r="AP715">
        <v>0.5</v>
      </c>
      <c r="AQ715">
        <v>0.90600000000000058</v>
      </c>
      <c r="AR715">
        <v>4.125</v>
      </c>
      <c r="AS715">
        <v>4.125</v>
      </c>
      <c r="AT715">
        <v>1.6240000000000006</v>
      </c>
      <c r="AU715">
        <v>15.583152080690516</v>
      </c>
      <c r="AW715" t="s">
        <v>109</v>
      </c>
      <c r="AX715">
        <v>4.9283999999999946</v>
      </c>
      <c r="AY715">
        <v>4.9283999999999946</v>
      </c>
      <c r="AZ715">
        <v>1.6460890000000032</v>
      </c>
      <c r="BA715">
        <v>0.25</v>
      </c>
      <c r="BB715">
        <v>0.25</v>
      </c>
      <c r="BC715">
        <v>2.4806249999999976</v>
      </c>
      <c r="BD715">
        <v>0.25</v>
      </c>
      <c r="BE715">
        <v>0.25</v>
      </c>
      <c r="BF715">
        <v>0.82083600000000101</v>
      </c>
      <c r="BG715">
        <v>17.015625</v>
      </c>
      <c r="BH715">
        <v>17.015625</v>
      </c>
      <c r="BI715">
        <v>2.6373760000000019</v>
      </c>
      <c r="BJ715">
        <v>242.83462876992914</v>
      </c>
      <c r="BL715" t="s">
        <v>53</v>
      </c>
      <c r="BM715">
        <v>5</v>
      </c>
      <c r="BN715">
        <v>5</v>
      </c>
      <c r="BO715">
        <v>7</v>
      </c>
      <c r="BP715">
        <v>4</v>
      </c>
      <c r="BQ715">
        <v>4</v>
      </c>
      <c r="BR715">
        <v>6</v>
      </c>
      <c r="BS715">
        <v>4</v>
      </c>
      <c r="BT715">
        <v>4</v>
      </c>
      <c r="BU715">
        <v>5</v>
      </c>
      <c r="BV715">
        <v>3</v>
      </c>
      <c r="BW715">
        <v>3</v>
      </c>
      <c r="BX715">
        <v>4</v>
      </c>
      <c r="BZ715" t="s">
        <v>55</v>
      </c>
      <c r="CA715">
        <v>175</v>
      </c>
      <c r="CB715">
        <v>1</v>
      </c>
      <c r="CC715">
        <v>5</v>
      </c>
      <c r="CD715">
        <v>3</v>
      </c>
      <c r="CE715">
        <v>190</v>
      </c>
      <c r="CF715">
        <v>36.1</v>
      </c>
      <c r="CG715">
        <v>4750</v>
      </c>
      <c r="CH715">
        <v>2897.3621390400003</v>
      </c>
      <c r="CI715">
        <v>990.63786095999967</v>
      </c>
      <c r="CJ715">
        <v>5.2777777777777777</v>
      </c>
      <c r="CK715">
        <v>0.74520631148148153</v>
      </c>
      <c r="CM715" t="s">
        <v>56</v>
      </c>
      <c r="CN715">
        <v>96</v>
      </c>
      <c r="CO715">
        <v>0</v>
      </c>
      <c r="CP715">
        <v>0</v>
      </c>
      <c r="CQ715">
        <v>0</v>
      </c>
      <c r="CR715">
        <v>96</v>
      </c>
      <c r="CS715">
        <v>36.480000000000004</v>
      </c>
      <c r="CT715">
        <v>2400</v>
      </c>
      <c r="CU715">
        <v>3192.65625</v>
      </c>
      <c r="CV715">
        <v>695.34375</v>
      </c>
      <c r="CW715">
        <v>3.2</v>
      </c>
      <c r="CX715">
        <v>0.82115644290123457</v>
      </c>
      <c r="CZ715" t="s">
        <v>57</v>
      </c>
      <c r="DA715">
        <v>80</v>
      </c>
      <c r="DB715">
        <v>0</v>
      </c>
      <c r="DC715">
        <v>0</v>
      </c>
      <c r="DD715">
        <v>0</v>
      </c>
      <c r="DE715">
        <v>80</v>
      </c>
      <c r="DF715">
        <v>108</v>
      </c>
      <c r="DG715">
        <v>2000</v>
      </c>
      <c r="DH715">
        <v>3397.5374999999995</v>
      </c>
      <c r="DI715">
        <v>490.46250000000055</v>
      </c>
      <c r="DJ715">
        <v>4</v>
      </c>
      <c r="DK715">
        <v>0.87385223765432085</v>
      </c>
      <c r="DM715" t="s">
        <v>58</v>
      </c>
      <c r="DN715">
        <v>36</v>
      </c>
      <c r="DO715">
        <v>1</v>
      </c>
      <c r="DP715">
        <v>3</v>
      </c>
      <c r="DQ715">
        <v>2</v>
      </c>
      <c r="DR715">
        <v>42</v>
      </c>
      <c r="DS715">
        <v>31.5</v>
      </c>
      <c r="DT715">
        <v>672</v>
      </c>
      <c r="DU715">
        <v>2330.4658124999996</v>
      </c>
      <c r="DV715">
        <v>1557.5341875000004</v>
      </c>
      <c r="DW715">
        <v>2.8</v>
      </c>
      <c r="DX715">
        <v>0.59939964313271599</v>
      </c>
      <c r="DZ715" s="22">
        <v>0.75990365879243826</v>
      </c>
      <c r="EA715" s="22">
        <v>0.81583191998478388</v>
      </c>
      <c r="EB715" s="38">
        <f t="shared" si="24"/>
        <v>5630.4010225563916</v>
      </c>
      <c r="EC715" s="38">
        <f>VLOOKUP(A715,'Uline Box Data'!$A$1:$L$1557,12,FALSE)</f>
        <v>1.81</v>
      </c>
      <c r="ED715" s="38">
        <f t="shared" si="25"/>
        <v>108</v>
      </c>
    </row>
    <row r="716" spans="1:134" hidden="1" x14ac:dyDescent="0.25">
      <c r="A716" t="s">
        <v>1109</v>
      </c>
      <c r="B716">
        <v>18</v>
      </c>
      <c r="C716">
        <v>18</v>
      </c>
      <c r="D716">
        <v>12</v>
      </c>
      <c r="E716">
        <v>3888</v>
      </c>
      <c r="F716" t="s">
        <v>23</v>
      </c>
      <c r="H716">
        <v>18</v>
      </c>
      <c r="I716">
        <v>18</v>
      </c>
      <c r="J716">
        <v>12</v>
      </c>
      <c r="K716">
        <v>18</v>
      </c>
      <c r="L716">
        <v>18</v>
      </c>
      <c r="M716">
        <v>12</v>
      </c>
      <c r="N716">
        <v>18</v>
      </c>
      <c r="O716">
        <v>18</v>
      </c>
      <c r="P716">
        <v>12</v>
      </c>
      <c r="Q716">
        <v>18</v>
      </c>
      <c r="R716">
        <v>18</v>
      </c>
      <c r="S716">
        <v>12</v>
      </c>
      <c r="T716" t="s">
        <v>26</v>
      </c>
      <c r="U716">
        <v>15.780000000000001</v>
      </c>
      <c r="V716">
        <v>15.780000000000001</v>
      </c>
      <c r="W716">
        <v>10.716999999999999</v>
      </c>
      <c r="X716">
        <v>17.5</v>
      </c>
      <c r="Y716">
        <v>17.5</v>
      </c>
      <c r="Z716">
        <v>10.425000000000001</v>
      </c>
      <c r="AA716">
        <v>17.5</v>
      </c>
      <c r="AB716">
        <v>17.5</v>
      </c>
      <c r="AC716">
        <v>11.093999999999999</v>
      </c>
      <c r="AD716">
        <v>13.875</v>
      </c>
      <c r="AE716">
        <v>13.875</v>
      </c>
      <c r="AF716">
        <v>10.375999999999999</v>
      </c>
      <c r="AH716" t="s">
        <v>24</v>
      </c>
      <c r="AI716">
        <v>2.2199999999999989</v>
      </c>
      <c r="AJ716">
        <v>2.2199999999999989</v>
      </c>
      <c r="AK716">
        <v>1.2830000000000013</v>
      </c>
      <c r="AL716">
        <v>0.5</v>
      </c>
      <c r="AM716">
        <v>0.5</v>
      </c>
      <c r="AN716">
        <v>1.5749999999999993</v>
      </c>
      <c r="AO716">
        <v>0.5</v>
      </c>
      <c r="AP716">
        <v>0.5</v>
      </c>
      <c r="AQ716">
        <v>0.90600000000000058</v>
      </c>
      <c r="AR716">
        <v>4.125</v>
      </c>
      <c r="AS716">
        <v>4.125</v>
      </c>
      <c r="AT716">
        <v>1.6240000000000006</v>
      </c>
      <c r="AU716">
        <v>15.583152080690516</v>
      </c>
      <c r="AW716" t="s">
        <v>109</v>
      </c>
      <c r="AX716">
        <v>4.9283999999999946</v>
      </c>
      <c r="AY716">
        <v>4.9283999999999946</v>
      </c>
      <c r="AZ716">
        <v>1.6460890000000032</v>
      </c>
      <c r="BA716">
        <v>0.25</v>
      </c>
      <c r="BB716">
        <v>0.25</v>
      </c>
      <c r="BC716">
        <v>2.4806249999999976</v>
      </c>
      <c r="BD716">
        <v>0.25</v>
      </c>
      <c r="BE716">
        <v>0.25</v>
      </c>
      <c r="BF716">
        <v>0.82083600000000101</v>
      </c>
      <c r="BG716">
        <v>17.015625</v>
      </c>
      <c r="BH716">
        <v>17.015625</v>
      </c>
      <c r="BI716">
        <v>2.6373760000000019</v>
      </c>
      <c r="BJ716">
        <v>242.83462876992914</v>
      </c>
      <c r="BL716" t="s">
        <v>53</v>
      </c>
      <c r="BM716">
        <v>5</v>
      </c>
      <c r="BN716">
        <v>5</v>
      </c>
      <c r="BO716">
        <v>7</v>
      </c>
      <c r="BP716">
        <v>4</v>
      </c>
      <c r="BQ716">
        <v>4</v>
      </c>
      <c r="BR716">
        <v>6</v>
      </c>
      <c r="BS716">
        <v>4</v>
      </c>
      <c r="BT716">
        <v>4</v>
      </c>
      <c r="BU716">
        <v>5</v>
      </c>
      <c r="BV716">
        <v>3</v>
      </c>
      <c r="BW716">
        <v>3</v>
      </c>
      <c r="BX716">
        <v>4</v>
      </c>
      <c r="BZ716" t="s">
        <v>55</v>
      </c>
      <c r="CA716">
        <v>175</v>
      </c>
      <c r="CB716">
        <v>1</v>
      </c>
      <c r="CC716">
        <v>5</v>
      </c>
      <c r="CD716">
        <v>3</v>
      </c>
      <c r="CE716">
        <v>190</v>
      </c>
      <c r="CF716">
        <v>36.1</v>
      </c>
      <c r="CG716">
        <v>4750</v>
      </c>
      <c r="CH716">
        <v>2897.3621390400003</v>
      </c>
      <c r="CI716">
        <v>990.63786095999967</v>
      </c>
      <c r="CJ716">
        <v>5.2777777777777777</v>
      </c>
      <c r="CK716">
        <v>0.74520631148148153</v>
      </c>
      <c r="CM716" t="s">
        <v>56</v>
      </c>
      <c r="CN716">
        <v>96</v>
      </c>
      <c r="CO716">
        <v>0</v>
      </c>
      <c r="CP716">
        <v>0</v>
      </c>
      <c r="CQ716">
        <v>0</v>
      </c>
      <c r="CR716">
        <v>96</v>
      </c>
      <c r="CS716">
        <v>36.480000000000004</v>
      </c>
      <c r="CT716">
        <v>2400</v>
      </c>
      <c r="CU716">
        <v>3192.65625</v>
      </c>
      <c r="CV716">
        <v>695.34375</v>
      </c>
      <c r="CW716">
        <v>3.2</v>
      </c>
      <c r="CX716">
        <v>0.82115644290123457</v>
      </c>
      <c r="CZ716" t="s">
        <v>57</v>
      </c>
      <c r="DA716">
        <v>80</v>
      </c>
      <c r="DB716">
        <v>0</v>
      </c>
      <c r="DC716">
        <v>0</v>
      </c>
      <c r="DD716">
        <v>0</v>
      </c>
      <c r="DE716">
        <v>80</v>
      </c>
      <c r="DF716">
        <v>108</v>
      </c>
      <c r="DG716">
        <v>2000</v>
      </c>
      <c r="DH716">
        <v>3397.5374999999995</v>
      </c>
      <c r="DI716">
        <v>490.46250000000055</v>
      </c>
      <c r="DJ716">
        <v>4</v>
      </c>
      <c r="DK716">
        <v>0.87385223765432085</v>
      </c>
      <c r="DM716" t="s">
        <v>58</v>
      </c>
      <c r="DN716">
        <v>36</v>
      </c>
      <c r="DO716">
        <v>1</v>
      </c>
      <c r="DP716">
        <v>3</v>
      </c>
      <c r="DQ716">
        <v>2</v>
      </c>
      <c r="DR716">
        <v>42</v>
      </c>
      <c r="DS716">
        <v>31.5</v>
      </c>
      <c r="DT716">
        <v>672</v>
      </c>
      <c r="DU716">
        <v>2330.4658124999996</v>
      </c>
      <c r="DV716">
        <v>1557.5341875000004</v>
      </c>
      <c r="DW716">
        <v>2.8</v>
      </c>
      <c r="DX716">
        <v>0.59939964313271599</v>
      </c>
      <c r="DZ716" s="22">
        <v>0.75990365879243826</v>
      </c>
      <c r="EA716" s="22">
        <v>0.81583191998478388</v>
      </c>
      <c r="EB716" s="38">
        <f t="shared" si="24"/>
        <v>4697.1853834586464</v>
      </c>
      <c r="EC716" s="38">
        <f>VLOOKUP(A716,'Uline Box Data'!$A$1:$L$1557,12,FALSE)</f>
        <v>1.51</v>
      </c>
      <c r="ED716" s="38">
        <f t="shared" si="25"/>
        <v>108</v>
      </c>
    </row>
    <row r="717" spans="1:134" hidden="1" x14ac:dyDescent="0.25">
      <c r="A717" t="s">
        <v>1110</v>
      </c>
      <c r="B717">
        <v>18</v>
      </c>
      <c r="C717">
        <v>18</v>
      </c>
      <c r="D717">
        <v>12</v>
      </c>
      <c r="E717">
        <v>3888</v>
      </c>
      <c r="F717" t="s">
        <v>23</v>
      </c>
      <c r="H717">
        <v>18</v>
      </c>
      <c r="I717">
        <v>18</v>
      </c>
      <c r="J717">
        <v>12</v>
      </c>
      <c r="K717">
        <v>18</v>
      </c>
      <c r="L717">
        <v>18</v>
      </c>
      <c r="M717">
        <v>12</v>
      </c>
      <c r="N717">
        <v>18</v>
      </c>
      <c r="O717">
        <v>18</v>
      </c>
      <c r="P717">
        <v>12</v>
      </c>
      <c r="Q717">
        <v>18</v>
      </c>
      <c r="R717">
        <v>18</v>
      </c>
      <c r="S717">
        <v>12</v>
      </c>
      <c r="T717" t="s">
        <v>26</v>
      </c>
      <c r="U717">
        <v>15.780000000000001</v>
      </c>
      <c r="V717">
        <v>15.780000000000001</v>
      </c>
      <c r="W717">
        <v>10.716999999999999</v>
      </c>
      <c r="X717">
        <v>17.5</v>
      </c>
      <c r="Y717">
        <v>17.5</v>
      </c>
      <c r="Z717">
        <v>10.425000000000001</v>
      </c>
      <c r="AA717">
        <v>17.5</v>
      </c>
      <c r="AB717">
        <v>17.5</v>
      </c>
      <c r="AC717">
        <v>11.093999999999999</v>
      </c>
      <c r="AD717">
        <v>13.875</v>
      </c>
      <c r="AE717">
        <v>13.875</v>
      </c>
      <c r="AF717">
        <v>10.375999999999999</v>
      </c>
      <c r="AH717" t="s">
        <v>24</v>
      </c>
      <c r="AI717">
        <v>2.2199999999999989</v>
      </c>
      <c r="AJ717">
        <v>2.2199999999999989</v>
      </c>
      <c r="AK717">
        <v>1.2830000000000013</v>
      </c>
      <c r="AL717">
        <v>0.5</v>
      </c>
      <c r="AM717">
        <v>0.5</v>
      </c>
      <c r="AN717">
        <v>1.5749999999999993</v>
      </c>
      <c r="AO717">
        <v>0.5</v>
      </c>
      <c r="AP717">
        <v>0.5</v>
      </c>
      <c r="AQ717">
        <v>0.90600000000000058</v>
      </c>
      <c r="AR717">
        <v>4.125</v>
      </c>
      <c r="AS717">
        <v>4.125</v>
      </c>
      <c r="AT717">
        <v>1.6240000000000006</v>
      </c>
      <c r="AU717">
        <v>15.583152080690516</v>
      </c>
      <c r="AW717" t="s">
        <v>109</v>
      </c>
      <c r="AX717">
        <v>4.9283999999999946</v>
      </c>
      <c r="AY717">
        <v>4.9283999999999946</v>
      </c>
      <c r="AZ717">
        <v>1.6460890000000032</v>
      </c>
      <c r="BA717">
        <v>0.25</v>
      </c>
      <c r="BB717">
        <v>0.25</v>
      </c>
      <c r="BC717">
        <v>2.4806249999999976</v>
      </c>
      <c r="BD717">
        <v>0.25</v>
      </c>
      <c r="BE717">
        <v>0.25</v>
      </c>
      <c r="BF717">
        <v>0.82083600000000101</v>
      </c>
      <c r="BG717">
        <v>17.015625</v>
      </c>
      <c r="BH717">
        <v>17.015625</v>
      </c>
      <c r="BI717">
        <v>2.6373760000000019</v>
      </c>
      <c r="BJ717">
        <v>242.83462876992914</v>
      </c>
      <c r="BL717" t="s">
        <v>53</v>
      </c>
      <c r="BM717">
        <v>5</v>
      </c>
      <c r="BN717">
        <v>5</v>
      </c>
      <c r="BO717">
        <v>7</v>
      </c>
      <c r="BP717">
        <v>4</v>
      </c>
      <c r="BQ717">
        <v>4</v>
      </c>
      <c r="BR717">
        <v>6</v>
      </c>
      <c r="BS717">
        <v>4</v>
      </c>
      <c r="BT717">
        <v>4</v>
      </c>
      <c r="BU717">
        <v>5</v>
      </c>
      <c r="BV717">
        <v>3</v>
      </c>
      <c r="BW717">
        <v>3</v>
      </c>
      <c r="BX717">
        <v>4</v>
      </c>
      <c r="BZ717" t="s">
        <v>55</v>
      </c>
      <c r="CA717">
        <v>175</v>
      </c>
      <c r="CB717">
        <v>1</v>
      </c>
      <c r="CC717">
        <v>5</v>
      </c>
      <c r="CD717">
        <v>3</v>
      </c>
      <c r="CE717">
        <v>190</v>
      </c>
      <c r="CF717">
        <v>36.1</v>
      </c>
      <c r="CG717">
        <v>4750</v>
      </c>
      <c r="CH717">
        <v>2897.3621390400003</v>
      </c>
      <c r="CI717">
        <v>990.63786095999967</v>
      </c>
      <c r="CJ717">
        <v>5.2777777777777777</v>
      </c>
      <c r="CK717">
        <v>0.74520631148148153</v>
      </c>
      <c r="CM717" t="s">
        <v>56</v>
      </c>
      <c r="CN717">
        <v>96</v>
      </c>
      <c r="CO717">
        <v>0</v>
      </c>
      <c r="CP717">
        <v>0</v>
      </c>
      <c r="CQ717">
        <v>0</v>
      </c>
      <c r="CR717">
        <v>96</v>
      </c>
      <c r="CS717">
        <v>36.480000000000004</v>
      </c>
      <c r="CT717">
        <v>2400</v>
      </c>
      <c r="CU717">
        <v>3192.65625</v>
      </c>
      <c r="CV717">
        <v>695.34375</v>
      </c>
      <c r="CW717">
        <v>3.2</v>
      </c>
      <c r="CX717">
        <v>0.82115644290123457</v>
      </c>
      <c r="CZ717" t="s">
        <v>57</v>
      </c>
      <c r="DA717">
        <v>80</v>
      </c>
      <c r="DB717">
        <v>0</v>
      </c>
      <c r="DC717">
        <v>0</v>
      </c>
      <c r="DD717">
        <v>0</v>
      </c>
      <c r="DE717">
        <v>80</v>
      </c>
      <c r="DF717">
        <v>108</v>
      </c>
      <c r="DG717">
        <v>2000</v>
      </c>
      <c r="DH717">
        <v>3397.5374999999995</v>
      </c>
      <c r="DI717">
        <v>490.46250000000055</v>
      </c>
      <c r="DJ717">
        <v>4</v>
      </c>
      <c r="DK717">
        <v>0.87385223765432085</v>
      </c>
      <c r="DM717" t="s">
        <v>58</v>
      </c>
      <c r="DN717">
        <v>36</v>
      </c>
      <c r="DO717">
        <v>1</v>
      </c>
      <c r="DP717">
        <v>3</v>
      </c>
      <c r="DQ717">
        <v>2</v>
      </c>
      <c r="DR717">
        <v>42</v>
      </c>
      <c r="DS717">
        <v>31.5</v>
      </c>
      <c r="DT717">
        <v>672</v>
      </c>
      <c r="DU717">
        <v>2330.4658124999996</v>
      </c>
      <c r="DV717">
        <v>1557.5341875000004</v>
      </c>
      <c r="DW717">
        <v>2.8</v>
      </c>
      <c r="DX717">
        <v>0.59939964313271599</v>
      </c>
      <c r="DZ717" s="22">
        <v>0.75990365879243826</v>
      </c>
      <c r="EA717" s="22">
        <v>0.81583191998478388</v>
      </c>
      <c r="EB717" s="38">
        <f t="shared" si="24"/>
        <v>6656.9382255639102</v>
      </c>
      <c r="EC717" s="38">
        <f>VLOOKUP(A717,'Uline Box Data'!$A$1:$L$1557,12,FALSE)</f>
        <v>2.14</v>
      </c>
      <c r="ED717" s="38">
        <f t="shared" si="25"/>
        <v>108</v>
      </c>
    </row>
    <row r="718" spans="1:134" hidden="1" x14ac:dyDescent="0.25">
      <c r="A718" t="s">
        <v>1111</v>
      </c>
      <c r="B718">
        <v>18</v>
      </c>
      <c r="C718">
        <v>18</v>
      </c>
      <c r="D718">
        <v>12</v>
      </c>
      <c r="E718">
        <v>3888</v>
      </c>
      <c r="F718" t="s">
        <v>23</v>
      </c>
      <c r="H718">
        <v>18</v>
      </c>
      <c r="I718">
        <v>18</v>
      </c>
      <c r="J718">
        <v>12</v>
      </c>
      <c r="K718">
        <v>18</v>
      </c>
      <c r="L718">
        <v>18</v>
      </c>
      <c r="M718">
        <v>12</v>
      </c>
      <c r="N718">
        <v>18</v>
      </c>
      <c r="O718">
        <v>18</v>
      </c>
      <c r="P718">
        <v>12</v>
      </c>
      <c r="Q718">
        <v>18</v>
      </c>
      <c r="R718">
        <v>18</v>
      </c>
      <c r="S718">
        <v>12</v>
      </c>
      <c r="T718" t="s">
        <v>26</v>
      </c>
      <c r="U718">
        <v>15.780000000000001</v>
      </c>
      <c r="V718">
        <v>15.780000000000001</v>
      </c>
      <c r="W718">
        <v>10.716999999999999</v>
      </c>
      <c r="X718">
        <v>17.5</v>
      </c>
      <c r="Y718">
        <v>17.5</v>
      </c>
      <c r="Z718">
        <v>10.425000000000001</v>
      </c>
      <c r="AA718">
        <v>17.5</v>
      </c>
      <c r="AB718">
        <v>17.5</v>
      </c>
      <c r="AC718">
        <v>11.093999999999999</v>
      </c>
      <c r="AD718">
        <v>13.875</v>
      </c>
      <c r="AE718">
        <v>13.875</v>
      </c>
      <c r="AF718">
        <v>10.375999999999999</v>
      </c>
      <c r="AH718" t="s">
        <v>24</v>
      </c>
      <c r="AI718">
        <v>2.2199999999999989</v>
      </c>
      <c r="AJ718">
        <v>2.2199999999999989</v>
      </c>
      <c r="AK718">
        <v>1.2830000000000013</v>
      </c>
      <c r="AL718">
        <v>0.5</v>
      </c>
      <c r="AM718">
        <v>0.5</v>
      </c>
      <c r="AN718">
        <v>1.5749999999999993</v>
      </c>
      <c r="AO718">
        <v>0.5</v>
      </c>
      <c r="AP718">
        <v>0.5</v>
      </c>
      <c r="AQ718">
        <v>0.90600000000000058</v>
      </c>
      <c r="AR718">
        <v>4.125</v>
      </c>
      <c r="AS718">
        <v>4.125</v>
      </c>
      <c r="AT718">
        <v>1.6240000000000006</v>
      </c>
      <c r="AU718">
        <v>15.583152080690516</v>
      </c>
      <c r="AW718" t="s">
        <v>109</v>
      </c>
      <c r="AX718">
        <v>4.9283999999999946</v>
      </c>
      <c r="AY718">
        <v>4.9283999999999946</v>
      </c>
      <c r="AZ718">
        <v>1.6460890000000032</v>
      </c>
      <c r="BA718">
        <v>0.25</v>
      </c>
      <c r="BB718">
        <v>0.25</v>
      </c>
      <c r="BC718">
        <v>2.4806249999999976</v>
      </c>
      <c r="BD718">
        <v>0.25</v>
      </c>
      <c r="BE718">
        <v>0.25</v>
      </c>
      <c r="BF718">
        <v>0.82083600000000101</v>
      </c>
      <c r="BG718">
        <v>17.015625</v>
      </c>
      <c r="BH718">
        <v>17.015625</v>
      </c>
      <c r="BI718">
        <v>2.6373760000000019</v>
      </c>
      <c r="BJ718">
        <v>242.83462876992914</v>
      </c>
      <c r="BL718" t="s">
        <v>53</v>
      </c>
      <c r="BM718">
        <v>5</v>
      </c>
      <c r="BN718">
        <v>5</v>
      </c>
      <c r="BO718">
        <v>7</v>
      </c>
      <c r="BP718">
        <v>4</v>
      </c>
      <c r="BQ718">
        <v>4</v>
      </c>
      <c r="BR718">
        <v>6</v>
      </c>
      <c r="BS718">
        <v>4</v>
      </c>
      <c r="BT718">
        <v>4</v>
      </c>
      <c r="BU718">
        <v>5</v>
      </c>
      <c r="BV718">
        <v>3</v>
      </c>
      <c r="BW718">
        <v>3</v>
      </c>
      <c r="BX718">
        <v>4</v>
      </c>
      <c r="BZ718" t="s">
        <v>55</v>
      </c>
      <c r="CA718">
        <v>175</v>
      </c>
      <c r="CB718">
        <v>1</v>
      </c>
      <c r="CC718">
        <v>5</v>
      </c>
      <c r="CD718">
        <v>3</v>
      </c>
      <c r="CE718">
        <v>190</v>
      </c>
      <c r="CF718">
        <v>36.1</v>
      </c>
      <c r="CG718">
        <v>4750</v>
      </c>
      <c r="CH718">
        <v>2897.3621390400003</v>
      </c>
      <c r="CI718">
        <v>990.63786095999967</v>
      </c>
      <c r="CJ718">
        <v>5.2777777777777777</v>
      </c>
      <c r="CK718">
        <v>0.74520631148148153</v>
      </c>
      <c r="CM718" t="s">
        <v>56</v>
      </c>
      <c r="CN718">
        <v>96</v>
      </c>
      <c r="CO718">
        <v>0</v>
      </c>
      <c r="CP718">
        <v>0</v>
      </c>
      <c r="CQ718">
        <v>0</v>
      </c>
      <c r="CR718">
        <v>96</v>
      </c>
      <c r="CS718">
        <v>36.480000000000004</v>
      </c>
      <c r="CT718">
        <v>2400</v>
      </c>
      <c r="CU718">
        <v>3192.65625</v>
      </c>
      <c r="CV718">
        <v>695.34375</v>
      </c>
      <c r="CW718">
        <v>3.2</v>
      </c>
      <c r="CX718">
        <v>0.82115644290123457</v>
      </c>
      <c r="CZ718" t="s">
        <v>57</v>
      </c>
      <c r="DA718">
        <v>80</v>
      </c>
      <c r="DB718">
        <v>0</v>
      </c>
      <c r="DC718">
        <v>0</v>
      </c>
      <c r="DD718">
        <v>0</v>
      </c>
      <c r="DE718">
        <v>80</v>
      </c>
      <c r="DF718">
        <v>108</v>
      </c>
      <c r="DG718">
        <v>2000</v>
      </c>
      <c r="DH718">
        <v>3397.5374999999995</v>
      </c>
      <c r="DI718">
        <v>490.46250000000055</v>
      </c>
      <c r="DJ718">
        <v>4</v>
      </c>
      <c r="DK718">
        <v>0.87385223765432085</v>
      </c>
      <c r="DM718" t="s">
        <v>58</v>
      </c>
      <c r="DN718">
        <v>36</v>
      </c>
      <c r="DO718">
        <v>1</v>
      </c>
      <c r="DP718">
        <v>3</v>
      </c>
      <c r="DQ718">
        <v>2</v>
      </c>
      <c r="DR718">
        <v>42</v>
      </c>
      <c r="DS718">
        <v>31.5</v>
      </c>
      <c r="DT718">
        <v>672</v>
      </c>
      <c r="DU718">
        <v>2330.4658124999996</v>
      </c>
      <c r="DV718">
        <v>1557.5341875000004</v>
      </c>
      <c r="DW718">
        <v>2.8</v>
      </c>
      <c r="DX718">
        <v>0.59939964313271599</v>
      </c>
      <c r="DZ718" s="22">
        <v>0.75990365879243826</v>
      </c>
      <c r="EA718" s="22">
        <v>0.81583191998478388</v>
      </c>
      <c r="EB718" s="38">
        <f t="shared" si="24"/>
        <v>7745.6898045112785</v>
      </c>
      <c r="EC718" s="38">
        <f>VLOOKUP(A718,'Uline Box Data'!$A$1:$L$1557,12,FALSE)</f>
        <v>2.4900000000000002</v>
      </c>
      <c r="ED718" s="38">
        <f t="shared" si="25"/>
        <v>108</v>
      </c>
    </row>
    <row r="719" spans="1:134" hidden="1" x14ac:dyDescent="0.25">
      <c r="A719" t="s">
        <v>1112</v>
      </c>
      <c r="B719">
        <v>18</v>
      </c>
      <c r="C719">
        <v>18</v>
      </c>
      <c r="D719">
        <v>12</v>
      </c>
      <c r="E719">
        <v>3888</v>
      </c>
      <c r="F719" t="s">
        <v>23</v>
      </c>
      <c r="H719">
        <v>18</v>
      </c>
      <c r="I719">
        <v>18</v>
      </c>
      <c r="J719">
        <v>12</v>
      </c>
      <c r="K719">
        <v>18</v>
      </c>
      <c r="L719">
        <v>18</v>
      </c>
      <c r="M719">
        <v>12</v>
      </c>
      <c r="N719">
        <v>18</v>
      </c>
      <c r="O719">
        <v>18</v>
      </c>
      <c r="P719">
        <v>12</v>
      </c>
      <c r="Q719">
        <v>18</v>
      </c>
      <c r="R719">
        <v>18</v>
      </c>
      <c r="S719">
        <v>12</v>
      </c>
      <c r="T719" t="s">
        <v>26</v>
      </c>
      <c r="U719">
        <v>15.780000000000001</v>
      </c>
      <c r="V719">
        <v>15.780000000000001</v>
      </c>
      <c r="W719">
        <v>10.716999999999999</v>
      </c>
      <c r="X719">
        <v>17.5</v>
      </c>
      <c r="Y719">
        <v>17.5</v>
      </c>
      <c r="Z719">
        <v>10.425000000000001</v>
      </c>
      <c r="AA719">
        <v>17.5</v>
      </c>
      <c r="AB719">
        <v>17.5</v>
      </c>
      <c r="AC719">
        <v>11.093999999999999</v>
      </c>
      <c r="AD719">
        <v>13.875</v>
      </c>
      <c r="AE719">
        <v>13.875</v>
      </c>
      <c r="AF719">
        <v>10.375999999999999</v>
      </c>
      <c r="AH719" t="s">
        <v>24</v>
      </c>
      <c r="AI719">
        <v>2.2199999999999989</v>
      </c>
      <c r="AJ719">
        <v>2.2199999999999989</v>
      </c>
      <c r="AK719">
        <v>1.2830000000000013</v>
      </c>
      <c r="AL719">
        <v>0.5</v>
      </c>
      <c r="AM719">
        <v>0.5</v>
      </c>
      <c r="AN719">
        <v>1.5749999999999993</v>
      </c>
      <c r="AO719">
        <v>0.5</v>
      </c>
      <c r="AP719">
        <v>0.5</v>
      </c>
      <c r="AQ719">
        <v>0.90600000000000058</v>
      </c>
      <c r="AR719">
        <v>4.125</v>
      </c>
      <c r="AS719">
        <v>4.125</v>
      </c>
      <c r="AT719">
        <v>1.6240000000000006</v>
      </c>
      <c r="AU719">
        <v>15.583152080690516</v>
      </c>
      <c r="AW719" t="s">
        <v>109</v>
      </c>
      <c r="AX719">
        <v>4.9283999999999946</v>
      </c>
      <c r="AY719">
        <v>4.9283999999999946</v>
      </c>
      <c r="AZ719">
        <v>1.6460890000000032</v>
      </c>
      <c r="BA719">
        <v>0.25</v>
      </c>
      <c r="BB719">
        <v>0.25</v>
      </c>
      <c r="BC719">
        <v>2.4806249999999976</v>
      </c>
      <c r="BD719">
        <v>0.25</v>
      </c>
      <c r="BE719">
        <v>0.25</v>
      </c>
      <c r="BF719">
        <v>0.82083600000000101</v>
      </c>
      <c r="BG719">
        <v>17.015625</v>
      </c>
      <c r="BH719">
        <v>17.015625</v>
      </c>
      <c r="BI719">
        <v>2.6373760000000019</v>
      </c>
      <c r="BJ719">
        <v>242.83462876992914</v>
      </c>
      <c r="BL719" t="s">
        <v>53</v>
      </c>
      <c r="BM719">
        <v>5</v>
      </c>
      <c r="BN719">
        <v>5</v>
      </c>
      <c r="BO719">
        <v>7</v>
      </c>
      <c r="BP719">
        <v>4</v>
      </c>
      <c r="BQ719">
        <v>4</v>
      </c>
      <c r="BR719">
        <v>6</v>
      </c>
      <c r="BS719">
        <v>4</v>
      </c>
      <c r="BT719">
        <v>4</v>
      </c>
      <c r="BU719">
        <v>5</v>
      </c>
      <c r="BV719">
        <v>3</v>
      </c>
      <c r="BW719">
        <v>3</v>
      </c>
      <c r="BX719">
        <v>4</v>
      </c>
      <c r="BZ719" t="s">
        <v>55</v>
      </c>
      <c r="CA719">
        <v>175</v>
      </c>
      <c r="CB719">
        <v>1</v>
      </c>
      <c r="CC719">
        <v>5</v>
      </c>
      <c r="CD719">
        <v>3</v>
      </c>
      <c r="CE719">
        <v>190</v>
      </c>
      <c r="CF719">
        <v>36.1</v>
      </c>
      <c r="CG719">
        <v>4750</v>
      </c>
      <c r="CH719">
        <v>2897.3621390400003</v>
      </c>
      <c r="CI719">
        <v>990.63786095999967</v>
      </c>
      <c r="CJ719">
        <v>5.2777777777777777</v>
      </c>
      <c r="CK719">
        <v>0.74520631148148153</v>
      </c>
      <c r="CM719" t="s">
        <v>56</v>
      </c>
      <c r="CN719">
        <v>96</v>
      </c>
      <c r="CO719">
        <v>0</v>
      </c>
      <c r="CP719">
        <v>0</v>
      </c>
      <c r="CQ719">
        <v>0</v>
      </c>
      <c r="CR719">
        <v>96</v>
      </c>
      <c r="CS719">
        <v>36.480000000000004</v>
      </c>
      <c r="CT719">
        <v>2400</v>
      </c>
      <c r="CU719">
        <v>3192.65625</v>
      </c>
      <c r="CV719">
        <v>695.34375</v>
      </c>
      <c r="CW719">
        <v>3.2</v>
      </c>
      <c r="CX719">
        <v>0.82115644290123457</v>
      </c>
      <c r="CZ719" t="s">
        <v>57</v>
      </c>
      <c r="DA719">
        <v>80</v>
      </c>
      <c r="DB719">
        <v>0</v>
      </c>
      <c r="DC719">
        <v>0</v>
      </c>
      <c r="DD719">
        <v>0</v>
      </c>
      <c r="DE719">
        <v>80</v>
      </c>
      <c r="DF719">
        <v>108</v>
      </c>
      <c r="DG719">
        <v>2000</v>
      </c>
      <c r="DH719">
        <v>3397.5374999999995</v>
      </c>
      <c r="DI719">
        <v>490.46250000000055</v>
      </c>
      <c r="DJ719">
        <v>4</v>
      </c>
      <c r="DK719">
        <v>0.87385223765432085</v>
      </c>
      <c r="DM719" t="s">
        <v>58</v>
      </c>
      <c r="DN719">
        <v>36</v>
      </c>
      <c r="DO719">
        <v>1</v>
      </c>
      <c r="DP719">
        <v>3</v>
      </c>
      <c r="DQ719">
        <v>2</v>
      </c>
      <c r="DR719">
        <v>42</v>
      </c>
      <c r="DS719">
        <v>31.5</v>
      </c>
      <c r="DT719">
        <v>672</v>
      </c>
      <c r="DU719">
        <v>2330.4658124999996</v>
      </c>
      <c r="DV719">
        <v>1557.5341875000004</v>
      </c>
      <c r="DW719">
        <v>2.8</v>
      </c>
      <c r="DX719">
        <v>0.59939964313271599</v>
      </c>
      <c r="DZ719" s="22">
        <v>0.75990365879243826</v>
      </c>
      <c r="EA719" s="22">
        <v>0.81583191998478388</v>
      </c>
      <c r="EB719" s="38">
        <f t="shared" si="24"/>
        <v>10918.622977443609</v>
      </c>
      <c r="EC719" s="38">
        <f>VLOOKUP(A719,'Uline Box Data'!$A$1:$L$1557,12,FALSE)</f>
        <v>3.51</v>
      </c>
      <c r="ED719" s="38">
        <f t="shared" si="25"/>
        <v>108</v>
      </c>
    </row>
    <row r="720" spans="1:134" hidden="1" x14ac:dyDescent="0.25">
      <c r="A720" t="s">
        <v>1113</v>
      </c>
      <c r="B720">
        <v>18</v>
      </c>
      <c r="C720">
        <v>18</v>
      </c>
      <c r="D720">
        <v>14</v>
      </c>
      <c r="E720">
        <v>4536</v>
      </c>
      <c r="F720" t="s">
        <v>23</v>
      </c>
      <c r="H720">
        <v>18</v>
      </c>
      <c r="I720">
        <v>18</v>
      </c>
      <c r="J720">
        <v>14</v>
      </c>
      <c r="K720">
        <v>18</v>
      </c>
      <c r="L720">
        <v>18</v>
      </c>
      <c r="M720">
        <v>14</v>
      </c>
      <c r="N720">
        <v>18</v>
      </c>
      <c r="O720">
        <v>18</v>
      </c>
      <c r="P720">
        <v>14</v>
      </c>
      <c r="Q720">
        <v>18</v>
      </c>
      <c r="R720">
        <v>18</v>
      </c>
      <c r="S720">
        <v>14</v>
      </c>
      <c r="T720" t="s">
        <v>26</v>
      </c>
      <c r="U720">
        <v>15.780000000000001</v>
      </c>
      <c r="V720">
        <v>15.780000000000001</v>
      </c>
      <c r="W720">
        <v>13.779</v>
      </c>
      <c r="X720">
        <v>17.5</v>
      </c>
      <c r="Y720">
        <v>17.5</v>
      </c>
      <c r="Z720">
        <v>13.9</v>
      </c>
      <c r="AA720">
        <v>17.5</v>
      </c>
      <c r="AB720">
        <v>17.5</v>
      </c>
      <c r="AC720">
        <v>13.312799999999999</v>
      </c>
      <c r="AD720">
        <v>13.875</v>
      </c>
      <c r="AE720">
        <v>13.875</v>
      </c>
      <c r="AF720">
        <v>12.969999999999999</v>
      </c>
      <c r="AH720" t="s">
        <v>24</v>
      </c>
      <c r="AI720">
        <v>2.2199999999999989</v>
      </c>
      <c r="AJ720">
        <v>2.2199999999999989</v>
      </c>
      <c r="AK720">
        <v>0.22100000000000009</v>
      </c>
      <c r="AL720">
        <v>0.5</v>
      </c>
      <c r="AM720">
        <v>0.5</v>
      </c>
      <c r="AN720">
        <v>9.9999999999999645E-2</v>
      </c>
      <c r="AO720">
        <v>0.5</v>
      </c>
      <c r="AP720">
        <v>0.5</v>
      </c>
      <c r="AQ720">
        <v>0.6872000000000007</v>
      </c>
      <c r="AR720">
        <v>4.125</v>
      </c>
      <c r="AS720">
        <v>4.125</v>
      </c>
      <c r="AT720">
        <v>1.0300000000000011</v>
      </c>
      <c r="AU720">
        <v>8.1987288057272636E-2</v>
      </c>
      <c r="AW720" t="s">
        <v>109</v>
      </c>
      <c r="AX720">
        <v>4.9283999999999946</v>
      </c>
      <c r="AY720">
        <v>4.9283999999999946</v>
      </c>
      <c r="AZ720">
        <v>4.8841000000000037E-2</v>
      </c>
      <c r="BA720">
        <v>0.25</v>
      </c>
      <c r="BB720">
        <v>0.25</v>
      </c>
      <c r="BC720">
        <v>9.9999999999999291E-3</v>
      </c>
      <c r="BD720">
        <v>0.25</v>
      </c>
      <c r="BE720">
        <v>0.25</v>
      </c>
      <c r="BF720">
        <v>0.47224384000000097</v>
      </c>
      <c r="BG720">
        <v>17.015625</v>
      </c>
      <c r="BH720">
        <v>17.015625</v>
      </c>
      <c r="BI720">
        <v>1.0609000000000024</v>
      </c>
      <c r="BJ720">
        <v>6.721915402986201E-3</v>
      </c>
      <c r="BL720" t="s">
        <v>53</v>
      </c>
      <c r="BM720">
        <v>5</v>
      </c>
      <c r="BN720">
        <v>5</v>
      </c>
      <c r="BO720">
        <v>9</v>
      </c>
      <c r="BP720">
        <v>4</v>
      </c>
      <c r="BQ720">
        <v>4</v>
      </c>
      <c r="BR720">
        <v>8</v>
      </c>
      <c r="BS720">
        <v>4</v>
      </c>
      <c r="BT720">
        <v>4</v>
      </c>
      <c r="BU720">
        <v>6</v>
      </c>
      <c r="BV720">
        <v>3</v>
      </c>
      <c r="BW720">
        <v>3</v>
      </c>
      <c r="BX720">
        <v>5</v>
      </c>
      <c r="BZ720" t="s">
        <v>55</v>
      </c>
      <c r="CA720">
        <v>225</v>
      </c>
      <c r="CB720">
        <v>1</v>
      </c>
      <c r="CC720">
        <v>5</v>
      </c>
      <c r="CD720">
        <v>4</v>
      </c>
      <c r="CE720">
        <v>245</v>
      </c>
      <c r="CF720">
        <v>46.55</v>
      </c>
      <c r="CG720">
        <v>6125</v>
      </c>
      <c r="CH720">
        <v>3736.0722319200004</v>
      </c>
      <c r="CI720">
        <v>799.92776807999962</v>
      </c>
      <c r="CJ720">
        <v>6.8055555555555554</v>
      </c>
      <c r="CK720">
        <v>0.82364908111111124</v>
      </c>
      <c r="CM720" t="s">
        <v>56</v>
      </c>
      <c r="CN720">
        <v>128</v>
      </c>
      <c r="CO720">
        <v>0</v>
      </c>
      <c r="CP720">
        <v>0</v>
      </c>
      <c r="CQ720">
        <v>0</v>
      </c>
      <c r="CR720">
        <v>128</v>
      </c>
      <c r="CS720">
        <v>48.64</v>
      </c>
      <c r="CT720">
        <v>3200</v>
      </c>
      <c r="CU720">
        <v>4256.875</v>
      </c>
      <c r="CV720">
        <v>279.125</v>
      </c>
      <c r="CW720">
        <v>4.2666666666666666</v>
      </c>
      <c r="CX720">
        <v>0.9384645061728395</v>
      </c>
      <c r="CZ720" t="s">
        <v>57</v>
      </c>
      <c r="DA720">
        <v>96</v>
      </c>
      <c r="DB720">
        <v>0</v>
      </c>
      <c r="DC720">
        <v>0</v>
      </c>
      <c r="DD720">
        <v>0</v>
      </c>
      <c r="DE720">
        <v>96</v>
      </c>
      <c r="DF720">
        <v>129.60000000000002</v>
      </c>
      <c r="DG720">
        <v>2400</v>
      </c>
      <c r="DH720">
        <v>4077.0449999999996</v>
      </c>
      <c r="DI720">
        <v>458.95500000000038</v>
      </c>
      <c r="DJ720">
        <v>4.8</v>
      </c>
      <c r="DK720">
        <v>0.89881944444444439</v>
      </c>
      <c r="DM720" t="s">
        <v>58</v>
      </c>
      <c r="DN720">
        <v>45</v>
      </c>
      <c r="DO720">
        <v>1</v>
      </c>
      <c r="DP720">
        <v>3</v>
      </c>
      <c r="DQ720">
        <v>3</v>
      </c>
      <c r="DR720">
        <v>54</v>
      </c>
      <c r="DS720">
        <v>40.5</v>
      </c>
      <c r="DT720">
        <v>864</v>
      </c>
      <c r="DU720">
        <v>2996.3131874999999</v>
      </c>
      <c r="DV720">
        <v>1539.6868125000001</v>
      </c>
      <c r="DW720">
        <v>3.6</v>
      </c>
      <c r="DX720">
        <v>0.66056287202380948</v>
      </c>
      <c r="DZ720" s="22">
        <v>0.83037397593805107</v>
      </c>
      <c r="EA720" s="22">
        <v>0.90328170784464712</v>
      </c>
      <c r="EB720" s="38">
        <f t="shared" si="24"/>
        <v>4572.0489107142848</v>
      </c>
      <c r="EC720" s="38">
        <f>VLOOKUP(A720,'Uline Box Data'!$A$1:$L$1557,12,FALSE)</f>
        <v>1.89</v>
      </c>
      <c r="ED720" s="38">
        <f t="shared" si="25"/>
        <v>129.60000000000002</v>
      </c>
    </row>
    <row r="721" spans="1:134" hidden="1" x14ac:dyDescent="0.25">
      <c r="A721" t="s">
        <v>1114</v>
      </c>
      <c r="B721">
        <v>18</v>
      </c>
      <c r="C721">
        <v>18</v>
      </c>
      <c r="D721">
        <v>15</v>
      </c>
      <c r="E721">
        <v>4860</v>
      </c>
      <c r="F721" t="s">
        <v>23</v>
      </c>
      <c r="H721">
        <v>18</v>
      </c>
      <c r="I721">
        <v>18</v>
      </c>
      <c r="J721">
        <v>15</v>
      </c>
      <c r="K721">
        <v>18</v>
      </c>
      <c r="L721">
        <v>18</v>
      </c>
      <c r="M721">
        <v>15</v>
      </c>
      <c r="N721">
        <v>18</v>
      </c>
      <c r="O721">
        <v>18</v>
      </c>
      <c r="P721">
        <v>15</v>
      </c>
      <c r="Q721">
        <v>18</v>
      </c>
      <c r="R721">
        <v>18</v>
      </c>
      <c r="S721">
        <v>15</v>
      </c>
      <c r="T721" t="s">
        <v>26</v>
      </c>
      <c r="U721">
        <v>15.780000000000001</v>
      </c>
      <c r="V721">
        <v>15.780000000000001</v>
      </c>
      <c r="W721">
        <v>13.779</v>
      </c>
      <c r="X721">
        <v>17.5</v>
      </c>
      <c r="Y721">
        <v>17.5</v>
      </c>
      <c r="Z721">
        <v>13.9</v>
      </c>
      <c r="AA721">
        <v>17.5</v>
      </c>
      <c r="AB721">
        <v>17.5</v>
      </c>
      <c r="AC721">
        <v>13.312799999999999</v>
      </c>
      <c r="AD721">
        <v>13.875</v>
      </c>
      <c r="AE721">
        <v>13.875</v>
      </c>
      <c r="AF721">
        <v>12.969999999999999</v>
      </c>
      <c r="AH721" t="s">
        <v>24</v>
      </c>
      <c r="AI721">
        <v>2.2199999999999989</v>
      </c>
      <c r="AJ721">
        <v>2.2199999999999989</v>
      </c>
      <c r="AK721">
        <v>1.2210000000000001</v>
      </c>
      <c r="AL721">
        <v>0.5</v>
      </c>
      <c r="AM721">
        <v>0.5</v>
      </c>
      <c r="AN721">
        <v>1.0999999999999996</v>
      </c>
      <c r="AO721">
        <v>0.5</v>
      </c>
      <c r="AP721">
        <v>0.5</v>
      </c>
      <c r="AQ721">
        <v>1.6872000000000007</v>
      </c>
      <c r="AR721">
        <v>4.125</v>
      </c>
      <c r="AS721">
        <v>4.125</v>
      </c>
      <c r="AT721">
        <v>2.0300000000000011</v>
      </c>
      <c r="AU721">
        <v>24.110422774432912</v>
      </c>
      <c r="AW721" t="s">
        <v>109</v>
      </c>
      <c r="AX721">
        <v>4.9283999999999946</v>
      </c>
      <c r="AY721">
        <v>4.9283999999999946</v>
      </c>
      <c r="AZ721">
        <v>1.4908410000000003</v>
      </c>
      <c r="BA721">
        <v>0.25</v>
      </c>
      <c r="BB721">
        <v>0.25</v>
      </c>
      <c r="BC721">
        <v>1.2099999999999993</v>
      </c>
      <c r="BD721">
        <v>0.25</v>
      </c>
      <c r="BE721">
        <v>0.25</v>
      </c>
      <c r="BF721">
        <v>2.8466438400000023</v>
      </c>
      <c r="BG721">
        <v>17.015625</v>
      </c>
      <c r="BH721">
        <v>17.015625</v>
      </c>
      <c r="BI721">
        <v>4.1209000000000042</v>
      </c>
      <c r="BJ721">
        <v>581.31248636189343</v>
      </c>
      <c r="BL721" t="s">
        <v>53</v>
      </c>
      <c r="BM721">
        <v>5</v>
      </c>
      <c r="BN721">
        <v>5</v>
      </c>
      <c r="BO721">
        <v>9</v>
      </c>
      <c r="BP721">
        <v>4</v>
      </c>
      <c r="BQ721">
        <v>4</v>
      </c>
      <c r="BR721">
        <v>8</v>
      </c>
      <c r="BS721">
        <v>4</v>
      </c>
      <c r="BT721">
        <v>4</v>
      </c>
      <c r="BU721">
        <v>6</v>
      </c>
      <c r="BV721">
        <v>3</v>
      </c>
      <c r="BW721">
        <v>3</v>
      </c>
      <c r="BX721">
        <v>5</v>
      </c>
      <c r="BZ721" t="s">
        <v>55</v>
      </c>
      <c r="CA721">
        <v>225</v>
      </c>
      <c r="CB721">
        <v>1</v>
      </c>
      <c r="CC721">
        <v>5</v>
      </c>
      <c r="CD721">
        <v>4</v>
      </c>
      <c r="CE721">
        <v>245</v>
      </c>
      <c r="CF721">
        <v>46.55</v>
      </c>
      <c r="CG721">
        <v>6125</v>
      </c>
      <c r="CH721">
        <v>3736.0722319200004</v>
      </c>
      <c r="CI721">
        <v>1123.9277680799996</v>
      </c>
      <c r="CJ721">
        <v>6.8055555555555554</v>
      </c>
      <c r="CK721">
        <v>0.76873914237037044</v>
      </c>
      <c r="CM721" t="s">
        <v>56</v>
      </c>
      <c r="CN721">
        <v>128</v>
      </c>
      <c r="CO721">
        <v>0</v>
      </c>
      <c r="CP721">
        <v>0</v>
      </c>
      <c r="CQ721">
        <v>0</v>
      </c>
      <c r="CR721">
        <v>128</v>
      </c>
      <c r="CS721">
        <v>48.64</v>
      </c>
      <c r="CT721">
        <v>3200</v>
      </c>
      <c r="CU721">
        <v>4256.875</v>
      </c>
      <c r="CV721">
        <v>603.125</v>
      </c>
      <c r="CW721">
        <v>4.2666666666666666</v>
      </c>
      <c r="CX721">
        <v>0.87590020576131689</v>
      </c>
      <c r="CZ721" t="s">
        <v>57</v>
      </c>
      <c r="DA721">
        <v>96</v>
      </c>
      <c r="DB721">
        <v>0</v>
      </c>
      <c r="DC721">
        <v>0</v>
      </c>
      <c r="DD721">
        <v>0</v>
      </c>
      <c r="DE721">
        <v>96</v>
      </c>
      <c r="DF721">
        <v>129.60000000000002</v>
      </c>
      <c r="DG721">
        <v>2400</v>
      </c>
      <c r="DH721">
        <v>4077.0449999999996</v>
      </c>
      <c r="DI721">
        <v>782.95500000000038</v>
      </c>
      <c r="DJ721">
        <v>4.8</v>
      </c>
      <c r="DK721">
        <v>0.83889814814814812</v>
      </c>
      <c r="DM721" t="s">
        <v>58</v>
      </c>
      <c r="DN721">
        <v>45</v>
      </c>
      <c r="DO721">
        <v>1</v>
      </c>
      <c r="DP721">
        <v>3</v>
      </c>
      <c r="DQ721">
        <v>3</v>
      </c>
      <c r="DR721">
        <v>54</v>
      </c>
      <c r="DS721">
        <v>40.5</v>
      </c>
      <c r="DT721">
        <v>864</v>
      </c>
      <c r="DU721">
        <v>2996.3131874999999</v>
      </c>
      <c r="DV721">
        <v>1863.6868125000001</v>
      </c>
      <c r="DW721">
        <v>3.6</v>
      </c>
      <c r="DX721">
        <v>0.61652534722222219</v>
      </c>
      <c r="DZ721" s="22">
        <v>0.77501571087551435</v>
      </c>
      <c r="EA721" s="22">
        <v>0.84306292732167065</v>
      </c>
      <c r="EB721" s="38">
        <f t="shared" si="24"/>
        <v>4717.1933205782307</v>
      </c>
      <c r="EC721" s="38">
        <f>VLOOKUP(A721,'Uline Box Data'!$A$1:$L$1557,12,FALSE)</f>
        <v>1.95</v>
      </c>
      <c r="ED721" s="38">
        <f t="shared" si="25"/>
        <v>129.60000000000002</v>
      </c>
    </row>
    <row r="722" spans="1:134" hidden="1" x14ac:dyDescent="0.25">
      <c r="A722" t="s">
        <v>1115</v>
      </c>
      <c r="B722">
        <v>18</v>
      </c>
      <c r="C722">
        <v>18</v>
      </c>
      <c r="D722">
        <v>16</v>
      </c>
      <c r="E722">
        <v>5184</v>
      </c>
      <c r="F722" t="s">
        <v>23</v>
      </c>
      <c r="H722">
        <v>18</v>
      </c>
      <c r="I722">
        <v>18</v>
      </c>
      <c r="J722">
        <v>16</v>
      </c>
      <c r="K722">
        <v>18</v>
      </c>
      <c r="L722">
        <v>18</v>
      </c>
      <c r="M722">
        <v>16</v>
      </c>
      <c r="N722">
        <v>18</v>
      </c>
      <c r="O722">
        <v>18</v>
      </c>
      <c r="P722">
        <v>16</v>
      </c>
      <c r="Q722">
        <v>18</v>
      </c>
      <c r="R722">
        <v>18</v>
      </c>
      <c r="S722">
        <v>16</v>
      </c>
      <c r="T722" t="s">
        <v>26</v>
      </c>
      <c r="U722">
        <v>15.780000000000001</v>
      </c>
      <c r="V722">
        <v>15.780000000000001</v>
      </c>
      <c r="W722">
        <v>15.309999999999999</v>
      </c>
      <c r="X722">
        <v>17.5</v>
      </c>
      <c r="Y722">
        <v>17.5</v>
      </c>
      <c r="Z722">
        <v>15.637500000000001</v>
      </c>
      <c r="AA722">
        <v>17.5</v>
      </c>
      <c r="AB722">
        <v>17.5</v>
      </c>
      <c r="AC722">
        <v>15.531599999999999</v>
      </c>
      <c r="AD722">
        <v>13.875</v>
      </c>
      <c r="AE722">
        <v>13.875</v>
      </c>
      <c r="AF722">
        <v>15.564</v>
      </c>
      <c r="AH722" t="s">
        <v>24</v>
      </c>
      <c r="AI722">
        <v>2.2199999999999989</v>
      </c>
      <c r="AJ722">
        <v>2.2199999999999989</v>
      </c>
      <c r="AK722">
        <v>0.69000000000000128</v>
      </c>
      <c r="AL722">
        <v>0.5</v>
      </c>
      <c r="AM722">
        <v>0.5</v>
      </c>
      <c r="AN722">
        <v>0.36249999999999893</v>
      </c>
      <c r="AO722">
        <v>0.5</v>
      </c>
      <c r="AP722">
        <v>0.5</v>
      </c>
      <c r="AQ722">
        <v>0.46840000000000082</v>
      </c>
      <c r="AR722">
        <v>4.125</v>
      </c>
      <c r="AS722">
        <v>4.125</v>
      </c>
      <c r="AT722">
        <v>0.43599999999999994</v>
      </c>
      <c r="AU722">
        <v>0.26772834252121785</v>
      </c>
      <c r="AW722" t="s">
        <v>109</v>
      </c>
      <c r="AX722">
        <v>4.9283999999999946</v>
      </c>
      <c r="AY722">
        <v>4.9283999999999946</v>
      </c>
      <c r="AZ722">
        <v>0.47610000000000174</v>
      </c>
      <c r="BA722">
        <v>0.25</v>
      </c>
      <c r="BB722">
        <v>0.25</v>
      </c>
      <c r="BC722">
        <v>0.13140624999999923</v>
      </c>
      <c r="BD722">
        <v>0.25</v>
      </c>
      <c r="BE722">
        <v>0.25</v>
      </c>
      <c r="BF722">
        <v>0.21939856000000077</v>
      </c>
      <c r="BG722">
        <v>17.015625</v>
      </c>
      <c r="BH722">
        <v>17.015625</v>
      </c>
      <c r="BI722">
        <v>0.19009599999999996</v>
      </c>
      <c r="BJ722">
        <v>7.1678465389158563E-2</v>
      </c>
      <c r="BL722" t="s">
        <v>53</v>
      </c>
      <c r="BM722">
        <v>5</v>
      </c>
      <c r="BN722">
        <v>5</v>
      </c>
      <c r="BO722">
        <v>10</v>
      </c>
      <c r="BP722">
        <v>4</v>
      </c>
      <c r="BQ722">
        <v>4</v>
      </c>
      <c r="BR722">
        <v>9</v>
      </c>
      <c r="BS722">
        <v>4</v>
      </c>
      <c r="BT722">
        <v>4</v>
      </c>
      <c r="BU722">
        <v>7</v>
      </c>
      <c r="BV722">
        <v>3</v>
      </c>
      <c r="BW722">
        <v>3</v>
      </c>
      <c r="BX722">
        <v>6</v>
      </c>
      <c r="BZ722" t="s">
        <v>55</v>
      </c>
      <c r="CA722">
        <v>250</v>
      </c>
      <c r="CB722">
        <v>1</v>
      </c>
      <c r="CC722">
        <v>5</v>
      </c>
      <c r="CD722">
        <v>5</v>
      </c>
      <c r="CE722">
        <v>275</v>
      </c>
      <c r="CF722">
        <v>52.25</v>
      </c>
      <c r="CG722">
        <v>6875</v>
      </c>
      <c r="CH722">
        <v>4193.5504644000002</v>
      </c>
      <c r="CI722">
        <v>990.44953559999976</v>
      </c>
      <c r="CJ722">
        <v>7.6388888888888893</v>
      </c>
      <c r="CK722">
        <v>0.80894106180555558</v>
      </c>
      <c r="CM722" t="s">
        <v>56</v>
      </c>
      <c r="CN722">
        <v>144</v>
      </c>
      <c r="CO722">
        <v>0</v>
      </c>
      <c r="CP722">
        <v>0</v>
      </c>
      <c r="CQ722">
        <v>0</v>
      </c>
      <c r="CR722">
        <v>144</v>
      </c>
      <c r="CS722">
        <v>54.72</v>
      </c>
      <c r="CT722">
        <v>3600</v>
      </c>
      <c r="CU722">
        <v>4788.984375</v>
      </c>
      <c r="CV722">
        <v>395.015625</v>
      </c>
      <c r="CW722">
        <v>4.8</v>
      </c>
      <c r="CX722">
        <v>0.92380099826388884</v>
      </c>
      <c r="CZ722" t="s">
        <v>57</v>
      </c>
      <c r="DA722">
        <v>112</v>
      </c>
      <c r="DB722">
        <v>0</v>
      </c>
      <c r="DC722">
        <v>0</v>
      </c>
      <c r="DD722">
        <v>0</v>
      </c>
      <c r="DE722">
        <v>112</v>
      </c>
      <c r="DF722">
        <v>151.20000000000002</v>
      </c>
      <c r="DG722">
        <v>2800</v>
      </c>
      <c r="DH722">
        <v>4756.5524999999998</v>
      </c>
      <c r="DI722">
        <v>427.44750000000022</v>
      </c>
      <c r="DJ722">
        <v>5.6</v>
      </c>
      <c r="DK722">
        <v>0.91754484953703697</v>
      </c>
      <c r="DM722" t="s">
        <v>58</v>
      </c>
      <c r="DN722">
        <v>54</v>
      </c>
      <c r="DO722">
        <v>1</v>
      </c>
      <c r="DP722">
        <v>3</v>
      </c>
      <c r="DQ722">
        <v>3</v>
      </c>
      <c r="DR722">
        <v>63</v>
      </c>
      <c r="DS722">
        <v>47.25</v>
      </c>
      <c r="DT722">
        <v>1008</v>
      </c>
      <c r="DU722">
        <v>3495.6987187499999</v>
      </c>
      <c r="DV722">
        <v>1688.3012812500001</v>
      </c>
      <c r="DW722">
        <v>4.2</v>
      </c>
      <c r="DX722">
        <v>0.67432459852430549</v>
      </c>
      <c r="DZ722" s="22">
        <v>0.8311528770326968</v>
      </c>
      <c r="EA722" s="22">
        <v>0.89718250493825225</v>
      </c>
      <c r="EB722" s="38">
        <f t="shared" si="24"/>
        <v>4179.7053359307347</v>
      </c>
      <c r="EC722" s="38">
        <f>VLOOKUP(A722,'Uline Box Data'!$A$1:$L$1557,12,FALSE)</f>
        <v>1.97</v>
      </c>
      <c r="ED722" s="38">
        <f t="shared" si="25"/>
        <v>151.20000000000002</v>
      </c>
    </row>
    <row r="723" spans="1:134" hidden="1" x14ac:dyDescent="0.25">
      <c r="A723" t="s">
        <v>1117</v>
      </c>
      <c r="B723">
        <v>18</v>
      </c>
      <c r="C723">
        <v>18</v>
      </c>
      <c r="D723">
        <v>16</v>
      </c>
      <c r="E723">
        <v>5184</v>
      </c>
      <c r="F723" t="s">
        <v>23</v>
      </c>
      <c r="H723">
        <v>18</v>
      </c>
      <c r="I723">
        <v>18</v>
      </c>
      <c r="J723">
        <v>16</v>
      </c>
      <c r="K723">
        <v>18</v>
      </c>
      <c r="L723">
        <v>18</v>
      </c>
      <c r="M723">
        <v>16</v>
      </c>
      <c r="N723">
        <v>18</v>
      </c>
      <c r="O723">
        <v>18</v>
      </c>
      <c r="P723">
        <v>16</v>
      </c>
      <c r="Q723">
        <v>18</v>
      </c>
      <c r="R723">
        <v>18</v>
      </c>
      <c r="S723">
        <v>16</v>
      </c>
      <c r="T723" t="s">
        <v>26</v>
      </c>
      <c r="U723">
        <v>15.780000000000001</v>
      </c>
      <c r="V723">
        <v>15.780000000000001</v>
      </c>
      <c r="W723">
        <v>15.309999999999999</v>
      </c>
      <c r="X723">
        <v>17.5</v>
      </c>
      <c r="Y723">
        <v>17.5</v>
      </c>
      <c r="Z723">
        <v>15.637500000000001</v>
      </c>
      <c r="AA723">
        <v>17.5</v>
      </c>
      <c r="AB723">
        <v>17.5</v>
      </c>
      <c r="AC723">
        <v>15.531599999999999</v>
      </c>
      <c r="AD723">
        <v>13.875</v>
      </c>
      <c r="AE723">
        <v>13.875</v>
      </c>
      <c r="AF723">
        <v>15.564</v>
      </c>
      <c r="AH723" t="s">
        <v>24</v>
      </c>
      <c r="AI723">
        <v>2.2199999999999989</v>
      </c>
      <c r="AJ723">
        <v>2.2199999999999989</v>
      </c>
      <c r="AK723">
        <v>0.69000000000000128</v>
      </c>
      <c r="AL723">
        <v>0.5</v>
      </c>
      <c r="AM723">
        <v>0.5</v>
      </c>
      <c r="AN723">
        <v>0.36249999999999893</v>
      </c>
      <c r="AO723">
        <v>0.5</v>
      </c>
      <c r="AP723">
        <v>0.5</v>
      </c>
      <c r="AQ723">
        <v>0.46840000000000082</v>
      </c>
      <c r="AR723">
        <v>4.125</v>
      </c>
      <c r="AS723">
        <v>4.125</v>
      </c>
      <c r="AT723">
        <v>0.43599999999999994</v>
      </c>
      <c r="AU723">
        <v>0.26772834252121785</v>
      </c>
      <c r="AW723" t="s">
        <v>109</v>
      </c>
      <c r="AX723">
        <v>4.9283999999999946</v>
      </c>
      <c r="AY723">
        <v>4.9283999999999946</v>
      </c>
      <c r="AZ723">
        <v>0.47610000000000174</v>
      </c>
      <c r="BA723">
        <v>0.25</v>
      </c>
      <c r="BB723">
        <v>0.25</v>
      </c>
      <c r="BC723">
        <v>0.13140624999999923</v>
      </c>
      <c r="BD723">
        <v>0.25</v>
      </c>
      <c r="BE723">
        <v>0.25</v>
      </c>
      <c r="BF723">
        <v>0.21939856000000077</v>
      </c>
      <c r="BG723">
        <v>17.015625</v>
      </c>
      <c r="BH723">
        <v>17.015625</v>
      </c>
      <c r="BI723">
        <v>0.19009599999999996</v>
      </c>
      <c r="BJ723">
        <v>7.1678465389158563E-2</v>
      </c>
      <c r="BL723" t="s">
        <v>53</v>
      </c>
      <c r="BM723">
        <v>5</v>
      </c>
      <c r="BN723">
        <v>5</v>
      </c>
      <c r="BO723">
        <v>10</v>
      </c>
      <c r="BP723">
        <v>4</v>
      </c>
      <c r="BQ723">
        <v>4</v>
      </c>
      <c r="BR723">
        <v>9</v>
      </c>
      <c r="BS723">
        <v>4</v>
      </c>
      <c r="BT723">
        <v>4</v>
      </c>
      <c r="BU723">
        <v>7</v>
      </c>
      <c r="BV723">
        <v>3</v>
      </c>
      <c r="BW723">
        <v>3</v>
      </c>
      <c r="BX723">
        <v>6</v>
      </c>
      <c r="BZ723" t="s">
        <v>55</v>
      </c>
      <c r="CA723">
        <v>250</v>
      </c>
      <c r="CB723">
        <v>1</v>
      </c>
      <c r="CC723">
        <v>5</v>
      </c>
      <c r="CD723">
        <v>5</v>
      </c>
      <c r="CE723">
        <v>275</v>
      </c>
      <c r="CF723">
        <v>52.25</v>
      </c>
      <c r="CG723">
        <v>6875</v>
      </c>
      <c r="CH723">
        <v>4193.5504644000002</v>
      </c>
      <c r="CI723">
        <v>990.44953559999976</v>
      </c>
      <c r="CJ723">
        <v>7.6388888888888893</v>
      </c>
      <c r="CK723">
        <v>0.80894106180555558</v>
      </c>
      <c r="CM723" t="s">
        <v>56</v>
      </c>
      <c r="CN723">
        <v>144</v>
      </c>
      <c r="CO723">
        <v>0</v>
      </c>
      <c r="CP723">
        <v>0</v>
      </c>
      <c r="CQ723">
        <v>0</v>
      </c>
      <c r="CR723">
        <v>144</v>
      </c>
      <c r="CS723">
        <v>54.72</v>
      </c>
      <c r="CT723">
        <v>3600</v>
      </c>
      <c r="CU723">
        <v>4788.984375</v>
      </c>
      <c r="CV723">
        <v>395.015625</v>
      </c>
      <c r="CW723">
        <v>4.8</v>
      </c>
      <c r="CX723">
        <v>0.92380099826388884</v>
      </c>
      <c r="CZ723" t="s">
        <v>57</v>
      </c>
      <c r="DA723">
        <v>112</v>
      </c>
      <c r="DB723">
        <v>0</v>
      </c>
      <c r="DC723">
        <v>0</v>
      </c>
      <c r="DD723">
        <v>0</v>
      </c>
      <c r="DE723">
        <v>112</v>
      </c>
      <c r="DF723">
        <v>151.20000000000002</v>
      </c>
      <c r="DG723">
        <v>2800</v>
      </c>
      <c r="DH723">
        <v>4756.5524999999998</v>
      </c>
      <c r="DI723">
        <v>427.44750000000022</v>
      </c>
      <c r="DJ723">
        <v>5.6</v>
      </c>
      <c r="DK723">
        <v>0.91754484953703697</v>
      </c>
      <c r="DM723" t="s">
        <v>58</v>
      </c>
      <c r="DN723">
        <v>54</v>
      </c>
      <c r="DO723">
        <v>1</v>
      </c>
      <c r="DP723">
        <v>3</v>
      </c>
      <c r="DQ723">
        <v>3</v>
      </c>
      <c r="DR723">
        <v>63</v>
      </c>
      <c r="DS723">
        <v>47.25</v>
      </c>
      <c r="DT723">
        <v>1008</v>
      </c>
      <c r="DU723">
        <v>3495.6987187499999</v>
      </c>
      <c r="DV723">
        <v>1688.3012812500001</v>
      </c>
      <c r="DW723">
        <v>4.2</v>
      </c>
      <c r="DX723">
        <v>0.67432459852430549</v>
      </c>
      <c r="DZ723" s="22">
        <v>0.8311528770326968</v>
      </c>
      <c r="EA723" s="22">
        <v>0.89718250493825225</v>
      </c>
      <c r="EB723" s="38" t="e">
        <f t="shared" si="24"/>
        <v>#VALUE!</v>
      </c>
      <c r="EC723" s="38" t="str">
        <f>VLOOKUP(A723,'Uline Box Data'!$A$1:$L$1557,12,FALSE)</f>
        <v>-</v>
      </c>
      <c r="ED723" s="38">
        <f t="shared" si="25"/>
        <v>151.20000000000002</v>
      </c>
    </row>
    <row r="724" spans="1:134" hidden="1" x14ac:dyDescent="0.25">
      <c r="A724" t="s">
        <v>1118</v>
      </c>
      <c r="B724">
        <v>18</v>
      </c>
      <c r="C724">
        <v>18</v>
      </c>
      <c r="D724">
        <v>16</v>
      </c>
      <c r="E724">
        <v>5184</v>
      </c>
      <c r="F724" t="s">
        <v>23</v>
      </c>
      <c r="H724">
        <v>18</v>
      </c>
      <c r="I724">
        <v>18</v>
      </c>
      <c r="J724">
        <v>16</v>
      </c>
      <c r="K724">
        <v>18</v>
      </c>
      <c r="L724">
        <v>18</v>
      </c>
      <c r="M724">
        <v>16</v>
      </c>
      <c r="N724">
        <v>18</v>
      </c>
      <c r="O724">
        <v>18</v>
      </c>
      <c r="P724">
        <v>16</v>
      </c>
      <c r="Q724">
        <v>18</v>
      </c>
      <c r="R724">
        <v>18</v>
      </c>
      <c r="S724">
        <v>16</v>
      </c>
      <c r="T724" t="s">
        <v>26</v>
      </c>
      <c r="U724">
        <v>15.780000000000001</v>
      </c>
      <c r="V724">
        <v>15.780000000000001</v>
      </c>
      <c r="W724">
        <v>15.309999999999999</v>
      </c>
      <c r="X724">
        <v>17.5</v>
      </c>
      <c r="Y724">
        <v>17.5</v>
      </c>
      <c r="Z724">
        <v>15.637500000000001</v>
      </c>
      <c r="AA724">
        <v>17.5</v>
      </c>
      <c r="AB724">
        <v>17.5</v>
      </c>
      <c r="AC724">
        <v>15.531599999999999</v>
      </c>
      <c r="AD724">
        <v>13.875</v>
      </c>
      <c r="AE724">
        <v>13.875</v>
      </c>
      <c r="AF724">
        <v>15.564</v>
      </c>
      <c r="AH724" t="s">
        <v>24</v>
      </c>
      <c r="AI724">
        <v>2.2199999999999989</v>
      </c>
      <c r="AJ724">
        <v>2.2199999999999989</v>
      </c>
      <c r="AK724">
        <v>0.69000000000000128</v>
      </c>
      <c r="AL724">
        <v>0.5</v>
      </c>
      <c r="AM724">
        <v>0.5</v>
      </c>
      <c r="AN724">
        <v>0.36249999999999893</v>
      </c>
      <c r="AO724">
        <v>0.5</v>
      </c>
      <c r="AP724">
        <v>0.5</v>
      </c>
      <c r="AQ724">
        <v>0.46840000000000082</v>
      </c>
      <c r="AR724">
        <v>4.125</v>
      </c>
      <c r="AS724">
        <v>4.125</v>
      </c>
      <c r="AT724">
        <v>0.43599999999999994</v>
      </c>
      <c r="AU724">
        <v>0.26772834252121785</v>
      </c>
      <c r="AW724" t="s">
        <v>109</v>
      </c>
      <c r="AX724">
        <v>4.9283999999999946</v>
      </c>
      <c r="AY724">
        <v>4.9283999999999946</v>
      </c>
      <c r="AZ724">
        <v>0.47610000000000174</v>
      </c>
      <c r="BA724">
        <v>0.25</v>
      </c>
      <c r="BB724">
        <v>0.25</v>
      </c>
      <c r="BC724">
        <v>0.13140624999999923</v>
      </c>
      <c r="BD724">
        <v>0.25</v>
      </c>
      <c r="BE724">
        <v>0.25</v>
      </c>
      <c r="BF724">
        <v>0.21939856000000077</v>
      </c>
      <c r="BG724">
        <v>17.015625</v>
      </c>
      <c r="BH724">
        <v>17.015625</v>
      </c>
      <c r="BI724">
        <v>0.19009599999999996</v>
      </c>
      <c r="BJ724">
        <v>7.1678465389158563E-2</v>
      </c>
      <c r="BL724" t="s">
        <v>53</v>
      </c>
      <c r="BM724">
        <v>5</v>
      </c>
      <c r="BN724">
        <v>5</v>
      </c>
      <c r="BO724">
        <v>10</v>
      </c>
      <c r="BP724">
        <v>4</v>
      </c>
      <c r="BQ724">
        <v>4</v>
      </c>
      <c r="BR724">
        <v>9</v>
      </c>
      <c r="BS724">
        <v>4</v>
      </c>
      <c r="BT724">
        <v>4</v>
      </c>
      <c r="BU724">
        <v>7</v>
      </c>
      <c r="BV724">
        <v>3</v>
      </c>
      <c r="BW724">
        <v>3</v>
      </c>
      <c r="BX724">
        <v>6</v>
      </c>
      <c r="BZ724" t="s">
        <v>55</v>
      </c>
      <c r="CA724">
        <v>250</v>
      </c>
      <c r="CB724">
        <v>1</v>
      </c>
      <c r="CC724">
        <v>5</v>
      </c>
      <c r="CD724">
        <v>5</v>
      </c>
      <c r="CE724">
        <v>275</v>
      </c>
      <c r="CF724">
        <v>52.25</v>
      </c>
      <c r="CG724">
        <v>6875</v>
      </c>
      <c r="CH724">
        <v>4193.5504644000002</v>
      </c>
      <c r="CI724">
        <v>990.44953559999976</v>
      </c>
      <c r="CJ724">
        <v>7.6388888888888893</v>
      </c>
      <c r="CK724">
        <v>0.80894106180555558</v>
      </c>
      <c r="CM724" t="s">
        <v>56</v>
      </c>
      <c r="CN724">
        <v>144</v>
      </c>
      <c r="CO724">
        <v>0</v>
      </c>
      <c r="CP724">
        <v>0</v>
      </c>
      <c r="CQ724">
        <v>0</v>
      </c>
      <c r="CR724">
        <v>144</v>
      </c>
      <c r="CS724">
        <v>54.72</v>
      </c>
      <c r="CT724">
        <v>3600</v>
      </c>
      <c r="CU724">
        <v>4788.984375</v>
      </c>
      <c r="CV724">
        <v>395.015625</v>
      </c>
      <c r="CW724">
        <v>4.8</v>
      </c>
      <c r="CX724">
        <v>0.92380099826388884</v>
      </c>
      <c r="CZ724" t="s">
        <v>57</v>
      </c>
      <c r="DA724">
        <v>112</v>
      </c>
      <c r="DB724">
        <v>0</v>
      </c>
      <c r="DC724">
        <v>0</v>
      </c>
      <c r="DD724">
        <v>0</v>
      </c>
      <c r="DE724">
        <v>112</v>
      </c>
      <c r="DF724">
        <v>151.20000000000002</v>
      </c>
      <c r="DG724">
        <v>2800</v>
      </c>
      <c r="DH724">
        <v>4756.5524999999998</v>
      </c>
      <c r="DI724">
        <v>427.44750000000022</v>
      </c>
      <c r="DJ724">
        <v>5.6</v>
      </c>
      <c r="DK724">
        <v>0.91754484953703697</v>
      </c>
      <c r="DM724" t="s">
        <v>58</v>
      </c>
      <c r="DN724">
        <v>54</v>
      </c>
      <c r="DO724">
        <v>1</v>
      </c>
      <c r="DP724">
        <v>3</v>
      </c>
      <c r="DQ724">
        <v>3</v>
      </c>
      <c r="DR724">
        <v>63</v>
      </c>
      <c r="DS724">
        <v>47.25</v>
      </c>
      <c r="DT724">
        <v>1008</v>
      </c>
      <c r="DU724">
        <v>3495.6987187499999</v>
      </c>
      <c r="DV724">
        <v>1688.3012812500001</v>
      </c>
      <c r="DW724">
        <v>4.2</v>
      </c>
      <c r="DX724">
        <v>0.67432459852430549</v>
      </c>
      <c r="DZ724" s="22">
        <v>0.8311528770326968</v>
      </c>
      <c r="EA724" s="22">
        <v>0.89718250493825225</v>
      </c>
      <c r="EB724" s="38">
        <f t="shared" si="24"/>
        <v>3500.7684285714276</v>
      </c>
      <c r="EC724" s="38">
        <f>VLOOKUP(A724,'Uline Box Data'!$A$1:$L$1557,12,FALSE)</f>
        <v>1.65</v>
      </c>
      <c r="ED724" s="38">
        <f t="shared" si="25"/>
        <v>151.20000000000002</v>
      </c>
    </row>
    <row r="725" spans="1:134" hidden="1" x14ac:dyDescent="0.25">
      <c r="A725" t="s">
        <v>1119</v>
      </c>
      <c r="B725">
        <v>18</v>
      </c>
      <c r="C725">
        <v>18</v>
      </c>
      <c r="D725">
        <v>16</v>
      </c>
      <c r="E725">
        <v>5184</v>
      </c>
      <c r="F725" t="s">
        <v>23</v>
      </c>
      <c r="H725">
        <v>18</v>
      </c>
      <c r="I725">
        <v>18</v>
      </c>
      <c r="J725">
        <v>16</v>
      </c>
      <c r="K725">
        <v>18</v>
      </c>
      <c r="L725">
        <v>18</v>
      </c>
      <c r="M725">
        <v>16</v>
      </c>
      <c r="N725">
        <v>18</v>
      </c>
      <c r="O725">
        <v>18</v>
      </c>
      <c r="P725">
        <v>16</v>
      </c>
      <c r="Q725">
        <v>18</v>
      </c>
      <c r="R725">
        <v>18</v>
      </c>
      <c r="S725">
        <v>16</v>
      </c>
      <c r="T725" t="s">
        <v>26</v>
      </c>
      <c r="U725">
        <v>15.780000000000001</v>
      </c>
      <c r="V725">
        <v>15.780000000000001</v>
      </c>
      <c r="W725">
        <v>15.309999999999999</v>
      </c>
      <c r="X725">
        <v>17.5</v>
      </c>
      <c r="Y725">
        <v>17.5</v>
      </c>
      <c r="Z725">
        <v>15.637500000000001</v>
      </c>
      <c r="AA725">
        <v>17.5</v>
      </c>
      <c r="AB725">
        <v>17.5</v>
      </c>
      <c r="AC725">
        <v>15.531599999999999</v>
      </c>
      <c r="AD725">
        <v>13.875</v>
      </c>
      <c r="AE725">
        <v>13.875</v>
      </c>
      <c r="AF725">
        <v>15.564</v>
      </c>
      <c r="AH725" t="s">
        <v>24</v>
      </c>
      <c r="AI725">
        <v>2.2199999999999989</v>
      </c>
      <c r="AJ725">
        <v>2.2199999999999989</v>
      </c>
      <c r="AK725">
        <v>0.69000000000000128</v>
      </c>
      <c r="AL725">
        <v>0.5</v>
      </c>
      <c r="AM725">
        <v>0.5</v>
      </c>
      <c r="AN725">
        <v>0.36249999999999893</v>
      </c>
      <c r="AO725">
        <v>0.5</v>
      </c>
      <c r="AP725">
        <v>0.5</v>
      </c>
      <c r="AQ725">
        <v>0.46840000000000082</v>
      </c>
      <c r="AR725">
        <v>4.125</v>
      </c>
      <c r="AS725">
        <v>4.125</v>
      </c>
      <c r="AT725">
        <v>0.43599999999999994</v>
      </c>
      <c r="AU725">
        <v>0.26772834252121785</v>
      </c>
      <c r="AW725" t="s">
        <v>109</v>
      </c>
      <c r="AX725">
        <v>4.9283999999999946</v>
      </c>
      <c r="AY725">
        <v>4.9283999999999946</v>
      </c>
      <c r="AZ725">
        <v>0.47610000000000174</v>
      </c>
      <c r="BA725">
        <v>0.25</v>
      </c>
      <c r="BB725">
        <v>0.25</v>
      </c>
      <c r="BC725">
        <v>0.13140624999999923</v>
      </c>
      <c r="BD725">
        <v>0.25</v>
      </c>
      <c r="BE725">
        <v>0.25</v>
      </c>
      <c r="BF725">
        <v>0.21939856000000077</v>
      </c>
      <c r="BG725">
        <v>17.015625</v>
      </c>
      <c r="BH725">
        <v>17.015625</v>
      </c>
      <c r="BI725">
        <v>0.19009599999999996</v>
      </c>
      <c r="BJ725">
        <v>7.1678465389158563E-2</v>
      </c>
      <c r="BL725" t="s">
        <v>53</v>
      </c>
      <c r="BM725">
        <v>5</v>
      </c>
      <c r="BN725">
        <v>5</v>
      </c>
      <c r="BO725">
        <v>10</v>
      </c>
      <c r="BP725">
        <v>4</v>
      </c>
      <c r="BQ725">
        <v>4</v>
      </c>
      <c r="BR725">
        <v>9</v>
      </c>
      <c r="BS725">
        <v>4</v>
      </c>
      <c r="BT725">
        <v>4</v>
      </c>
      <c r="BU725">
        <v>7</v>
      </c>
      <c r="BV725">
        <v>3</v>
      </c>
      <c r="BW725">
        <v>3</v>
      </c>
      <c r="BX725">
        <v>6</v>
      </c>
      <c r="BZ725" t="s">
        <v>55</v>
      </c>
      <c r="CA725">
        <v>250</v>
      </c>
      <c r="CB725">
        <v>1</v>
      </c>
      <c r="CC725">
        <v>5</v>
      </c>
      <c r="CD725">
        <v>5</v>
      </c>
      <c r="CE725">
        <v>275</v>
      </c>
      <c r="CF725">
        <v>52.25</v>
      </c>
      <c r="CG725">
        <v>6875</v>
      </c>
      <c r="CH725">
        <v>4193.5504644000002</v>
      </c>
      <c r="CI725">
        <v>990.44953559999976</v>
      </c>
      <c r="CJ725">
        <v>7.6388888888888893</v>
      </c>
      <c r="CK725">
        <v>0.80894106180555558</v>
      </c>
      <c r="CM725" t="s">
        <v>56</v>
      </c>
      <c r="CN725">
        <v>144</v>
      </c>
      <c r="CO725">
        <v>0</v>
      </c>
      <c r="CP725">
        <v>0</v>
      </c>
      <c r="CQ725">
        <v>0</v>
      </c>
      <c r="CR725">
        <v>144</v>
      </c>
      <c r="CS725">
        <v>54.72</v>
      </c>
      <c r="CT725">
        <v>3600</v>
      </c>
      <c r="CU725">
        <v>4788.984375</v>
      </c>
      <c r="CV725">
        <v>395.015625</v>
      </c>
      <c r="CW725">
        <v>4.8</v>
      </c>
      <c r="CX725">
        <v>0.92380099826388884</v>
      </c>
      <c r="CZ725" t="s">
        <v>57</v>
      </c>
      <c r="DA725">
        <v>112</v>
      </c>
      <c r="DB725">
        <v>0</v>
      </c>
      <c r="DC725">
        <v>0</v>
      </c>
      <c r="DD725">
        <v>0</v>
      </c>
      <c r="DE725">
        <v>112</v>
      </c>
      <c r="DF725">
        <v>151.20000000000002</v>
      </c>
      <c r="DG725">
        <v>2800</v>
      </c>
      <c r="DH725">
        <v>4756.5524999999998</v>
      </c>
      <c r="DI725">
        <v>427.44750000000022</v>
      </c>
      <c r="DJ725">
        <v>5.6</v>
      </c>
      <c r="DK725">
        <v>0.91754484953703697</v>
      </c>
      <c r="DM725" t="s">
        <v>58</v>
      </c>
      <c r="DN725">
        <v>54</v>
      </c>
      <c r="DO725">
        <v>1</v>
      </c>
      <c r="DP725">
        <v>3</v>
      </c>
      <c r="DQ725">
        <v>3</v>
      </c>
      <c r="DR725">
        <v>63</v>
      </c>
      <c r="DS725">
        <v>47.25</v>
      </c>
      <c r="DT725">
        <v>1008</v>
      </c>
      <c r="DU725">
        <v>3495.6987187499999</v>
      </c>
      <c r="DV725">
        <v>1688.3012812500001</v>
      </c>
      <c r="DW725">
        <v>4.2</v>
      </c>
      <c r="DX725">
        <v>0.67432459852430549</v>
      </c>
      <c r="DZ725" s="22">
        <v>0.8311528770326968</v>
      </c>
      <c r="EA725" s="22">
        <v>0.89718250493825225</v>
      </c>
      <c r="EB725" s="38">
        <f t="shared" si="24"/>
        <v>8062.3757748917733</v>
      </c>
      <c r="EC725" s="38">
        <f>VLOOKUP(A725,'Uline Box Data'!$A$1:$L$1557,12,FALSE)</f>
        <v>3.8</v>
      </c>
      <c r="ED725" s="38">
        <f t="shared" si="25"/>
        <v>151.20000000000002</v>
      </c>
    </row>
    <row r="726" spans="1:134" hidden="1" x14ac:dyDescent="0.25">
      <c r="A726" t="s">
        <v>1120</v>
      </c>
      <c r="B726">
        <v>18</v>
      </c>
      <c r="C726">
        <v>18</v>
      </c>
      <c r="D726">
        <v>18</v>
      </c>
      <c r="E726">
        <v>5832</v>
      </c>
      <c r="F726" t="s">
        <v>23</v>
      </c>
      <c r="H726">
        <v>18</v>
      </c>
      <c r="I726">
        <v>18</v>
      </c>
      <c r="J726">
        <v>18</v>
      </c>
      <c r="K726">
        <v>18</v>
      </c>
      <c r="L726">
        <v>18</v>
      </c>
      <c r="M726">
        <v>18</v>
      </c>
      <c r="N726">
        <v>18</v>
      </c>
      <c r="O726">
        <v>18</v>
      </c>
      <c r="P726">
        <v>18</v>
      </c>
      <c r="Q726">
        <v>18</v>
      </c>
      <c r="R726">
        <v>18</v>
      </c>
      <c r="S726">
        <v>18</v>
      </c>
      <c r="T726" t="s">
        <v>26</v>
      </c>
      <c r="U726">
        <v>15.780000000000001</v>
      </c>
      <c r="V726">
        <v>15.780000000000001</v>
      </c>
      <c r="W726">
        <v>15.309999999999999</v>
      </c>
      <c r="X726">
        <v>17.5</v>
      </c>
      <c r="Y726">
        <v>17.5</v>
      </c>
      <c r="Z726">
        <v>17.375</v>
      </c>
      <c r="AA726">
        <v>17.5</v>
      </c>
      <c r="AB726">
        <v>17.5</v>
      </c>
      <c r="AC726">
        <v>17.750399999999999</v>
      </c>
      <c r="AD726">
        <v>13.875</v>
      </c>
      <c r="AE726">
        <v>13.875</v>
      </c>
      <c r="AF726">
        <v>15.564</v>
      </c>
      <c r="AH726" t="s">
        <v>24</v>
      </c>
      <c r="AI726">
        <v>2.2199999999999989</v>
      </c>
      <c r="AJ726">
        <v>2.2199999999999989</v>
      </c>
      <c r="AK726">
        <v>2.6900000000000013</v>
      </c>
      <c r="AL726">
        <v>0.5</v>
      </c>
      <c r="AM726">
        <v>0.5</v>
      </c>
      <c r="AN726">
        <v>0.625</v>
      </c>
      <c r="AO726">
        <v>0.5</v>
      </c>
      <c r="AP726">
        <v>0.5</v>
      </c>
      <c r="AQ726">
        <v>0.24960000000000093</v>
      </c>
      <c r="AR726">
        <v>4.125</v>
      </c>
      <c r="AS726">
        <v>4.125</v>
      </c>
      <c r="AT726">
        <v>2.4359999999999999</v>
      </c>
      <c r="AU726">
        <v>5.3578189546757038</v>
      </c>
      <c r="AW726" t="s">
        <v>109</v>
      </c>
      <c r="AX726">
        <v>4.9283999999999946</v>
      </c>
      <c r="AY726">
        <v>4.9283999999999946</v>
      </c>
      <c r="AZ726">
        <v>7.2361000000000066</v>
      </c>
      <c r="BA726">
        <v>0.25</v>
      </c>
      <c r="BB726">
        <v>0.25</v>
      </c>
      <c r="BC726">
        <v>0.390625</v>
      </c>
      <c r="BD726">
        <v>0.25</v>
      </c>
      <c r="BE726">
        <v>0.25</v>
      </c>
      <c r="BF726">
        <v>6.2300160000000465E-2</v>
      </c>
      <c r="BG726">
        <v>17.015625</v>
      </c>
      <c r="BH726">
        <v>17.015625</v>
      </c>
      <c r="BI726">
        <v>5.9340959999999994</v>
      </c>
      <c r="BJ726">
        <v>28.706223951082254</v>
      </c>
      <c r="BL726" t="s">
        <v>53</v>
      </c>
      <c r="BM726">
        <v>5</v>
      </c>
      <c r="BN726">
        <v>5</v>
      </c>
      <c r="BO726">
        <v>10</v>
      </c>
      <c r="BP726">
        <v>4</v>
      </c>
      <c r="BQ726">
        <v>4</v>
      </c>
      <c r="BR726">
        <v>10</v>
      </c>
      <c r="BS726">
        <v>4</v>
      </c>
      <c r="BT726">
        <v>4</v>
      </c>
      <c r="BU726">
        <v>8</v>
      </c>
      <c r="BV726">
        <v>3</v>
      </c>
      <c r="BW726">
        <v>3</v>
      </c>
      <c r="BX726">
        <v>6</v>
      </c>
      <c r="BZ726" t="s">
        <v>55</v>
      </c>
      <c r="CA726">
        <v>250</v>
      </c>
      <c r="CB726">
        <v>1</v>
      </c>
      <c r="CC726">
        <v>5</v>
      </c>
      <c r="CD726">
        <v>5</v>
      </c>
      <c r="CE726">
        <v>275</v>
      </c>
      <c r="CF726">
        <v>52.25</v>
      </c>
      <c r="CG726">
        <v>6875</v>
      </c>
      <c r="CH726">
        <v>4193.5504644000002</v>
      </c>
      <c r="CI726">
        <v>1638.4495355999998</v>
      </c>
      <c r="CJ726">
        <v>7.6388888888888893</v>
      </c>
      <c r="CK726">
        <v>0.71905872160493833</v>
      </c>
      <c r="CM726" t="s">
        <v>56</v>
      </c>
      <c r="CN726">
        <v>160</v>
      </c>
      <c r="CO726">
        <v>0</v>
      </c>
      <c r="CP726">
        <v>0</v>
      </c>
      <c r="CQ726">
        <v>0</v>
      </c>
      <c r="CR726">
        <v>160</v>
      </c>
      <c r="CS726">
        <v>60.8</v>
      </c>
      <c r="CT726">
        <v>4000</v>
      </c>
      <c r="CU726">
        <v>5321.09375</v>
      </c>
      <c r="CV726">
        <v>510.90625</v>
      </c>
      <c r="CW726">
        <v>5.333333333333333</v>
      </c>
      <c r="CX726">
        <v>0.91239604766803839</v>
      </c>
      <c r="CZ726" t="s">
        <v>57</v>
      </c>
      <c r="DA726">
        <v>128</v>
      </c>
      <c r="DB726">
        <v>0</v>
      </c>
      <c r="DC726">
        <v>0</v>
      </c>
      <c r="DD726">
        <v>0</v>
      </c>
      <c r="DE726">
        <v>128</v>
      </c>
      <c r="DF726">
        <v>172.8</v>
      </c>
      <c r="DG726">
        <v>3200</v>
      </c>
      <c r="DH726">
        <v>5436.0599999999995</v>
      </c>
      <c r="DI726">
        <v>395.94000000000051</v>
      </c>
      <c r="DJ726">
        <v>6.4</v>
      </c>
      <c r="DK726">
        <v>0.93210905349794226</v>
      </c>
      <c r="DM726" t="s">
        <v>58</v>
      </c>
      <c r="DN726">
        <v>54</v>
      </c>
      <c r="DO726">
        <v>1</v>
      </c>
      <c r="DP726">
        <v>3</v>
      </c>
      <c r="DQ726">
        <v>3</v>
      </c>
      <c r="DR726">
        <v>63</v>
      </c>
      <c r="DS726">
        <v>47.25</v>
      </c>
      <c r="DT726">
        <v>1008</v>
      </c>
      <c r="DU726">
        <v>3495.6987187499999</v>
      </c>
      <c r="DV726">
        <v>2336.3012812500001</v>
      </c>
      <c r="DW726">
        <v>4.2</v>
      </c>
      <c r="DX726">
        <v>0.59939964313271599</v>
      </c>
      <c r="DZ726" s="22">
        <v>0.79074086647590869</v>
      </c>
      <c r="EA726" s="22">
        <v>0.87714113939898819</v>
      </c>
      <c r="EB726" s="38">
        <f t="shared" si="24"/>
        <v>4030.2213488095235</v>
      </c>
      <c r="EC726" s="38">
        <f>VLOOKUP(A726,'Uline Box Data'!$A$1:$L$1557,12,FALSE)</f>
        <v>2.09</v>
      </c>
      <c r="ED726" s="38">
        <f t="shared" si="25"/>
        <v>172.8</v>
      </c>
    </row>
    <row r="727" spans="1:134" hidden="1" x14ac:dyDescent="0.25">
      <c r="A727" t="s">
        <v>1121</v>
      </c>
      <c r="B727">
        <v>18</v>
      </c>
      <c r="C727">
        <v>18</v>
      </c>
      <c r="D727">
        <v>18</v>
      </c>
      <c r="E727">
        <v>5832</v>
      </c>
      <c r="F727" t="s">
        <v>23</v>
      </c>
      <c r="H727">
        <v>18</v>
      </c>
      <c r="I727">
        <v>18</v>
      </c>
      <c r="J727">
        <v>18</v>
      </c>
      <c r="K727">
        <v>18</v>
      </c>
      <c r="L727">
        <v>18</v>
      </c>
      <c r="M727">
        <v>18</v>
      </c>
      <c r="N727">
        <v>18</v>
      </c>
      <c r="O727">
        <v>18</v>
      </c>
      <c r="P727">
        <v>18</v>
      </c>
      <c r="Q727">
        <v>18</v>
      </c>
      <c r="R727">
        <v>18</v>
      </c>
      <c r="S727">
        <v>18</v>
      </c>
      <c r="T727" t="s">
        <v>26</v>
      </c>
      <c r="U727">
        <v>15.780000000000001</v>
      </c>
      <c r="V727">
        <v>15.780000000000001</v>
      </c>
      <c r="W727">
        <v>15.309999999999999</v>
      </c>
      <c r="X727">
        <v>17.5</v>
      </c>
      <c r="Y727">
        <v>17.5</v>
      </c>
      <c r="Z727">
        <v>17.375</v>
      </c>
      <c r="AA727">
        <v>17.5</v>
      </c>
      <c r="AB727">
        <v>17.5</v>
      </c>
      <c r="AC727">
        <v>17.750399999999999</v>
      </c>
      <c r="AD727">
        <v>13.875</v>
      </c>
      <c r="AE727">
        <v>13.875</v>
      </c>
      <c r="AF727">
        <v>15.564</v>
      </c>
      <c r="AH727" t="s">
        <v>24</v>
      </c>
      <c r="AI727">
        <v>2.2199999999999989</v>
      </c>
      <c r="AJ727">
        <v>2.2199999999999989</v>
      </c>
      <c r="AK727">
        <v>2.6900000000000013</v>
      </c>
      <c r="AL727">
        <v>0.5</v>
      </c>
      <c r="AM727">
        <v>0.5</v>
      </c>
      <c r="AN727">
        <v>0.625</v>
      </c>
      <c r="AO727">
        <v>0.5</v>
      </c>
      <c r="AP727">
        <v>0.5</v>
      </c>
      <c r="AQ727">
        <v>0.24960000000000093</v>
      </c>
      <c r="AR727">
        <v>4.125</v>
      </c>
      <c r="AS727">
        <v>4.125</v>
      </c>
      <c r="AT727">
        <v>2.4359999999999999</v>
      </c>
      <c r="AU727">
        <v>5.3578189546757038</v>
      </c>
      <c r="AW727" t="s">
        <v>109</v>
      </c>
      <c r="AX727">
        <v>4.9283999999999946</v>
      </c>
      <c r="AY727">
        <v>4.9283999999999946</v>
      </c>
      <c r="AZ727">
        <v>7.2361000000000066</v>
      </c>
      <c r="BA727">
        <v>0.25</v>
      </c>
      <c r="BB727">
        <v>0.25</v>
      </c>
      <c r="BC727">
        <v>0.390625</v>
      </c>
      <c r="BD727">
        <v>0.25</v>
      </c>
      <c r="BE727">
        <v>0.25</v>
      </c>
      <c r="BF727">
        <v>6.2300160000000465E-2</v>
      </c>
      <c r="BG727">
        <v>17.015625</v>
      </c>
      <c r="BH727">
        <v>17.015625</v>
      </c>
      <c r="BI727">
        <v>5.9340959999999994</v>
      </c>
      <c r="BJ727">
        <v>28.706223951082254</v>
      </c>
      <c r="BL727" t="s">
        <v>53</v>
      </c>
      <c r="BM727">
        <v>5</v>
      </c>
      <c r="BN727">
        <v>5</v>
      </c>
      <c r="BO727">
        <v>10</v>
      </c>
      <c r="BP727">
        <v>4</v>
      </c>
      <c r="BQ727">
        <v>4</v>
      </c>
      <c r="BR727">
        <v>10</v>
      </c>
      <c r="BS727">
        <v>4</v>
      </c>
      <c r="BT727">
        <v>4</v>
      </c>
      <c r="BU727">
        <v>8</v>
      </c>
      <c r="BV727">
        <v>3</v>
      </c>
      <c r="BW727">
        <v>3</v>
      </c>
      <c r="BX727">
        <v>6</v>
      </c>
      <c r="BZ727" t="s">
        <v>55</v>
      </c>
      <c r="CA727">
        <v>250</v>
      </c>
      <c r="CB727">
        <v>1</v>
      </c>
      <c r="CC727">
        <v>5</v>
      </c>
      <c r="CD727">
        <v>5</v>
      </c>
      <c r="CE727">
        <v>275</v>
      </c>
      <c r="CF727">
        <v>52.25</v>
      </c>
      <c r="CG727">
        <v>6875</v>
      </c>
      <c r="CH727">
        <v>4193.5504644000002</v>
      </c>
      <c r="CI727">
        <v>1638.4495355999998</v>
      </c>
      <c r="CJ727">
        <v>7.6388888888888893</v>
      </c>
      <c r="CK727">
        <v>0.71905872160493833</v>
      </c>
      <c r="CM727" t="s">
        <v>56</v>
      </c>
      <c r="CN727">
        <v>160</v>
      </c>
      <c r="CO727">
        <v>0</v>
      </c>
      <c r="CP727">
        <v>0</v>
      </c>
      <c r="CQ727">
        <v>0</v>
      </c>
      <c r="CR727">
        <v>160</v>
      </c>
      <c r="CS727">
        <v>60.8</v>
      </c>
      <c r="CT727">
        <v>4000</v>
      </c>
      <c r="CU727">
        <v>5321.09375</v>
      </c>
      <c r="CV727">
        <v>510.90625</v>
      </c>
      <c r="CW727">
        <v>5.333333333333333</v>
      </c>
      <c r="CX727">
        <v>0.91239604766803839</v>
      </c>
      <c r="CZ727" t="s">
        <v>57</v>
      </c>
      <c r="DA727">
        <v>128</v>
      </c>
      <c r="DB727">
        <v>0</v>
      </c>
      <c r="DC727">
        <v>0</v>
      </c>
      <c r="DD727">
        <v>0</v>
      </c>
      <c r="DE727">
        <v>128</v>
      </c>
      <c r="DF727">
        <v>172.8</v>
      </c>
      <c r="DG727">
        <v>3200</v>
      </c>
      <c r="DH727">
        <v>5436.0599999999995</v>
      </c>
      <c r="DI727">
        <v>395.94000000000051</v>
      </c>
      <c r="DJ727">
        <v>6.4</v>
      </c>
      <c r="DK727">
        <v>0.93210905349794226</v>
      </c>
      <c r="DM727" t="s">
        <v>58</v>
      </c>
      <c r="DN727">
        <v>54</v>
      </c>
      <c r="DO727">
        <v>1</v>
      </c>
      <c r="DP727">
        <v>3</v>
      </c>
      <c r="DQ727">
        <v>3</v>
      </c>
      <c r="DR727">
        <v>63</v>
      </c>
      <c r="DS727">
        <v>47.25</v>
      </c>
      <c r="DT727">
        <v>1008</v>
      </c>
      <c r="DU727">
        <v>3495.6987187499999</v>
      </c>
      <c r="DV727">
        <v>2336.3012812500001</v>
      </c>
      <c r="DW727">
        <v>4.2</v>
      </c>
      <c r="DX727">
        <v>0.59939964313271599</v>
      </c>
      <c r="DZ727" s="22">
        <v>0.79074086647590869</v>
      </c>
      <c r="EA727" s="22">
        <v>0.87714113939898819</v>
      </c>
      <c r="EB727" s="38">
        <f t="shared" si="24"/>
        <v>3355.3038980519482</v>
      </c>
      <c r="EC727" s="38">
        <f>VLOOKUP(A727,'Uline Box Data'!$A$1:$L$1557,12,FALSE)</f>
        <v>1.74</v>
      </c>
      <c r="ED727" s="38">
        <f t="shared" si="25"/>
        <v>172.8</v>
      </c>
    </row>
    <row r="728" spans="1:134" hidden="1" x14ac:dyDescent="0.25">
      <c r="A728" t="s">
        <v>1122</v>
      </c>
      <c r="B728">
        <v>18</v>
      </c>
      <c r="C728">
        <v>18</v>
      </c>
      <c r="D728">
        <v>18</v>
      </c>
      <c r="E728">
        <v>5832</v>
      </c>
      <c r="F728" t="s">
        <v>23</v>
      </c>
      <c r="H728">
        <v>18</v>
      </c>
      <c r="I728">
        <v>18</v>
      </c>
      <c r="J728">
        <v>18</v>
      </c>
      <c r="K728">
        <v>18</v>
      </c>
      <c r="L728">
        <v>18</v>
      </c>
      <c r="M728">
        <v>18</v>
      </c>
      <c r="N728">
        <v>18</v>
      </c>
      <c r="O728">
        <v>18</v>
      </c>
      <c r="P728">
        <v>18</v>
      </c>
      <c r="Q728">
        <v>18</v>
      </c>
      <c r="R728">
        <v>18</v>
      </c>
      <c r="S728">
        <v>18</v>
      </c>
      <c r="T728" t="s">
        <v>26</v>
      </c>
      <c r="U728">
        <v>15.780000000000001</v>
      </c>
      <c r="V728">
        <v>15.780000000000001</v>
      </c>
      <c r="W728">
        <v>15.309999999999999</v>
      </c>
      <c r="X728">
        <v>17.5</v>
      </c>
      <c r="Y728">
        <v>17.5</v>
      </c>
      <c r="Z728">
        <v>17.375</v>
      </c>
      <c r="AA728">
        <v>17.5</v>
      </c>
      <c r="AB728">
        <v>17.5</v>
      </c>
      <c r="AC728">
        <v>17.750399999999999</v>
      </c>
      <c r="AD728">
        <v>13.875</v>
      </c>
      <c r="AE728">
        <v>13.875</v>
      </c>
      <c r="AF728">
        <v>15.564</v>
      </c>
      <c r="AH728" t="s">
        <v>24</v>
      </c>
      <c r="AI728">
        <v>2.2199999999999989</v>
      </c>
      <c r="AJ728">
        <v>2.2199999999999989</v>
      </c>
      <c r="AK728">
        <v>2.6900000000000013</v>
      </c>
      <c r="AL728">
        <v>0.5</v>
      </c>
      <c r="AM728">
        <v>0.5</v>
      </c>
      <c r="AN728">
        <v>0.625</v>
      </c>
      <c r="AO728">
        <v>0.5</v>
      </c>
      <c r="AP728">
        <v>0.5</v>
      </c>
      <c r="AQ728">
        <v>0.24960000000000093</v>
      </c>
      <c r="AR728">
        <v>4.125</v>
      </c>
      <c r="AS728">
        <v>4.125</v>
      </c>
      <c r="AT728">
        <v>2.4359999999999999</v>
      </c>
      <c r="AU728">
        <v>5.3578189546757038</v>
      </c>
      <c r="AW728" t="s">
        <v>109</v>
      </c>
      <c r="AX728">
        <v>4.9283999999999946</v>
      </c>
      <c r="AY728">
        <v>4.9283999999999946</v>
      </c>
      <c r="AZ728">
        <v>7.2361000000000066</v>
      </c>
      <c r="BA728">
        <v>0.25</v>
      </c>
      <c r="BB728">
        <v>0.25</v>
      </c>
      <c r="BC728">
        <v>0.390625</v>
      </c>
      <c r="BD728">
        <v>0.25</v>
      </c>
      <c r="BE728">
        <v>0.25</v>
      </c>
      <c r="BF728">
        <v>6.2300160000000465E-2</v>
      </c>
      <c r="BG728">
        <v>17.015625</v>
      </c>
      <c r="BH728">
        <v>17.015625</v>
      </c>
      <c r="BI728">
        <v>5.9340959999999994</v>
      </c>
      <c r="BJ728">
        <v>28.706223951082254</v>
      </c>
      <c r="BL728" t="s">
        <v>53</v>
      </c>
      <c r="BM728">
        <v>5</v>
      </c>
      <c r="BN728">
        <v>5</v>
      </c>
      <c r="BO728">
        <v>10</v>
      </c>
      <c r="BP728">
        <v>4</v>
      </c>
      <c r="BQ728">
        <v>4</v>
      </c>
      <c r="BR728">
        <v>10</v>
      </c>
      <c r="BS728">
        <v>4</v>
      </c>
      <c r="BT728">
        <v>4</v>
      </c>
      <c r="BU728">
        <v>8</v>
      </c>
      <c r="BV728">
        <v>3</v>
      </c>
      <c r="BW728">
        <v>3</v>
      </c>
      <c r="BX728">
        <v>6</v>
      </c>
      <c r="BZ728" t="s">
        <v>55</v>
      </c>
      <c r="CA728">
        <v>250</v>
      </c>
      <c r="CB728">
        <v>1</v>
      </c>
      <c r="CC728">
        <v>5</v>
      </c>
      <c r="CD728">
        <v>5</v>
      </c>
      <c r="CE728">
        <v>275</v>
      </c>
      <c r="CF728">
        <v>52.25</v>
      </c>
      <c r="CG728">
        <v>6875</v>
      </c>
      <c r="CH728">
        <v>4193.5504644000002</v>
      </c>
      <c r="CI728">
        <v>1638.4495355999998</v>
      </c>
      <c r="CJ728">
        <v>7.6388888888888893</v>
      </c>
      <c r="CK728">
        <v>0.71905872160493833</v>
      </c>
      <c r="CM728" t="s">
        <v>56</v>
      </c>
      <c r="CN728">
        <v>160</v>
      </c>
      <c r="CO728">
        <v>0</v>
      </c>
      <c r="CP728">
        <v>0</v>
      </c>
      <c r="CQ728">
        <v>0</v>
      </c>
      <c r="CR728">
        <v>160</v>
      </c>
      <c r="CS728">
        <v>60.8</v>
      </c>
      <c r="CT728">
        <v>4000</v>
      </c>
      <c r="CU728">
        <v>5321.09375</v>
      </c>
      <c r="CV728">
        <v>510.90625</v>
      </c>
      <c r="CW728">
        <v>5.333333333333333</v>
      </c>
      <c r="CX728">
        <v>0.91239604766803839</v>
      </c>
      <c r="CZ728" t="s">
        <v>57</v>
      </c>
      <c r="DA728">
        <v>128</v>
      </c>
      <c r="DB728">
        <v>0</v>
      </c>
      <c r="DC728">
        <v>0</v>
      </c>
      <c r="DD728">
        <v>0</v>
      </c>
      <c r="DE728">
        <v>128</v>
      </c>
      <c r="DF728">
        <v>172.8</v>
      </c>
      <c r="DG728">
        <v>3200</v>
      </c>
      <c r="DH728">
        <v>5436.0599999999995</v>
      </c>
      <c r="DI728">
        <v>395.94000000000051</v>
      </c>
      <c r="DJ728">
        <v>6.4</v>
      </c>
      <c r="DK728">
        <v>0.93210905349794226</v>
      </c>
      <c r="DM728" t="s">
        <v>58</v>
      </c>
      <c r="DN728">
        <v>54</v>
      </c>
      <c r="DO728">
        <v>1</v>
      </c>
      <c r="DP728">
        <v>3</v>
      </c>
      <c r="DQ728">
        <v>3</v>
      </c>
      <c r="DR728">
        <v>63</v>
      </c>
      <c r="DS728">
        <v>47.25</v>
      </c>
      <c r="DT728">
        <v>1008</v>
      </c>
      <c r="DU728">
        <v>3495.6987187499999</v>
      </c>
      <c r="DV728">
        <v>2336.3012812500001</v>
      </c>
      <c r="DW728">
        <v>4.2</v>
      </c>
      <c r="DX728">
        <v>0.59939964313271599</v>
      </c>
      <c r="DZ728" s="22">
        <v>0.79074086647590869</v>
      </c>
      <c r="EA728" s="22">
        <v>0.87714113939898819</v>
      </c>
      <c r="EB728" s="38">
        <f t="shared" si="24"/>
        <v>4493.0218864718618</v>
      </c>
      <c r="EC728" s="38">
        <f>VLOOKUP(A728,'Uline Box Data'!$A$1:$L$1557,12,FALSE)</f>
        <v>2.33</v>
      </c>
      <c r="ED728" s="38">
        <f t="shared" si="25"/>
        <v>172.8</v>
      </c>
    </row>
    <row r="729" spans="1:134" hidden="1" x14ac:dyDescent="0.25">
      <c r="A729" t="s">
        <v>1123</v>
      </c>
      <c r="B729">
        <v>18</v>
      </c>
      <c r="C729">
        <v>18</v>
      </c>
      <c r="D729">
        <v>18</v>
      </c>
      <c r="E729">
        <v>5832</v>
      </c>
      <c r="F729" t="s">
        <v>23</v>
      </c>
      <c r="H729">
        <v>18</v>
      </c>
      <c r="I729">
        <v>18</v>
      </c>
      <c r="J729">
        <v>18</v>
      </c>
      <c r="K729">
        <v>18</v>
      </c>
      <c r="L729">
        <v>18</v>
      </c>
      <c r="M729">
        <v>18</v>
      </c>
      <c r="N729">
        <v>18</v>
      </c>
      <c r="O729">
        <v>18</v>
      </c>
      <c r="P729">
        <v>18</v>
      </c>
      <c r="Q729">
        <v>18</v>
      </c>
      <c r="R729">
        <v>18</v>
      </c>
      <c r="S729">
        <v>18</v>
      </c>
      <c r="T729" t="s">
        <v>26</v>
      </c>
      <c r="U729">
        <v>15.780000000000001</v>
      </c>
      <c r="V729">
        <v>15.780000000000001</v>
      </c>
      <c r="W729">
        <v>15.309999999999999</v>
      </c>
      <c r="X729">
        <v>17.5</v>
      </c>
      <c r="Y729">
        <v>17.5</v>
      </c>
      <c r="Z729">
        <v>17.375</v>
      </c>
      <c r="AA729">
        <v>17.5</v>
      </c>
      <c r="AB729">
        <v>17.5</v>
      </c>
      <c r="AC729">
        <v>17.750399999999999</v>
      </c>
      <c r="AD729">
        <v>13.875</v>
      </c>
      <c r="AE729">
        <v>13.875</v>
      </c>
      <c r="AF729">
        <v>15.564</v>
      </c>
      <c r="AH729" t="s">
        <v>24</v>
      </c>
      <c r="AI729">
        <v>2.2199999999999989</v>
      </c>
      <c r="AJ729">
        <v>2.2199999999999989</v>
      </c>
      <c r="AK729">
        <v>2.6900000000000013</v>
      </c>
      <c r="AL729">
        <v>0.5</v>
      </c>
      <c r="AM729">
        <v>0.5</v>
      </c>
      <c r="AN729">
        <v>0.625</v>
      </c>
      <c r="AO729">
        <v>0.5</v>
      </c>
      <c r="AP729">
        <v>0.5</v>
      </c>
      <c r="AQ729">
        <v>0.24960000000000093</v>
      </c>
      <c r="AR729">
        <v>4.125</v>
      </c>
      <c r="AS729">
        <v>4.125</v>
      </c>
      <c r="AT729">
        <v>2.4359999999999999</v>
      </c>
      <c r="AU729">
        <v>5.3578189546757038</v>
      </c>
      <c r="AW729" t="s">
        <v>109</v>
      </c>
      <c r="AX729">
        <v>4.9283999999999946</v>
      </c>
      <c r="AY729">
        <v>4.9283999999999946</v>
      </c>
      <c r="AZ729">
        <v>7.2361000000000066</v>
      </c>
      <c r="BA729">
        <v>0.25</v>
      </c>
      <c r="BB729">
        <v>0.25</v>
      </c>
      <c r="BC729">
        <v>0.390625</v>
      </c>
      <c r="BD729">
        <v>0.25</v>
      </c>
      <c r="BE729">
        <v>0.25</v>
      </c>
      <c r="BF729">
        <v>6.2300160000000465E-2</v>
      </c>
      <c r="BG729">
        <v>17.015625</v>
      </c>
      <c r="BH729">
        <v>17.015625</v>
      </c>
      <c r="BI729">
        <v>5.9340959999999994</v>
      </c>
      <c r="BJ729">
        <v>28.706223951082254</v>
      </c>
      <c r="BL729" t="s">
        <v>53</v>
      </c>
      <c r="BM729">
        <v>5</v>
      </c>
      <c r="BN729">
        <v>5</v>
      </c>
      <c r="BO729">
        <v>10</v>
      </c>
      <c r="BP729">
        <v>4</v>
      </c>
      <c r="BQ729">
        <v>4</v>
      </c>
      <c r="BR729">
        <v>10</v>
      </c>
      <c r="BS729">
        <v>4</v>
      </c>
      <c r="BT729">
        <v>4</v>
      </c>
      <c r="BU729">
        <v>8</v>
      </c>
      <c r="BV729">
        <v>3</v>
      </c>
      <c r="BW729">
        <v>3</v>
      </c>
      <c r="BX729">
        <v>6</v>
      </c>
      <c r="BZ729" t="s">
        <v>55</v>
      </c>
      <c r="CA729">
        <v>250</v>
      </c>
      <c r="CB729">
        <v>1</v>
      </c>
      <c r="CC729">
        <v>5</v>
      </c>
      <c r="CD729">
        <v>5</v>
      </c>
      <c r="CE729">
        <v>275</v>
      </c>
      <c r="CF729">
        <v>52.25</v>
      </c>
      <c r="CG729">
        <v>6875</v>
      </c>
      <c r="CH729">
        <v>4193.5504644000002</v>
      </c>
      <c r="CI729">
        <v>1638.4495355999998</v>
      </c>
      <c r="CJ729">
        <v>7.6388888888888893</v>
      </c>
      <c r="CK729">
        <v>0.71905872160493833</v>
      </c>
      <c r="CM729" t="s">
        <v>56</v>
      </c>
      <c r="CN729">
        <v>160</v>
      </c>
      <c r="CO729">
        <v>0</v>
      </c>
      <c r="CP729">
        <v>0</v>
      </c>
      <c r="CQ729">
        <v>0</v>
      </c>
      <c r="CR729">
        <v>160</v>
      </c>
      <c r="CS729">
        <v>60.8</v>
      </c>
      <c r="CT729">
        <v>4000</v>
      </c>
      <c r="CU729">
        <v>5321.09375</v>
      </c>
      <c r="CV729">
        <v>510.90625</v>
      </c>
      <c r="CW729">
        <v>5.333333333333333</v>
      </c>
      <c r="CX729">
        <v>0.91239604766803839</v>
      </c>
      <c r="CZ729" t="s">
        <v>57</v>
      </c>
      <c r="DA729">
        <v>128</v>
      </c>
      <c r="DB729">
        <v>0</v>
      </c>
      <c r="DC729">
        <v>0</v>
      </c>
      <c r="DD729">
        <v>0</v>
      </c>
      <c r="DE729">
        <v>128</v>
      </c>
      <c r="DF729">
        <v>172.8</v>
      </c>
      <c r="DG729">
        <v>3200</v>
      </c>
      <c r="DH729">
        <v>5436.0599999999995</v>
      </c>
      <c r="DI729">
        <v>395.94000000000051</v>
      </c>
      <c r="DJ729">
        <v>6.4</v>
      </c>
      <c r="DK729">
        <v>0.93210905349794226</v>
      </c>
      <c r="DM729" t="s">
        <v>58</v>
      </c>
      <c r="DN729">
        <v>54</v>
      </c>
      <c r="DO729">
        <v>1</v>
      </c>
      <c r="DP729">
        <v>3</v>
      </c>
      <c r="DQ729">
        <v>3</v>
      </c>
      <c r="DR729">
        <v>63</v>
      </c>
      <c r="DS729">
        <v>47.25</v>
      </c>
      <c r="DT729">
        <v>1008</v>
      </c>
      <c r="DU729">
        <v>3495.6987187499999</v>
      </c>
      <c r="DV729">
        <v>2336.3012812500001</v>
      </c>
      <c r="DW729">
        <v>4.2</v>
      </c>
      <c r="DX729">
        <v>0.59939964313271599</v>
      </c>
      <c r="DZ729" s="22">
        <v>0.79074086647590869</v>
      </c>
      <c r="EA729" s="22">
        <v>0.87714113939898819</v>
      </c>
      <c r="EB729" s="38">
        <f t="shared" si="24"/>
        <v>5418.6229617965373</v>
      </c>
      <c r="EC729" s="38">
        <f>VLOOKUP(A729,'Uline Box Data'!$A$1:$L$1557,12,FALSE)</f>
        <v>2.81</v>
      </c>
      <c r="ED729" s="38">
        <f t="shared" si="25"/>
        <v>172.8</v>
      </c>
    </row>
    <row r="730" spans="1:134" hidden="1" x14ac:dyDescent="0.25">
      <c r="A730" t="s">
        <v>1124</v>
      </c>
      <c r="B730">
        <v>18</v>
      </c>
      <c r="C730">
        <v>18</v>
      </c>
      <c r="D730">
        <v>18</v>
      </c>
      <c r="E730">
        <v>5832</v>
      </c>
      <c r="F730" t="s">
        <v>23</v>
      </c>
      <c r="H730">
        <v>18</v>
      </c>
      <c r="I730">
        <v>18</v>
      </c>
      <c r="J730">
        <v>18</v>
      </c>
      <c r="K730">
        <v>18</v>
      </c>
      <c r="L730">
        <v>18</v>
      </c>
      <c r="M730">
        <v>18</v>
      </c>
      <c r="N730">
        <v>18</v>
      </c>
      <c r="O730">
        <v>18</v>
      </c>
      <c r="P730">
        <v>18</v>
      </c>
      <c r="Q730">
        <v>18</v>
      </c>
      <c r="R730">
        <v>18</v>
      </c>
      <c r="S730">
        <v>18</v>
      </c>
      <c r="T730" t="s">
        <v>26</v>
      </c>
      <c r="U730">
        <v>15.780000000000001</v>
      </c>
      <c r="V730">
        <v>15.780000000000001</v>
      </c>
      <c r="W730">
        <v>15.309999999999999</v>
      </c>
      <c r="X730">
        <v>17.5</v>
      </c>
      <c r="Y730">
        <v>17.5</v>
      </c>
      <c r="Z730">
        <v>17.375</v>
      </c>
      <c r="AA730">
        <v>17.5</v>
      </c>
      <c r="AB730">
        <v>17.5</v>
      </c>
      <c r="AC730">
        <v>17.750399999999999</v>
      </c>
      <c r="AD730">
        <v>13.875</v>
      </c>
      <c r="AE730">
        <v>13.875</v>
      </c>
      <c r="AF730">
        <v>15.564</v>
      </c>
      <c r="AH730" t="s">
        <v>24</v>
      </c>
      <c r="AI730">
        <v>2.2199999999999989</v>
      </c>
      <c r="AJ730">
        <v>2.2199999999999989</v>
      </c>
      <c r="AK730">
        <v>2.6900000000000013</v>
      </c>
      <c r="AL730">
        <v>0.5</v>
      </c>
      <c r="AM730">
        <v>0.5</v>
      </c>
      <c r="AN730">
        <v>0.625</v>
      </c>
      <c r="AO730">
        <v>0.5</v>
      </c>
      <c r="AP730">
        <v>0.5</v>
      </c>
      <c r="AQ730">
        <v>0.24960000000000093</v>
      </c>
      <c r="AR730">
        <v>4.125</v>
      </c>
      <c r="AS730">
        <v>4.125</v>
      </c>
      <c r="AT730">
        <v>2.4359999999999999</v>
      </c>
      <c r="AU730">
        <v>5.3578189546757038</v>
      </c>
      <c r="AW730" t="s">
        <v>109</v>
      </c>
      <c r="AX730">
        <v>4.9283999999999946</v>
      </c>
      <c r="AY730">
        <v>4.9283999999999946</v>
      </c>
      <c r="AZ730">
        <v>7.2361000000000066</v>
      </c>
      <c r="BA730">
        <v>0.25</v>
      </c>
      <c r="BB730">
        <v>0.25</v>
      </c>
      <c r="BC730">
        <v>0.390625</v>
      </c>
      <c r="BD730">
        <v>0.25</v>
      </c>
      <c r="BE730">
        <v>0.25</v>
      </c>
      <c r="BF730">
        <v>6.2300160000000465E-2</v>
      </c>
      <c r="BG730">
        <v>17.015625</v>
      </c>
      <c r="BH730">
        <v>17.015625</v>
      </c>
      <c r="BI730">
        <v>5.9340959999999994</v>
      </c>
      <c r="BJ730">
        <v>28.706223951082254</v>
      </c>
      <c r="BL730" t="s">
        <v>53</v>
      </c>
      <c r="BM730">
        <v>5</v>
      </c>
      <c r="BN730">
        <v>5</v>
      </c>
      <c r="BO730">
        <v>10</v>
      </c>
      <c r="BP730">
        <v>4</v>
      </c>
      <c r="BQ730">
        <v>4</v>
      </c>
      <c r="BR730">
        <v>10</v>
      </c>
      <c r="BS730">
        <v>4</v>
      </c>
      <c r="BT730">
        <v>4</v>
      </c>
      <c r="BU730">
        <v>8</v>
      </c>
      <c r="BV730">
        <v>3</v>
      </c>
      <c r="BW730">
        <v>3</v>
      </c>
      <c r="BX730">
        <v>6</v>
      </c>
      <c r="BZ730" t="s">
        <v>55</v>
      </c>
      <c r="CA730">
        <v>250</v>
      </c>
      <c r="CB730">
        <v>1</v>
      </c>
      <c r="CC730">
        <v>5</v>
      </c>
      <c r="CD730">
        <v>5</v>
      </c>
      <c r="CE730">
        <v>275</v>
      </c>
      <c r="CF730">
        <v>52.25</v>
      </c>
      <c r="CG730">
        <v>6875</v>
      </c>
      <c r="CH730">
        <v>4193.5504644000002</v>
      </c>
      <c r="CI730">
        <v>1638.4495355999998</v>
      </c>
      <c r="CJ730">
        <v>7.6388888888888893</v>
      </c>
      <c r="CK730">
        <v>0.71905872160493833</v>
      </c>
      <c r="CM730" t="s">
        <v>56</v>
      </c>
      <c r="CN730">
        <v>160</v>
      </c>
      <c r="CO730">
        <v>0</v>
      </c>
      <c r="CP730">
        <v>0</v>
      </c>
      <c r="CQ730">
        <v>0</v>
      </c>
      <c r="CR730">
        <v>160</v>
      </c>
      <c r="CS730">
        <v>60.8</v>
      </c>
      <c r="CT730">
        <v>4000</v>
      </c>
      <c r="CU730">
        <v>5321.09375</v>
      </c>
      <c r="CV730">
        <v>510.90625</v>
      </c>
      <c r="CW730">
        <v>5.333333333333333</v>
      </c>
      <c r="CX730">
        <v>0.91239604766803839</v>
      </c>
      <c r="CZ730" t="s">
        <v>57</v>
      </c>
      <c r="DA730">
        <v>128</v>
      </c>
      <c r="DB730">
        <v>0</v>
      </c>
      <c r="DC730">
        <v>0</v>
      </c>
      <c r="DD730">
        <v>0</v>
      </c>
      <c r="DE730">
        <v>128</v>
      </c>
      <c r="DF730">
        <v>172.8</v>
      </c>
      <c r="DG730">
        <v>3200</v>
      </c>
      <c r="DH730">
        <v>5436.0599999999995</v>
      </c>
      <c r="DI730">
        <v>395.94000000000051</v>
      </c>
      <c r="DJ730">
        <v>6.4</v>
      </c>
      <c r="DK730">
        <v>0.93210905349794226</v>
      </c>
      <c r="DM730" t="s">
        <v>58</v>
      </c>
      <c r="DN730">
        <v>54</v>
      </c>
      <c r="DO730">
        <v>1</v>
      </c>
      <c r="DP730">
        <v>3</v>
      </c>
      <c r="DQ730">
        <v>3</v>
      </c>
      <c r="DR730">
        <v>63</v>
      </c>
      <c r="DS730">
        <v>47.25</v>
      </c>
      <c r="DT730">
        <v>1008</v>
      </c>
      <c r="DU730">
        <v>3495.6987187499999</v>
      </c>
      <c r="DV730">
        <v>2336.3012812500001</v>
      </c>
      <c r="DW730">
        <v>4.2</v>
      </c>
      <c r="DX730">
        <v>0.59939964313271599</v>
      </c>
      <c r="DZ730" s="22">
        <v>0.79074086647590869</v>
      </c>
      <c r="EA730" s="22">
        <v>0.87714113939898819</v>
      </c>
      <c r="EB730" s="38">
        <f t="shared" si="24"/>
        <v>5823.5734322510825</v>
      </c>
      <c r="EC730" s="38">
        <f>VLOOKUP(A730,'Uline Box Data'!$A$1:$L$1557,12,FALSE)</f>
        <v>3.02</v>
      </c>
      <c r="ED730" s="38">
        <f t="shared" si="25"/>
        <v>172.8</v>
      </c>
    </row>
    <row r="731" spans="1:134" hidden="1" x14ac:dyDescent="0.25">
      <c r="A731" t="s">
        <v>1125</v>
      </c>
      <c r="B731">
        <v>18</v>
      </c>
      <c r="C731">
        <v>18</v>
      </c>
      <c r="D731">
        <v>18</v>
      </c>
      <c r="E731">
        <v>5832</v>
      </c>
      <c r="F731" t="s">
        <v>23</v>
      </c>
      <c r="H731">
        <v>18</v>
      </c>
      <c r="I731">
        <v>18</v>
      </c>
      <c r="J731">
        <v>18</v>
      </c>
      <c r="K731">
        <v>18</v>
      </c>
      <c r="L731">
        <v>18</v>
      </c>
      <c r="M731">
        <v>18</v>
      </c>
      <c r="N731">
        <v>18</v>
      </c>
      <c r="O731">
        <v>18</v>
      </c>
      <c r="P731">
        <v>18</v>
      </c>
      <c r="Q731">
        <v>18</v>
      </c>
      <c r="R731">
        <v>18</v>
      </c>
      <c r="S731">
        <v>18</v>
      </c>
      <c r="T731" t="s">
        <v>26</v>
      </c>
      <c r="U731">
        <v>15.780000000000001</v>
      </c>
      <c r="V731">
        <v>15.780000000000001</v>
      </c>
      <c r="W731">
        <v>15.309999999999999</v>
      </c>
      <c r="X731">
        <v>17.5</v>
      </c>
      <c r="Y731">
        <v>17.5</v>
      </c>
      <c r="Z731">
        <v>17.375</v>
      </c>
      <c r="AA731">
        <v>17.5</v>
      </c>
      <c r="AB731">
        <v>17.5</v>
      </c>
      <c r="AC731">
        <v>17.750399999999999</v>
      </c>
      <c r="AD731">
        <v>13.875</v>
      </c>
      <c r="AE731">
        <v>13.875</v>
      </c>
      <c r="AF731">
        <v>15.564</v>
      </c>
      <c r="AH731" t="s">
        <v>24</v>
      </c>
      <c r="AI731">
        <v>2.2199999999999989</v>
      </c>
      <c r="AJ731">
        <v>2.2199999999999989</v>
      </c>
      <c r="AK731">
        <v>2.6900000000000013</v>
      </c>
      <c r="AL731">
        <v>0.5</v>
      </c>
      <c r="AM731">
        <v>0.5</v>
      </c>
      <c r="AN731">
        <v>0.625</v>
      </c>
      <c r="AO731">
        <v>0.5</v>
      </c>
      <c r="AP731">
        <v>0.5</v>
      </c>
      <c r="AQ731">
        <v>0.24960000000000093</v>
      </c>
      <c r="AR731">
        <v>4.125</v>
      </c>
      <c r="AS731">
        <v>4.125</v>
      </c>
      <c r="AT731">
        <v>2.4359999999999999</v>
      </c>
      <c r="AU731">
        <v>5.3578189546757038</v>
      </c>
      <c r="AW731" t="s">
        <v>109</v>
      </c>
      <c r="AX731">
        <v>4.9283999999999946</v>
      </c>
      <c r="AY731">
        <v>4.9283999999999946</v>
      </c>
      <c r="AZ731">
        <v>7.2361000000000066</v>
      </c>
      <c r="BA731">
        <v>0.25</v>
      </c>
      <c r="BB731">
        <v>0.25</v>
      </c>
      <c r="BC731">
        <v>0.390625</v>
      </c>
      <c r="BD731">
        <v>0.25</v>
      </c>
      <c r="BE731">
        <v>0.25</v>
      </c>
      <c r="BF731">
        <v>6.2300160000000465E-2</v>
      </c>
      <c r="BG731">
        <v>17.015625</v>
      </c>
      <c r="BH731">
        <v>17.015625</v>
      </c>
      <c r="BI731">
        <v>5.9340959999999994</v>
      </c>
      <c r="BJ731">
        <v>28.706223951082254</v>
      </c>
      <c r="BL731" t="s">
        <v>53</v>
      </c>
      <c r="BM731">
        <v>5</v>
      </c>
      <c r="BN731">
        <v>5</v>
      </c>
      <c r="BO731">
        <v>10</v>
      </c>
      <c r="BP731">
        <v>4</v>
      </c>
      <c r="BQ731">
        <v>4</v>
      </c>
      <c r="BR731">
        <v>10</v>
      </c>
      <c r="BS731">
        <v>4</v>
      </c>
      <c r="BT731">
        <v>4</v>
      </c>
      <c r="BU731">
        <v>8</v>
      </c>
      <c r="BV731">
        <v>3</v>
      </c>
      <c r="BW731">
        <v>3</v>
      </c>
      <c r="BX731">
        <v>6</v>
      </c>
      <c r="BZ731" t="s">
        <v>55</v>
      </c>
      <c r="CA731">
        <v>250</v>
      </c>
      <c r="CB731">
        <v>1</v>
      </c>
      <c r="CC731">
        <v>5</v>
      </c>
      <c r="CD731">
        <v>5</v>
      </c>
      <c r="CE731">
        <v>275</v>
      </c>
      <c r="CF731">
        <v>52.25</v>
      </c>
      <c r="CG731">
        <v>6875</v>
      </c>
      <c r="CH731">
        <v>4193.5504644000002</v>
      </c>
      <c r="CI731">
        <v>1638.4495355999998</v>
      </c>
      <c r="CJ731">
        <v>7.6388888888888893</v>
      </c>
      <c r="CK731">
        <v>0.71905872160493833</v>
      </c>
      <c r="CM731" t="s">
        <v>56</v>
      </c>
      <c r="CN731">
        <v>160</v>
      </c>
      <c r="CO731">
        <v>0</v>
      </c>
      <c r="CP731">
        <v>0</v>
      </c>
      <c r="CQ731">
        <v>0</v>
      </c>
      <c r="CR731">
        <v>160</v>
      </c>
      <c r="CS731">
        <v>60.8</v>
      </c>
      <c r="CT731">
        <v>4000</v>
      </c>
      <c r="CU731">
        <v>5321.09375</v>
      </c>
      <c r="CV731">
        <v>510.90625</v>
      </c>
      <c r="CW731">
        <v>5.333333333333333</v>
      </c>
      <c r="CX731">
        <v>0.91239604766803839</v>
      </c>
      <c r="CZ731" t="s">
        <v>57</v>
      </c>
      <c r="DA731">
        <v>128</v>
      </c>
      <c r="DB731">
        <v>0</v>
      </c>
      <c r="DC731">
        <v>0</v>
      </c>
      <c r="DD731">
        <v>0</v>
      </c>
      <c r="DE731">
        <v>128</v>
      </c>
      <c r="DF731">
        <v>172.8</v>
      </c>
      <c r="DG731">
        <v>3200</v>
      </c>
      <c r="DH731">
        <v>5436.0599999999995</v>
      </c>
      <c r="DI731">
        <v>395.94000000000051</v>
      </c>
      <c r="DJ731">
        <v>6.4</v>
      </c>
      <c r="DK731">
        <v>0.93210905349794226</v>
      </c>
      <c r="DM731" t="s">
        <v>58</v>
      </c>
      <c r="DN731">
        <v>54</v>
      </c>
      <c r="DO731">
        <v>1</v>
      </c>
      <c r="DP731">
        <v>3</v>
      </c>
      <c r="DQ731">
        <v>3</v>
      </c>
      <c r="DR731">
        <v>63</v>
      </c>
      <c r="DS731">
        <v>47.25</v>
      </c>
      <c r="DT731">
        <v>1008</v>
      </c>
      <c r="DU731">
        <v>3495.6987187499999</v>
      </c>
      <c r="DV731">
        <v>2336.3012812500001</v>
      </c>
      <c r="DW731">
        <v>4.2</v>
      </c>
      <c r="DX731">
        <v>0.59939964313271599</v>
      </c>
      <c r="DZ731" s="22">
        <v>0.79074086647590869</v>
      </c>
      <c r="EA731" s="22">
        <v>0.87714113939898819</v>
      </c>
      <c r="EB731" s="38">
        <f t="shared" si="24"/>
        <v>7732.6256501082244</v>
      </c>
      <c r="EC731" s="38">
        <f>VLOOKUP(A731,'Uline Box Data'!$A$1:$L$1557,12,FALSE)</f>
        <v>4.01</v>
      </c>
      <c r="ED731" s="38">
        <f t="shared" si="25"/>
        <v>172.8</v>
      </c>
    </row>
    <row r="732" spans="1:134" hidden="1" x14ac:dyDescent="0.25">
      <c r="A732" t="s">
        <v>1126</v>
      </c>
      <c r="B732">
        <v>18</v>
      </c>
      <c r="C732">
        <v>18</v>
      </c>
      <c r="D732">
        <v>18</v>
      </c>
      <c r="E732">
        <v>5832</v>
      </c>
      <c r="F732" t="s">
        <v>23</v>
      </c>
      <c r="H732">
        <v>18</v>
      </c>
      <c r="I732">
        <v>18</v>
      </c>
      <c r="J732">
        <v>18</v>
      </c>
      <c r="K732">
        <v>18</v>
      </c>
      <c r="L732">
        <v>18</v>
      </c>
      <c r="M732">
        <v>18</v>
      </c>
      <c r="N732">
        <v>18</v>
      </c>
      <c r="O732">
        <v>18</v>
      </c>
      <c r="P732">
        <v>18</v>
      </c>
      <c r="Q732">
        <v>18</v>
      </c>
      <c r="R732">
        <v>18</v>
      </c>
      <c r="S732">
        <v>18</v>
      </c>
      <c r="T732" t="s">
        <v>26</v>
      </c>
      <c r="U732">
        <v>15.780000000000001</v>
      </c>
      <c r="V732">
        <v>15.780000000000001</v>
      </c>
      <c r="W732">
        <v>15.309999999999999</v>
      </c>
      <c r="X732">
        <v>17.5</v>
      </c>
      <c r="Y732">
        <v>17.5</v>
      </c>
      <c r="Z732">
        <v>17.375</v>
      </c>
      <c r="AA732">
        <v>17.5</v>
      </c>
      <c r="AB732">
        <v>17.5</v>
      </c>
      <c r="AC732">
        <v>17.750399999999999</v>
      </c>
      <c r="AD732">
        <v>13.875</v>
      </c>
      <c r="AE732">
        <v>13.875</v>
      </c>
      <c r="AF732">
        <v>15.564</v>
      </c>
      <c r="AH732" t="s">
        <v>24</v>
      </c>
      <c r="AI732">
        <v>2.2199999999999989</v>
      </c>
      <c r="AJ732">
        <v>2.2199999999999989</v>
      </c>
      <c r="AK732">
        <v>2.6900000000000013</v>
      </c>
      <c r="AL732">
        <v>0.5</v>
      </c>
      <c r="AM732">
        <v>0.5</v>
      </c>
      <c r="AN732">
        <v>0.625</v>
      </c>
      <c r="AO732">
        <v>0.5</v>
      </c>
      <c r="AP732">
        <v>0.5</v>
      </c>
      <c r="AQ732">
        <v>0.24960000000000093</v>
      </c>
      <c r="AR732">
        <v>4.125</v>
      </c>
      <c r="AS732">
        <v>4.125</v>
      </c>
      <c r="AT732">
        <v>2.4359999999999999</v>
      </c>
      <c r="AU732">
        <v>5.3578189546757038</v>
      </c>
      <c r="AW732" t="s">
        <v>109</v>
      </c>
      <c r="AX732">
        <v>4.9283999999999946</v>
      </c>
      <c r="AY732">
        <v>4.9283999999999946</v>
      </c>
      <c r="AZ732">
        <v>7.2361000000000066</v>
      </c>
      <c r="BA732">
        <v>0.25</v>
      </c>
      <c r="BB732">
        <v>0.25</v>
      </c>
      <c r="BC732">
        <v>0.390625</v>
      </c>
      <c r="BD732">
        <v>0.25</v>
      </c>
      <c r="BE732">
        <v>0.25</v>
      </c>
      <c r="BF732">
        <v>6.2300160000000465E-2</v>
      </c>
      <c r="BG732">
        <v>17.015625</v>
      </c>
      <c r="BH732">
        <v>17.015625</v>
      </c>
      <c r="BI732">
        <v>5.9340959999999994</v>
      </c>
      <c r="BJ732">
        <v>28.706223951082254</v>
      </c>
      <c r="BL732" t="s">
        <v>53</v>
      </c>
      <c r="BM732">
        <v>5</v>
      </c>
      <c r="BN732">
        <v>5</v>
      </c>
      <c r="BO732">
        <v>10</v>
      </c>
      <c r="BP732">
        <v>4</v>
      </c>
      <c r="BQ732">
        <v>4</v>
      </c>
      <c r="BR732">
        <v>10</v>
      </c>
      <c r="BS732">
        <v>4</v>
      </c>
      <c r="BT732">
        <v>4</v>
      </c>
      <c r="BU732">
        <v>8</v>
      </c>
      <c r="BV732">
        <v>3</v>
      </c>
      <c r="BW732">
        <v>3</v>
      </c>
      <c r="BX732">
        <v>6</v>
      </c>
      <c r="BZ732" t="s">
        <v>55</v>
      </c>
      <c r="CA732">
        <v>250</v>
      </c>
      <c r="CB732">
        <v>1</v>
      </c>
      <c r="CC732">
        <v>5</v>
      </c>
      <c r="CD732">
        <v>5</v>
      </c>
      <c r="CE732">
        <v>275</v>
      </c>
      <c r="CF732">
        <v>52.25</v>
      </c>
      <c r="CG732">
        <v>6875</v>
      </c>
      <c r="CH732">
        <v>4193.5504644000002</v>
      </c>
      <c r="CI732">
        <v>1638.4495355999998</v>
      </c>
      <c r="CJ732">
        <v>7.6388888888888893</v>
      </c>
      <c r="CK732">
        <v>0.71905872160493833</v>
      </c>
      <c r="CM732" t="s">
        <v>56</v>
      </c>
      <c r="CN732">
        <v>160</v>
      </c>
      <c r="CO732">
        <v>0</v>
      </c>
      <c r="CP732">
        <v>0</v>
      </c>
      <c r="CQ732">
        <v>0</v>
      </c>
      <c r="CR732">
        <v>160</v>
      </c>
      <c r="CS732">
        <v>60.8</v>
      </c>
      <c r="CT732">
        <v>4000</v>
      </c>
      <c r="CU732">
        <v>5321.09375</v>
      </c>
      <c r="CV732">
        <v>510.90625</v>
      </c>
      <c r="CW732">
        <v>5.333333333333333</v>
      </c>
      <c r="CX732">
        <v>0.91239604766803839</v>
      </c>
      <c r="CZ732" t="s">
        <v>57</v>
      </c>
      <c r="DA732">
        <v>128</v>
      </c>
      <c r="DB732">
        <v>0</v>
      </c>
      <c r="DC732">
        <v>0</v>
      </c>
      <c r="DD732">
        <v>0</v>
      </c>
      <c r="DE732">
        <v>128</v>
      </c>
      <c r="DF732">
        <v>172.8</v>
      </c>
      <c r="DG732">
        <v>3200</v>
      </c>
      <c r="DH732">
        <v>5436.0599999999995</v>
      </c>
      <c r="DI732">
        <v>395.94000000000051</v>
      </c>
      <c r="DJ732">
        <v>6.4</v>
      </c>
      <c r="DK732">
        <v>0.93210905349794226</v>
      </c>
      <c r="DM732" t="s">
        <v>58</v>
      </c>
      <c r="DN732">
        <v>54</v>
      </c>
      <c r="DO732">
        <v>1</v>
      </c>
      <c r="DP732">
        <v>3</v>
      </c>
      <c r="DQ732">
        <v>3</v>
      </c>
      <c r="DR732">
        <v>63</v>
      </c>
      <c r="DS732">
        <v>47.25</v>
      </c>
      <c r="DT732">
        <v>1008</v>
      </c>
      <c r="DU732">
        <v>3495.6987187499999</v>
      </c>
      <c r="DV732">
        <v>2336.3012812500001</v>
      </c>
      <c r="DW732">
        <v>4.2</v>
      </c>
      <c r="DX732">
        <v>0.59939964313271599</v>
      </c>
      <c r="DZ732" s="22">
        <v>0.79074086647590869</v>
      </c>
      <c r="EA732" s="22">
        <v>0.87714113939898819</v>
      </c>
      <c r="EB732" s="38" t="e">
        <f t="shared" si="24"/>
        <v>#VALUE!</v>
      </c>
      <c r="EC732" s="38" t="str">
        <f>VLOOKUP(A732,'Uline Box Data'!$A$1:$L$1557,12,FALSE)</f>
        <v>-</v>
      </c>
      <c r="ED732" s="38">
        <f t="shared" si="25"/>
        <v>172.8</v>
      </c>
    </row>
    <row r="733" spans="1:134" hidden="1" x14ac:dyDescent="0.25">
      <c r="A733" t="s">
        <v>1127</v>
      </c>
      <c r="B733">
        <v>18</v>
      </c>
      <c r="C733">
        <v>18</v>
      </c>
      <c r="D733">
        <v>18</v>
      </c>
      <c r="E733">
        <v>5832</v>
      </c>
      <c r="F733" t="s">
        <v>23</v>
      </c>
      <c r="H733">
        <v>18</v>
      </c>
      <c r="I733">
        <v>18</v>
      </c>
      <c r="J733">
        <v>18</v>
      </c>
      <c r="K733">
        <v>18</v>
      </c>
      <c r="L733">
        <v>18</v>
      </c>
      <c r="M733">
        <v>18</v>
      </c>
      <c r="N733">
        <v>18</v>
      </c>
      <c r="O733">
        <v>18</v>
      </c>
      <c r="P733">
        <v>18</v>
      </c>
      <c r="Q733">
        <v>18</v>
      </c>
      <c r="R733">
        <v>18</v>
      </c>
      <c r="S733">
        <v>18</v>
      </c>
      <c r="T733" t="s">
        <v>26</v>
      </c>
      <c r="U733">
        <v>15.780000000000001</v>
      </c>
      <c r="V733">
        <v>15.780000000000001</v>
      </c>
      <c r="W733">
        <v>15.309999999999999</v>
      </c>
      <c r="X733">
        <v>17.5</v>
      </c>
      <c r="Y733">
        <v>17.5</v>
      </c>
      <c r="Z733">
        <v>17.375</v>
      </c>
      <c r="AA733">
        <v>17.5</v>
      </c>
      <c r="AB733">
        <v>17.5</v>
      </c>
      <c r="AC733">
        <v>17.750399999999999</v>
      </c>
      <c r="AD733">
        <v>13.875</v>
      </c>
      <c r="AE733">
        <v>13.875</v>
      </c>
      <c r="AF733">
        <v>15.564</v>
      </c>
      <c r="AH733" t="s">
        <v>24</v>
      </c>
      <c r="AI733">
        <v>2.2199999999999989</v>
      </c>
      <c r="AJ733">
        <v>2.2199999999999989</v>
      </c>
      <c r="AK733">
        <v>2.6900000000000013</v>
      </c>
      <c r="AL733">
        <v>0.5</v>
      </c>
      <c r="AM733">
        <v>0.5</v>
      </c>
      <c r="AN733">
        <v>0.625</v>
      </c>
      <c r="AO733">
        <v>0.5</v>
      </c>
      <c r="AP733">
        <v>0.5</v>
      </c>
      <c r="AQ733">
        <v>0.24960000000000093</v>
      </c>
      <c r="AR733">
        <v>4.125</v>
      </c>
      <c r="AS733">
        <v>4.125</v>
      </c>
      <c r="AT733">
        <v>2.4359999999999999</v>
      </c>
      <c r="AU733">
        <v>5.3578189546757038</v>
      </c>
      <c r="AW733" t="s">
        <v>109</v>
      </c>
      <c r="AX733">
        <v>4.9283999999999946</v>
      </c>
      <c r="AY733">
        <v>4.9283999999999946</v>
      </c>
      <c r="AZ733">
        <v>7.2361000000000066</v>
      </c>
      <c r="BA733">
        <v>0.25</v>
      </c>
      <c r="BB733">
        <v>0.25</v>
      </c>
      <c r="BC733">
        <v>0.390625</v>
      </c>
      <c r="BD733">
        <v>0.25</v>
      </c>
      <c r="BE733">
        <v>0.25</v>
      </c>
      <c r="BF733">
        <v>6.2300160000000465E-2</v>
      </c>
      <c r="BG733">
        <v>17.015625</v>
      </c>
      <c r="BH733">
        <v>17.015625</v>
      </c>
      <c r="BI733">
        <v>5.9340959999999994</v>
      </c>
      <c r="BJ733">
        <v>28.706223951082254</v>
      </c>
      <c r="BL733" t="s">
        <v>53</v>
      </c>
      <c r="BM733">
        <v>5</v>
      </c>
      <c r="BN733">
        <v>5</v>
      </c>
      <c r="BO733">
        <v>10</v>
      </c>
      <c r="BP733">
        <v>4</v>
      </c>
      <c r="BQ733">
        <v>4</v>
      </c>
      <c r="BR733">
        <v>10</v>
      </c>
      <c r="BS733">
        <v>4</v>
      </c>
      <c r="BT733">
        <v>4</v>
      </c>
      <c r="BU733">
        <v>8</v>
      </c>
      <c r="BV733">
        <v>3</v>
      </c>
      <c r="BW733">
        <v>3</v>
      </c>
      <c r="BX733">
        <v>6</v>
      </c>
      <c r="BZ733" t="s">
        <v>55</v>
      </c>
      <c r="CA733">
        <v>250</v>
      </c>
      <c r="CB733">
        <v>1</v>
      </c>
      <c r="CC733">
        <v>5</v>
      </c>
      <c r="CD733">
        <v>5</v>
      </c>
      <c r="CE733">
        <v>275</v>
      </c>
      <c r="CF733">
        <v>52.25</v>
      </c>
      <c r="CG733">
        <v>6875</v>
      </c>
      <c r="CH733">
        <v>4193.5504644000002</v>
      </c>
      <c r="CI733">
        <v>1638.4495355999998</v>
      </c>
      <c r="CJ733">
        <v>7.6388888888888893</v>
      </c>
      <c r="CK733">
        <v>0.71905872160493833</v>
      </c>
      <c r="CM733" t="s">
        <v>56</v>
      </c>
      <c r="CN733">
        <v>160</v>
      </c>
      <c r="CO733">
        <v>0</v>
      </c>
      <c r="CP733">
        <v>0</v>
      </c>
      <c r="CQ733">
        <v>0</v>
      </c>
      <c r="CR733">
        <v>160</v>
      </c>
      <c r="CS733">
        <v>60.8</v>
      </c>
      <c r="CT733">
        <v>4000</v>
      </c>
      <c r="CU733">
        <v>5321.09375</v>
      </c>
      <c r="CV733">
        <v>510.90625</v>
      </c>
      <c r="CW733">
        <v>5.333333333333333</v>
      </c>
      <c r="CX733">
        <v>0.91239604766803839</v>
      </c>
      <c r="CZ733" t="s">
        <v>57</v>
      </c>
      <c r="DA733">
        <v>128</v>
      </c>
      <c r="DB733">
        <v>0</v>
      </c>
      <c r="DC733">
        <v>0</v>
      </c>
      <c r="DD733">
        <v>0</v>
      </c>
      <c r="DE733">
        <v>128</v>
      </c>
      <c r="DF733">
        <v>172.8</v>
      </c>
      <c r="DG733">
        <v>3200</v>
      </c>
      <c r="DH733">
        <v>5436.0599999999995</v>
      </c>
      <c r="DI733">
        <v>395.94000000000051</v>
      </c>
      <c r="DJ733">
        <v>6.4</v>
      </c>
      <c r="DK733">
        <v>0.93210905349794226</v>
      </c>
      <c r="DM733" t="s">
        <v>58</v>
      </c>
      <c r="DN733">
        <v>54</v>
      </c>
      <c r="DO733">
        <v>1</v>
      </c>
      <c r="DP733">
        <v>3</v>
      </c>
      <c r="DQ733">
        <v>3</v>
      </c>
      <c r="DR733">
        <v>63</v>
      </c>
      <c r="DS733">
        <v>47.25</v>
      </c>
      <c r="DT733">
        <v>1008</v>
      </c>
      <c r="DU733">
        <v>3495.6987187499999</v>
      </c>
      <c r="DV733">
        <v>2336.3012812500001</v>
      </c>
      <c r="DW733">
        <v>4.2</v>
      </c>
      <c r="DX733">
        <v>0.59939964313271599</v>
      </c>
      <c r="DZ733" s="22">
        <v>0.79074086647590869</v>
      </c>
      <c r="EA733" s="22">
        <v>0.87714113939898819</v>
      </c>
      <c r="EB733" s="38" t="e">
        <f t="shared" si="24"/>
        <v>#VALUE!</v>
      </c>
      <c r="EC733" s="38" t="str">
        <f>VLOOKUP(A733,'Uline Box Data'!$A$1:$L$1557,12,FALSE)</f>
        <v>-</v>
      </c>
      <c r="ED733" s="38">
        <f t="shared" si="25"/>
        <v>172.8</v>
      </c>
    </row>
    <row r="734" spans="1:134" hidden="1" x14ac:dyDescent="0.25">
      <c r="A734" t="s">
        <v>1128</v>
      </c>
      <c r="B734">
        <v>18</v>
      </c>
      <c r="C734">
        <v>18</v>
      </c>
      <c r="D734">
        <v>20</v>
      </c>
      <c r="E734">
        <v>6480</v>
      </c>
      <c r="F734" t="s">
        <v>23</v>
      </c>
      <c r="H734">
        <v>18</v>
      </c>
      <c r="I734">
        <v>18</v>
      </c>
      <c r="J734">
        <v>20</v>
      </c>
      <c r="K734">
        <v>18</v>
      </c>
      <c r="L734">
        <v>18</v>
      </c>
      <c r="M734">
        <v>20</v>
      </c>
      <c r="N734">
        <v>18</v>
      </c>
      <c r="O734">
        <v>18</v>
      </c>
      <c r="P734">
        <v>20</v>
      </c>
      <c r="Q734">
        <v>18</v>
      </c>
      <c r="R734">
        <v>18</v>
      </c>
      <c r="S734">
        <v>20</v>
      </c>
      <c r="T734" t="s">
        <v>26</v>
      </c>
      <c r="U734">
        <v>15.780000000000001</v>
      </c>
      <c r="V734">
        <v>15.780000000000001</v>
      </c>
      <c r="W734">
        <v>15.309999999999999</v>
      </c>
      <c r="X734">
        <v>17.5</v>
      </c>
      <c r="Y734">
        <v>17.5</v>
      </c>
      <c r="Z734">
        <v>17.375</v>
      </c>
      <c r="AA734">
        <v>17.5</v>
      </c>
      <c r="AB734">
        <v>17.5</v>
      </c>
      <c r="AC734">
        <v>19.969200000000001</v>
      </c>
      <c r="AD734">
        <v>13.875</v>
      </c>
      <c r="AE734">
        <v>13.875</v>
      </c>
      <c r="AF734">
        <v>18.157999999999998</v>
      </c>
      <c r="AH734" t="s">
        <v>24</v>
      </c>
      <c r="AI734">
        <v>2.2199999999999989</v>
      </c>
      <c r="AJ734">
        <v>2.2199999999999989</v>
      </c>
      <c r="AK734">
        <v>4.6900000000000013</v>
      </c>
      <c r="AL734">
        <v>0.5</v>
      </c>
      <c r="AM734">
        <v>0.5</v>
      </c>
      <c r="AN734">
        <v>2.625</v>
      </c>
      <c r="AO734">
        <v>0.5</v>
      </c>
      <c r="AP734">
        <v>0.5</v>
      </c>
      <c r="AQ734">
        <v>3.0799999999999272E-2</v>
      </c>
      <c r="AR734">
        <v>4.125</v>
      </c>
      <c r="AS734">
        <v>4.125</v>
      </c>
      <c r="AT734">
        <v>1.8420000000000023</v>
      </c>
      <c r="AU734">
        <v>3.6608030519035393</v>
      </c>
      <c r="AW734" t="s">
        <v>109</v>
      </c>
      <c r="AX734">
        <v>4.9283999999999946</v>
      </c>
      <c r="AY734">
        <v>4.9283999999999946</v>
      </c>
      <c r="AZ734">
        <v>21.996100000000013</v>
      </c>
      <c r="BA734">
        <v>0.25</v>
      </c>
      <c r="BB734">
        <v>0.25</v>
      </c>
      <c r="BC734">
        <v>6.890625</v>
      </c>
      <c r="BD734">
        <v>0.25</v>
      </c>
      <c r="BE734">
        <v>0.25</v>
      </c>
      <c r="BF734">
        <v>9.4863999999995517E-4</v>
      </c>
      <c r="BG734">
        <v>17.015625</v>
      </c>
      <c r="BH734">
        <v>17.015625</v>
      </c>
      <c r="BI734">
        <v>3.3929640000000085</v>
      </c>
      <c r="BJ734">
        <v>13.401478984826264</v>
      </c>
      <c r="BL734" t="s">
        <v>53</v>
      </c>
      <c r="BM734">
        <v>5</v>
      </c>
      <c r="BN734">
        <v>5</v>
      </c>
      <c r="BO734">
        <v>10</v>
      </c>
      <c r="BP734">
        <v>4</v>
      </c>
      <c r="BQ734">
        <v>4</v>
      </c>
      <c r="BR734">
        <v>10</v>
      </c>
      <c r="BS734">
        <v>4</v>
      </c>
      <c r="BT734">
        <v>4</v>
      </c>
      <c r="BU734">
        <v>9</v>
      </c>
      <c r="BV734">
        <v>3</v>
      </c>
      <c r="BW734">
        <v>3</v>
      </c>
      <c r="BX734">
        <v>7</v>
      </c>
      <c r="BZ734" t="s">
        <v>55</v>
      </c>
      <c r="CA734">
        <v>250</v>
      </c>
      <c r="CB734">
        <v>1</v>
      </c>
      <c r="CC734">
        <v>5</v>
      </c>
      <c r="CD734">
        <v>6</v>
      </c>
      <c r="CE734">
        <v>280</v>
      </c>
      <c r="CF734">
        <v>53.2</v>
      </c>
      <c r="CG734">
        <v>7000</v>
      </c>
      <c r="CH734">
        <v>4269.7968364800008</v>
      </c>
      <c r="CI734">
        <v>2210.2031635199992</v>
      </c>
      <c r="CJ734">
        <v>7.7777777777777777</v>
      </c>
      <c r="CK734">
        <v>0.65891926488888897</v>
      </c>
      <c r="CM734" t="s">
        <v>56</v>
      </c>
      <c r="CN734">
        <v>160</v>
      </c>
      <c r="CO734">
        <v>0</v>
      </c>
      <c r="CP734">
        <v>0</v>
      </c>
      <c r="CQ734">
        <v>0</v>
      </c>
      <c r="CR734">
        <v>160</v>
      </c>
      <c r="CS734">
        <v>60.8</v>
      </c>
      <c r="CT734">
        <v>4000</v>
      </c>
      <c r="CU734">
        <v>5321.09375</v>
      </c>
      <c r="CV734">
        <v>1158.90625</v>
      </c>
      <c r="CW734">
        <v>5.333333333333333</v>
      </c>
      <c r="CX734">
        <v>0.82115644290123457</v>
      </c>
      <c r="CZ734" t="s">
        <v>57</v>
      </c>
      <c r="DA734">
        <v>144</v>
      </c>
      <c r="DB734">
        <v>0</v>
      </c>
      <c r="DC734">
        <v>0</v>
      </c>
      <c r="DD734">
        <v>0</v>
      </c>
      <c r="DE734">
        <v>144</v>
      </c>
      <c r="DF734">
        <v>194.4</v>
      </c>
      <c r="DG734">
        <v>3600</v>
      </c>
      <c r="DH734">
        <v>6115.5674999999992</v>
      </c>
      <c r="DI734">
        <v>364.4325000000008</v>
      </c>
      <c r="DJ734">
        <v>7.2</v>
      </c>
      <c r="DK734">
        <v>0.94376041666666655</v>
      </c>
      <c r="DM734" t="s">
        <v>58</v>
      </c>
      <c r="DN734">
        <v>63</v>
      </c>
      <c r="DO734">
        <v>1</v>
      </c>
      <c r="DP734">
        <v>3</v>
      </c>
      <c r="DQ734">
        <v>4</v>
      </c>
      <c r="DR734">
        <v>75</v>
      </c>
      <c r="DS734">
        <v>56.25</v>
      </c>
      <c r="DT734">
        <v>1200</v>
      </c>
      <c r="DU734">
        <v>4161.5460937499993</v>
      </c>
      <c r="DV734">
        <v>2318.4539062500007</v>
      </c>
      <c r="DW734">
        <v>5</v>
      </c>
      <c r="DX734">
        <v>0.64221390335648132</v>
      </c>
      <c r="DZ734" s="22">
        <v>0.76651250695331785</v>
      </c>
      <c r="EA734" s="22">
        <v>0.81865689534731167</v>
      </c>
      <c r="EB734" s="38">
        <f t="shared" si="24"/>
        <v>4229.1359523809515</v>
      </c>
      <c r="EC734" s="38">
        <f>VLOOKUP(A734,'Uline Box Data'!$A$1:$L$1557,12,FALSE)</f>
        <v>2.2999999999999998</v>
      </c>
      <c r="ED734" s="38">
        <f t="shared" si="25"/>
        <v>194.4</v>
      </c>
    </row>
    <row r="735" spans="1:134" hidden="1" x14ac:dyDescent="0.25">
      <c r="A735" t="s">
        <v>1129</v>
      </c>
      <c r="B735">
        <v>18</v>
      </c>
      <c r="C735">
        <v>18</v>
      </c>
      <c r="D735">
        <v>24</v>
      </c>
      <c r="E735">
        <v>7776</v>
      </c>
      <c r="F735" t="s">
        <v>23</v>
      </c>
      <c r="H735">
        <v>18</v>
      </c>
      <c r="I735">
        <v>18</v>
      </c>
      <c r="J735">
        <v>24</v>
      </c>
      <c r="K735">
        <v>18</v>
      </c>
      <c r="L735">
        <v>18</v>
      </c>
      <c r="M735">
        <v>24</v>
      </c>
      <c r="N735">
        <v>18</v>
      </c>
      <c r="O735">
        <v>18</v>
      </c>
      <c r="P735">
        <v>24</v>
      </c>
      <c r="Q735">
        <v>18</v>
      </c>
      <c r="R735">
        <v>18</v>
      </c>
      <c r="S735">
        <v>24</v>
      </c>
      <c r="T735" t="s">
        <v>26</v>
      </c>
      <c r="U735">
        <v>15.780000000000001</v>
      </c>
      <c r="V735">
        <v>15.780000000000001</v>
      </c>
      <c r="W735">
        <v>15.309999999999999</v>
      </c>
      <c r="X735">
        <v>17.5</v>
      </c>
      <c r="Y735">
        <v>17.5</v>
      </c>
      <c r="Z735">
        <v>17.375</v>
      </c>
      <c r="AA735">
        <v>17.5</v>
      </c>
      <c r="AB735">
        <v>17.5</v>
      </c>
      <c r="AC735">
        <v>22.187999999999999</v>
      </c>
      <c r="AD735">
        <v>13.875</v>
      </c>
      <c r="AE735">
        <v>13.875</v>
      </c>
      <c r="AF735">
        <v>23.346</v>
      </c>
      <c r="AH735" t="s">
        <v>24</v>
      </c>
      <c r="AI735">
        <v>2.2199999999999989</v>
      </c>
      <c r="AJ735">
        <v>2.2199999999999989</v>
      </c>
      <c r="AK735">
        <v>8.6900000000000013</v>
      </c>
      <c r="AL735">
        <v>0.5</v>
      </c>
      <c r="AM735">
        <v>0.5</v>
      </c>
      <c r="AN735">
        <v>6.625</v>
      </c>
      <c r="AO735">
        <v>0.5</v>
      </c>
      <c r="AP735">
        <v>0.5</v>
      </c>
      <c r="AQ735">
        <v>1.8120000000000012</v>
      </c>
      <c r="AR735">
        <v>4.125</v>
      </c>
      <c r="AS735">
        <v>4.125</v>
      </c>
      <c r="AT735">
        <v>0.65399999999999991</v>
      </c>
      <c r="AU735">
        <v>357.58185478072528</v>
      </c>
      <c r="AW735" t="s">
        <v>109</v>
      </c>
      <c r="AX735">
        <v>4.9283999999999946</v>
      </c>
      <c r="AY735">
        <v>4.9283999999999946</v>
      </c>
      <c r="AZ735">
        <v>75.516100000000023</v>
      </c>
      <c r="BA735">
        <v>0.25</v>
      </c>
      <c r="BB735">
        <v>0.25</v>
      </c>
      <c r="BC735">
        <v>43.890625</v>
      </c>
      <c r="BD735">
        <v>0.25</v>
      </c>
      <c r="BE735">
        <v>0.25</v>
      </c>
      <c r="BF735">
        <v>3.283344000000004</v>
      </c>
      <c r="BG735">
        <v>17.015625</v>
      </c>
      <c r="BH735">
        <v>17.015625</v>
      </c>
      <c r="BI735">
        <v>0.42771599999999987</v>
      </c>
      <c r="BJ735">
        <v>127864.78286842373</v>
      </c>
      <c r="BL735" t="s">
        <v>53</v>
      </c>
      <c r="BM735">
        <v>5</v>
      </c>
      <c r="BN735">
        <v>5</v>
      </c>
      <c r="BO735">
        <v>10</v>
      </c>
      <c r="BP735">
        <v>4</v>
      </c>
      <c r="BQ735">
        <v>4</v>
      </c>
      <c r="BR735">
        <v>10</v>
      </c>
      <c r="BS735">
        <v>4</v>
      </c>
      <c r="BT735">
        <v>4</v>
      </c>
      <c r="BU735">
        <v>10</v>
      </c>
      <c r="BV735">
        <v>3</v>
      </c>
      <c r="BW735">
        <v>3</v>
      </c>
      <c r="BX735">
        <v>9</v>
      </c>
      <c r="BZ735" t="s">
        <v>55</v>
      </c>
      <c r="CA735">
        <v>250</v>
      </c>
      <c r="CB735">
        <v>1</v>
      </c>
      <c r="CC735">
        <v>5</v>
      </c>
      <c r="CD735">
        <v>7</v>
      </c>
      <c r="CE735">
        <v>285</v>
      </c>
      <c r="CF735">
        <v>54.15</v>
      </c>
      <c r="CG735">
        <v>7125</v>
      </c>
      <c r="CH735">
        <v>4346.0432085600005</v>
      </c>
      <c r="CI735">
        <v>3429.9567914399995</v>
      </c>
      <c r="CJ735">
        <v>7.916666666666667</v>
      </c>
      <c r="CK735">
        <v>0.55890473361111115</v>
      </c>
      <c r="CM735" t="s">
        <v>56</v>
      </c>
      <c r="CN735">
        <v>160</v>
      </c>
      <c r="CO735">
        <v>0</v>
      </c>
      <c r="CP735">
        <v>0</v>
      </c>
      <c r="CQ735">
        <v>0</v>
      </c>
      <c r="CR735">
        <v>160</v>
      </c>
      <c r="CS735">
        <v>60.8</v>
      </c>
      <c r="CT735">
        <v>4000</v>
      </c>
      <c r="CU735">
        <v>5321.09375</v>
      </c>
      <c r="CV735">
        <v>2454.90625</v>
      </c>
      <c r="CW735">
        <v>5.333333333333333</v>
      </c>
      <c r="CX735">
        <v>0.68429703575102885</v>
      </c>
      <c r="CZ735" t="s">
        <v>57</v>
      </c>
      <c r="DA735">
        <v>160</v>
      </c>
      <c r="DB735">
        <v>0</v>
      </c>
      <c r="DC735">
        <v>0</v>
      </c>
      <c r="DD735">
        <v>0</v>
      </c>
      <c r="DE735">
        <v>160</v>
      </c>
      <c r="DF735">
        <v>216</v>
      </c>
      <c r="DG735">
        <v>4000</v>
      </c>
      <c r="DH735">
        <v>6795.0749999999989</v>
      </c>
      <c r="DI735">
        <v>980.92500000000109</v>
      </c>
      <c r="DJ735">
        <v>8</v>
      </c>
      <c r="DK735">
        <v>0.87385223765432085</v>
      </c>
      <c r="DM735" t="s">
        <v>58</v>
      </c>
      <c r="DN735">
        <v>81</v>
      </c>
      <c r="DO735">
        <v>1</v>
      </c>
      <c r="DP735">
        <v>3</v>
      </c>
      <c r="DQ735">
        <v>5</v>
      </c>
      <c r="DR735">
        <v>96</v>
      </c>
      <c r="DS735">
        <v>72</v>
      </c>
      <c r="DT735">
        <v>1536</v>
      </c>
      <c r="DU735">
        <v>5326.7789999999995</v>
      </c>
      <c r="DV735">
        <v>2449.2210000000005</v>
      </c>
      <c r="DW735">
        <v>6.4</v>
      </c>
      <c r="DX735">
        <v>0.68502816358024687</v>
      </c>
      <c r="DZ735" s="22">
        <v>0.70052054264917696</v>
      </c>
      <c r="EA735" s="22">
        <v>0.7079851749503292</v>
      </c>
      <c r="EB735" s="38">
        <f t="shared" si="24"/>
        <v>4393.8680098684208</v>
      </c>
      <c r="EC735" s="38">
        <f>VLOOKUP(A735,'Uline Box Data'!$A$1:$L$1557,12,FALSE)</f>
        <v>2.5</v>
      </c>
      <c r="ED735" s="38">
        <f t="shared" si="25"/>
        <v>216</v>
      </c>
    </row>
    <row r="736" spans="1:134" hidden="1" x14ac:dyDescent="0.25">
      <c r="A736" t="s">
        <v>1131</v>
      </c>
      <c r="B736">
        <v>18</v>
      </c>
      <c r="C736">
        <v>18</v>
      </c>
      <c r="D736">
        <v>24</v>
      </c>
      <c r="E736">
        <v>7776</v>
      </c>
      <c r="F736" t="s">
        <v>23</v>
      </c>
      <c r="H736">
        <v>18</v>
      </c>
      <c r="I736">
        <v>18</v>
      </c>
      <c r="J736">
        <v>24</v>
      </c>
      <c r="K736">
        <v>18</v>
      </c>
      <c r="L736">
        <v>18</v>
      </c>
      <c r="M736">
        <v>24</v>
      </c>
      <c r="N736">
        <v>18</v>
      </c>
      <c r="O736">
        <v>18</v>
      </c>
      <c r="P736">
        <v>24</v>
      </c>
      <c r="Q736">
        <v>18</v>
      </c>
      <c r="R736">
        <v>18</v>
      </c>
      <c r="S736">
        <v>24</v>
      </c>
      <c r="T736" t="s">
        <v>26</v>
      </c>
      <c r="U736">
        <v>15.780000000000001</v>
      </c>
      <c r="V736">
        <v>15.780000000000001</v>
      </c>
      <c r="W736">
        <v>15.309999999999999</v>
      </c>
      <c r="X736">
        <v>17.5</v>
      </c>
      <c r="Y736">
        <v>17.5</v>
      </c>
      <c r="Z736">
        <v>17.375</v>
      </c>
      <c r="AA736">
        <v>17.5</v>
      </c>
      <c r="AB736">
        <v>17.5</v>
      </c>
      <c r="AC736">
        <v>22.187999999999999</v>
      </c>
      <c r="AD736">
        <v>13.875</v>
      </c>
      <c r="AE736">
        <v>13.875</v>
      </c>
      <c r="AF736">
        <v>23.346</v>
      </c>
      <c r="AH736" t="s">
        <v>24</v>
      </c>
      <c r="AI736">
        <v>2.2199999999999989</v>
      </c>
      <c r="AJ736">
        <v>2.2199999999999989</v>
      </c>
      <c r="AK736">
        <v>8.6900000000000013</v>
      </c>
      <c r="AL736">
        <v>0.5</v>
      </c>
      <c r="AM736">
        <v>0.5</v>
      </c>
      <c r="AN736">
        <v>6.625</v>
      </c>
      <c r="AO736">
        <v>0.5</v>
      </c>
      <c r="AP736">
        <v>0.5</v>
      </c>
      <c r="AQ736">
        <v>1.8120000000000012</v>
      </c>
      <c r="AR736">
        <v>4.125</v>
      </c>
      <c r="AS736">
        <v>4.125</v>
      </c>
      <c r="AT736">
        <v>0.65399999999999991</v>
      </c>
      <c r="AU736">
        <v>357.58185478072528</v>
      </c>
      <c r="AW736" t="s">
        <v>109</v>
      </c>
      <c r="AX736">
        <v>4.9283999999999946</v>
      </c>
      <c r="AY736">
        <v>4.9283999999999946</v>
      </c>
      <c r="AZ736">
        <v>75.516100000000023</v>
      </c>
      <c r="BA736">
        <v>0.25</v>
      </c>
      <c r="BB736">
        <v>0.25</v>
      </c>
      <c r="BC736">
        <v>43.890625</v>
      </c>
      <c r="BD736">
        <v>0.25</v>
      </c>
      <c r="BE736">
        <v>0.25</v>
      </c>
      <c r="BF736">
        <v>3.283344000000004</v>
      </c>
      <c r="BG736">
        <v>17.015625</v>
      </c>
      <c r="BH736">
        <v>17.015625</v>
      </c>
      <c r="BI736">
        <v>0.42771599999999987</v>
      </c>
      <c r="BJ736">
        <v>127864.78286842373</v>
      </c>
      <c r="BL736" t="s">
        <v>53</v>
      </c>
      <c r="BM736">
        <v>5</v>
      </c>
      <c r="BN736">
        <v>5</v>
      </c>
      <c r="BO736">
        <v>10</v>
      </c>
      <c r="BP736">
        <v>4</v>
      </c>
      <c r="BQ736">
        <v>4</v>
      </c>
      <c r="BR736">
        <v>10</v>
      </c>
      <c r="BS736">
        <v>4</v>
      </c>
      <c r="BT736">
        <v>4</v>
      </c>
      <c r="BU736">
        <v>10</v>
      </c>
      <c r="BV736">
        <v>3</v>
      </c>
      <c r="BW736">
        <v>3</v>
      </c>
      <c r="BX736">
        <v>9</v>
      </c>
      <c r="BZ736" t="s">
        <v>55</v>
      </c>
      <c r="CA736">
        <v>250</v>
      </c>
      <c r="CB736">
        <v>1</v>
      </c>
      <c r="CC736">
        <v>5</v>
      </c>
      <c r="CD736">
        <v>7</v>
      </c>
      <c r="CE736">
        <v>285</v>
      </c>
      <c r="CF736">
        <v>54.15</v>
      </c>
      <c r="CG736">
        <v>7125</v>
      </c>
      <c r="CH736">
        <v>4346.0432085600005</v>
      </c>
      <c r="CI736">
        <v>3429.9567914399995</v>
      </c>
      <c r="CJ736">
        <v>7.916666666666667</v>
      </c>
      <c r="CK736">
        <v>0.55890473361111115</v>
      </c>
      <c r="CM736" t="s">
        <v>56</v>
      </c>
      <c r="CN736">
        <v>160</v>
      </c>
      <c r="CO736">
        <v>0</v>
      </c>
      <c r="CP736">
        <v>0</v>
      </c>
      <c r="CQ736">
        <v>0</v>
      </c>
      <c r="CR736">
        <v>160</v>
      </c>
      <c r="CS736">
        <v>60.8</v>
      </c>
      <c r="CT736">
        <v>4000</v>
      </c>
      <c r="CU736">
        <v>5321.09375</v>
      </c>
      <c r="CV736">
        <v>2454.90625</v>
      </c>
      <c r="CW736">
        <v>5.333333333333333</v>
      </c>
      <c r="CX736">
        <v>0.68429703575102885</v>
      </c>
      <c r="CZ736" t="s">
        <v>57</v>
      </c>
      <c r="DA736">
        <v>160</v>
      </c>
      <c r="DB736">
        <v>0</v>
      </c>
      <c r="DC736">
        <v>0</v>
      </c>
      <c r="DD736">
        <v>0</v>
      </c>
      <c r="DE736">
        <v>160</v>
      </c>
      <c r="DF736">
        <v>216</v>
      </c>
      <c r="DG736">
        <v>4000</v>
      </c>
      <c r="DH736">
        <v>6795.0749999999989</v>
      </c>
      <c r="DI736">
        <v>980.92500000000109</v>
      </c>
      <c r="DJ736">
        <v>8</v>
      </c>
      <c r="DK736">
        <v>0.87385223765432085</v>
      </c>
      <c r="DM736" t="s">
        <v>58</v>
      </c>
      <c r="DN736">
        <v>81</v>
      </c>
      <c r="DO736">
        <v>1</v>
      </c>
      <c r="DP736">
        <v>3</v>
      </c>
      <c r="DQ736">
        <v>5</v>
      </c>
      <c r="DR736">
        <v>96</v>
      </c>
      <c r="DS736">
        <v>72</v>
      </c>
      <c r="DT736">
        <v>1536</v>
      </c>
      <c r="DU736">
        <v>5326.7789999999995</v>
      </c>
      <c r="DV736">
        <v>2449.2210000000005</v>
      </c>
      <c r="DW736">
        <v>6.4</v>
      </c>
      <c r="DX736">
        <v>0.68502816358024687</v>
      </c>
      <c r="DZ736" s="22">
        <v>0.70052054264917696</v>
      </c>
      <c r="EA736" s="22">
        <v>0.7079851749503292</v>
      </c>
      <c r="EB736" s="38" t="e">
        <f t="shared" si="24"/>
        <v>#VALUE!</v>
      </c>
      <c r="EC736" s="38" t="str">
        <f>VLOOKUP(A736,'Uline Box Data'!$A$1:$L$1557,12,FALSE)</f>
        <v>-</v>
      </c>
      <c r="ED736" s="38">
        <f t="shared" si="25"/>
        <v>216</v>
      </c>
    </row>
    <row r="737" spans="1:134" hidden="1" x14ac:dyDescent="0.25">
      <c r="A737" t="s">
        <v>1132</v>
      </c>
      <c r="B737">
        <v>18</v>
      </c>
      <c r="C737">
        <v>18</v>
      </c>
      <c r="D737">
        <v>24</v>
      </c>
      <c r="E737">
        <v>7776</v>
      </c>
      <c r="F737" t="s">
        <v>23</v>
      </c>
      <c r="H737">
        <v>18</v>
      </c>
      <c r="I737">
        <v>18</v>
      </c>
      <c r="J737">
        <v>24</v>
      </c>
      <c r="K737">
        <v>18</v>
      </c>
      <c r="L737">
        <v>18</v>
      </c>
      <c r="M737">
        <v>24</v>
      </c>
      <c r="N737">
        <v>18</v>
      </c>
      <c r="O737">
        <v>18</v>
      </c>
      <c r="P737">
        <v>24</v>
      </c>
      <c r="Q737">
        <v>18</v>
      </c>
      <c r="R737">
        <v>18</v>
      </c>
      <c r="S737">
        <v>24</v>
      </c>
      <c r="T737" t="s">
        <v>26</v>
      </c>
      <c r="U737">
        <v>15.780000000000001</v>
      </c>
      <c r="V737">
        <v>15.780000000000001</v>
      </c>
      <c r="W737">
        <v>15.309999999999999</v>
      </c>
      <c r="X737">
        <v>17.5</v>
      </c>
      <c r="Y737">
        <v>17.5</v>
      </c>
      <c r="Z737">
        <v>17.375</v>
      </c>
      <c r="AA737">
        <v>17.5</v>
      </c>
      <c r="AB737">
        <v>17.5</v>
      </c>
      <c r="AC737">
        <v>22.187999999999999</v>
      </c>
      <c r="AD737">
        <v>13.875</v>
      </c>
      <c r="AE737">
        <v>13.875</v>
      </c>
      <c r="AF737">
        <v>23.346</v>
      </c>
      <c r="AH737" t="s">
        <v>24</v>
      </c>
      <c r="AI737">
        <v>2.2199999999999989</v>
      </c>
      <c r="AJ737">
        <v>2.2199999999999989</v>
      </c>
      <c r="AK737">
        <v>8.6900000000000013</v>
      </c>
      <c r="AL737">
        <v>0.5</v>
      </c>
      <c r="AM737">
        <v>0.5</v>
      </c>
      <c r="AN737">
        <v>6.625</v>
      </c>
      <c r="AO737">
        <v>0.5</v>
      </c>
      <c r="AP737">
        <v>0.5</v>
      </c>
      <c r="AQ737">
        <v>1.8120000000000012</v>
      </c>
      <c r="AR737">
        <v>4.125</v>
      </c>
      <c r="AS737">
        <v>4.125</v>
      </c>
      <c r="AT737">
        <v>0.65399999999999991</v>
      </c>
      <c r="AU737">
        <v>357.58185478072528</v>
      </c>
      <c r="AW737" t="s">
        <v>109</v>
      </c>
      <c r="AX737">
        <v>4.9283999999999946</v>
      </c>
      <c r="AY737">
        <v>4.9283999999999946</v>
      </c>
      <c r="AZ737">
        <v>75.516100000000023</v>
      </c>
      <c r="BA737">
        <v>0.25</v>
      </c>
      <c r="BB737">
        <v>0.25</v>
      </c>
      <c r="BC737">
        <v>43.890625</v>
      </c>
      <c r="BD737">
        <v>0.25</v>
      </c>
      <c r="BE737">
        <v>0.25</v>
      </c>
      <c r="BF737">
        <v>3.283344000000004</v>
      </c>
      <c r="BG737">
        <v>17.015625</v>
      </c>
      <c r="BH737">
        <v>17.015625</v>
      </c>
      <c r="BI737">
        <v>0.42771599999999987</v>
      </c>
      <c r="BJ737">
        <v>127864.78286842373</v>
      </c>
      <c r="BL737" t="s">
        <v>53</v>
      </c>
      <c r="BM737">
        <v>5</v>
      </c>
      <c r="BN737">
        <v>5</v>
      </c>
      <c r="BO737">
        <v>10</v>
      </c>
      <c r="BP737">
        <v>4</v>
      </c>
      <c r="BQ737">
        <v>4</v>
      </c>
      <c r="BR737">
        <v>10</v>
      </c>
      <c r="BS737">
        <v>4</v>
      </c>
      <c r="BT737">
        <v>4</v>
      </c>
      <c r="BU737">
        <v>10</v>
      </c>
      <c r="BV737">
        <v>3</v>
      </c>
      <c r="BW737">
        <v>3</v>
      </c>
      <c r="BX737">
        <v>9</v>
      </c>
      <c r="BZ737" t="s">
        <v>55</v>
      </c>
      <c r="CA737">
        <v>250</v>
      </c>
      <c r="CB737">
        <v>1</v>
      </c>
      <c r="CC737">
        <v>5</v>
      </c>
      <c r="CD737">
        <v>7</v>
      </c>
      <c r="CE737">
        <v>285</v>
      </c>
      <c r="CF737">
        <v>54.15</v>
      </c>
      <c r="CG737">
        <v>7125</v>
      </c>
      <c r="CH737">
        <v>4346.0432085600005</v>
      </c>
      <c r="CI737">
        <v>3429.9567914399995</v>
      </c>
      <c r="CJ737">
        <v>7.916666666666667</v>
      </c>
      <c r="CK737">
        <v>0.55890473361111115</v>
      </c>
      <c r="CM737" t="s">
        <v>56</v>
      </c>
      <c r="CN737">
        <v>160</v>
      </c>
      <c r="CO737">
        <v>0</v>
      </c>
      <c r="CP737">
        <v>0</v>
      </c>
      <c r="CQ737">
        <v>0</v>
      </c>
      <c r="CR737">
        <v>160</v>
      </c>
      <c r="CS737">
        <v>60.8</v>
      </c>
      <c r="CT737">
        <v>4000</v>
      </c>
      <c r="CU737">
        <v>5321.09375</v>
      </c>
      <c r="CV737">
        <v>2454.90625</v>
      </c>
      <c r="CW737">
        <v>5.333333333333333</v>
      </c>
      <c r="CX737">
        <v>0.68429703575102885</v>
      </c>
      <c r="CZ737" t="s">
        <v>57</v>
      </c>
      <c r="DA737">
        <v>160</v>
      </c>
      <c r="DB737">
        <v>0</v>
      </c>
      <c r="DC737">
        <v>0</v>
      </c>
      <c r="DD737">
        <v>0</v>
      </c>
      <c r="DE737">
        <v>160</v>
      </c>
      <c r="DF737">
        <v>216</v>
      </c>
      <c r="DG737">
        <v>4000</v>
      </c>
      <c r="DH737">
        <v>6795.0749999999989</v>
      </c>
      <c r="DI737">
        <v>980.92500000000109</v>
      </c>
      <c r="DJ737">
        <v>8</v>
      </c>
      <c r="DK737">
        <v>0.87385223765432085</v>
      </c>
      <c r="DM737" t="s">
        <v>58</v>
      </c>
      <c r="DN737">
        <v>81</v>
      </c>
      <c r="DO737">
        <v>1</v>
      </c>
      <c r="DP737">
        <v>3</v>
      </c>
      <c r="DQ737">
        <v>5</v>
      </c>
      <c r="DR737">
        <v>96</v>
      </c>
      <c r="DS737">
        <v>72</v>
      </c>
      <c r="DT737">
        <v>1536</v>
      </c>
      <c r="DU737">
        <v>5326.7789999999995</v>
      </c>
      <c r="DV737">
        <v>2449.2210000000005</v>
      </c>
      <c r="DW737">
        <v>6.4</v>
      </c>
      <c r="DX737">
        <v>0.68502816358024687</v>
      </c>
      <c r="DZ737" s="22">
        <v>0.70052054264917696</v>
      </c>
      <c r="EA737" s="22">
        <v>0.7079851749503292</v>
      </c>
      <c r="EB737" s="38">
        <f t="shared" si="24"/>
        <v>3708.4246003289472</v>
      </c>
      <c r="EC737" s="38">
        <f>VLOOKUP(A737,'Uline Box Data'!$A$1:$L$1557,12,FALSE)</f>
        <v>2.11</v>
      </c>
      <c r="ED737" s="38">
        <f t="shared" si="25"/>
        <v>216</v>
      </c>
    </row>
    <row r="738" spans="1:134" hidden="1" x14ac:dyDescent="0.25">
      <c r="A738" t="s">
        <v>1133</v>
      </c>
      <c r="B738">
        <v>18</v>
      </c>
      <c r="C738">
        <v>18</v>
      </c>
      <c r="D738">
        <v>24</v>
      </c>
      <c r="E738">
        <v>7776</v>
      </c>
      <c r="F738" t="s">
        <v>23</v>
      </c>
      <c r="H738">
        <v>18</v>
      </c>
      <c r="I738">
        <v>18</v>
      </c>
      <c r="J738">
        <v>24</v>
      </c>
      <c r="K738">
        <v>18</v>
      </c>
      <c r="L738">
        <v>18</v>
      </c>
      <c r="M738">
        <v>24</v>
      </c>
      <c r="N738">
        <v>18</v>
      </c>
      <c r="O738">
        <v>18</v>
      </c>
      <c r="P738">
        <v>24</v>
      </c>
      <c r="Q738">
        <v>18</v>
      </c>
      <c r="R738">
        <v>18</v>
      </c>
      <c r="S738">
        <v>24</v>
      </c>
      <c r="T738" t="s">
        <v>26</v>
      </c>
      <c r="U738">
        <v>15.780000000000001</v>
      </c>
      <c r="V738">
        <v>15.780000000000001</v>
      </c>
      <c r="W738">
        <v>15.309999999999999</v>
      </c>
      <c r="X738">
        <v>17.5</v>
      </c>
      <c r="Y738">
        <v>17.5</v>
      </c>
      <c r="Z738">
        <v>17.375</v>
      </c>
      <c r="AA738">
        <v>17.5</v>
      </c>
      <c r="AB738">
        <v>17.5</v>
      </c>
      <c r="AC738">
        <v>22.187999999999999</v>
      </c>
      <c r="AD738">
        <v>13.875</v>
      </c>
      <c r="AE738">
        <v>13.875</v>
      </c>
      <c r="AF738">
        <v>23.346</v>
      </c>
      <c r="AH738" t="s">
        <v>24</v>
      </c>
      <c r="AI738">
        <v>2.2199999999999989</v>
      </c>
      <c r="AJ738">
        <v>2.2199999999999989</v>
      </c>
      <c r="AK738">
        <v>8.6900000000000013</v>
      </c>
      <c r="AL738">
        <v>0.5</v>
      </c>
      <c r="AM738">
        <v>0.5</v>
      </c>
      <c r="AN738">
        <v>6.625</v>
      </c>
      <c r="AO738">
        <v>0.5</v>
      </c>
      <c r="AP738">
        <v>0.5</v>
      </c>
      <c r="AQ738">
        <v>1.8120000000000012</v>
      </c>
      <c r="AR738">
        <v>4.125</v>
      </c>
      <c r="AS738">
        <v>4.125</v>
      </c>
      <c r="AT738">
        <v>0.65399999999999991</v>
      </c>
      <c r="AU738">
        <v>357.58185478072528</v>
      </c>
      <c r="AW738" t="s">
        <v>109</v>
      </c>
      <c r="AX738">
        <v>4.9283999999999946</v>
      </c>
      <c r="AY738">
        <v>4.9283999999999946</v>
      </c>
      <c r="AZ738">
        <v>75.516100000000023</v>
      </c>
      <c r="BA738">
        <v>0.25</v>
      </c>
      <c r="BB738">
        <v>0.25</v>
      </c>
      <c r="BC738">
        <v>43.890625</v>
      </c>
      <c r="BD738">
        <v>0.25</v>
      </c>
      <c r="BE738">
        <v>0.25</v>
      </c>
      <c r="BF738">
        <v>3.283344000000004</v>
      </c>
      <c r="BG738">
        <v>17.015625</v>
      </c>
      <c r="BH738">
        <v>17.015625</v>
      </c>
      <c r="BI738">
        <v>0.42771599999999987</v>
      </c>
      <c r="BJ738">
        <v>127864.78286842373</v>
      </c>
      <c r="BL738" t="s">
        <v>53</v>
      </c>
      <c r="BM738">
        <v>5</v>
      </c>
      <c r="BN738">
        <v>5</v>
      </c>
      <c r="BO738">
        <v>10</v>
      </c>
      <c r="BP738">
        <v>4</v>
      </c>
      <c r="BQ738">
        <v>4</v>
      </c>
      <c r="BR738">
        <v>10</v>
      </c>
      <c r="BS738">
        <v>4</v>
      </c>
      <c r="BT738">
        <v>4</v>
      </c>
      <c r="BU738">
        <v>10</v>
      </c>
      <c r="BV738">
        <v>3</v>
      </c>
      <c r="BW738">
        <v>3</v>
      </c>
      <c r="BX738">
        <v>9</v>
      </c>
      <c r="BZ738" t="s">
        <v>55</v>
      </c>
      <c r="CA738">
        <v>250</v>
      </c>
      <c r="CB738">
        <v>1</v>
      </c>
      <c r="CC738">
        <v>5</v>
      </c>
      <c r="CD738">
        <v>7</v>
      </c>
      <c r="CE738">
        <v>285</v>
      </c>
      <c r="CF738">
        <v>54.15</v>
      </c>
      <c r="CG738">
        <v>7125</v>
      </c>
      <c r="CH738">
        <v>4346.0432085600005</v>
      </c>
      <c r="CI738">
        <v>3429.9567914399995</v>
      </c>
      <c r="CJ738">
        <v>7.916666666666667</v>
      </c>
      <c r="CK738">
        <v>0.55890473361111115</v>
      </c>
      <c r="CM738" t="s">
        <v>56</v>
      </c>
      <c r="CN738">
        <v>160</v>
      </c>
      <c r="CO738">
        <v>0</v>
      </c>
      <c r="CP738">
        <v>0</v>
      </c>
      <c r="CQ738">
        <v>0</v>
      </c>
      <c r="CR738">
        <v>160</v>
      </c>
      <c r="CS738">
        <v>60.8</v>
      </c>
      <c r="CT738">
        <v>4000</v>
      </c>
      <c r="CU738">
        <v>5321.09375</v>
      </c>
      <c r="CV738">
        <v>2454.90625</v>
      </c>
      <c r="CW738">
        <v>5.333333333333333</v>
      </c>
      <c r="CX738">
        <v>0.68429703575102885</v>
      </c>
      <c r="CZ738" t="s">
        <v>57</v>
      </c>
      <c r="DA738">
        <v>160</v>
      </c>
      <c r="DB738">
        <v>0</v>
      </c>
      <c r="DC738">
        <v>0</v>
      </c>
      <c r="DD738">
        <v>0</v>
      </c>
      <c r="DE738">
        <v>160</v>
      </c>
      <c r="DF738">
        <v>216</v>
      </c>
      <c r="DG738">
        <v>4000</v>
      </c>
      <c r="DH738">
        <v>6795.0749999999989</v>
      </c>
      <c r="DI738">
        <v>980.92500000000109</v>
      </c>
      <c r="DJ738">
        <v>8</v>
      </c>
      <c r="DK738">
        <v>0.87385223765432085</v>
      </c>
      <c r="DM738" t="s">
        <v>58</v>
      </c>
      <c r="DN738">
        <v>81</v>
      </c>
      <c r="DO738">
        <v>1</v>
      </c>
      <c r="DP738">
        <v>3</v>
      </c>
      <c r="DQ738">
        <v>5</v>
      </c>
      <c r="DR738">
        <v>96</v>
      </c>
      <c r="DS738">
        <v>72</v>
      </c>
      <c r="DT738">
        <v>1536</v>
      </c>
      <c r="DU738">
        <v>5326.7789999999995</v>
      </c>
      <c r="DV738">
        <v>2449.2210000000005</v>
      </c>
      <c r="DW738">
        <v>6.4</v>
      </c>
      <c r="DX738">
        <v>0.68502816358024687</v>
      </c>
      <c r="DZ738" s="22">
        <v>0.70052054264917696</v>
      </c>
      <c r="EA738" s="22">
        <v>0.7079851749503292</v>
      </c>
      <c r="EB738" s="38">
        <f t="shared" si="24"/>
        <v>8278.0473305921059</v>
      </c>
      <c r="EC738" s="38">
        <f>VLOOKUP(A738,'Uline Box Data'!$A$1:$L$1557,12,FALSE)</f>
        <v>4.71</v>
      </c>
      <c r="ED738" s="38">
        <f t="shared" si="25"/>
        <v>216</v>
      </c>
    </row>
    <row r="739" spans="1:134" hidden="1" x14ac:dyDescent="0.25">
      <c r="A739" t="s">
        <v>1134</v>
      </c>
      <c r="B739">
        <v>18</v>
      </c>
      <c r="C739">
        <v>18</v>
      </c>
      <c r="D739">
        <v>28</v>
      </c>
      <c r="E739">
        <v>9072</v>
      </c>
      <c r="F739" t="s">
        <v>23</v>
      </c>
      <c r="H739">
        <v>18</v>
      </c>
      <c r="I739">
        <v>18</v>
      </c>
      <c r="J739">
        <v>28</v>
      </c>
      <c r="K739">
        <v>18</v>
      </c>
      <c r="L739">
        <v>18</v>
      </c>
      <c r="M739">
        <v>28</v>
      </c>
      <c r="N739">
        <v>18</v>
      </c>
      <c r="O739">
        <v>18</v>
      </c>
      <c r="P739">
        <v>28</v>
      </c>
      <c r="Q739">
        <v>18</v>
      </c>
      <c r="R739">
        <v>18</v>
      </c>
      <c r="S739">
        <v>28</v>
      </c>
      <c r="T739" t="s">
        <v>26</v>
      </c>
      <c r="U739">
        <v>15.780000000000001</v>
      </c>
      <c r="V739">
        <v>15.780000000000001</v>
      </c>
      <c r="W739">
        <v>15.309999999999999</v>
      </c>
      <c r="X739">
        <v>17.5</v>
      </c>
      <c r="Y739">
        <v>17.5</v>
      </c>
      <c r="Z739">
        <v>17.375</v>
      </c>
      <c r="AA739">
        <v>17.5</v>
      </c>
      <c r="AB739">
        <v>17.5</v>
      </c>
      <c r="AC739">
        <v>22.187999999999999</v>
      </c>
      <c r="AD739">
        <v>13.875</v>
      </c>
      <c r="AE739">
        <v>13.875</v>
      </c>
      <c r="AF739">
        <v>25.939999999999998</v>
      </c>
      <c r="AH739" t="s">
        <v>24</v>
      </c>
      <c r="AI739">
        <v>2.2199999999999989</v>
      </c>
      <c r="AJ739">
        <v>2.2199999999999989</v>
      </c>
      <c r="AK739">
        <v>12.690000000000001</v>
      </c>
      <c r="AL739">
        <v>0.5</v>
      </c>
      <c r="AM739">
        <v>0.5</v>
      </c>
      <c r="AN739">
        <v>10.625</v>
      </c>
      <c r="AO739">
        <v>0.5</v>
      </c>
      <c r="AP739">
        <v>0.5</v>
      </c>
      <c r="AQ739">
        <v>5.8120000000000012</v>
      </c>
      <c r="AR739">
        <v>4.125</v>
      </c>
      <c r="AS739">
        <v>4.125</v>
      </c>
      <c r="AT739">
        <v>2.0600000000000023</v>
      </c>
      <c r="AU739">
        <v>8460.9135732190225</v>
      </c>
      <c r="AW739" t="s">
        <v>109</v>
      </c>
      <c r="AX739">
        <v>4.9283999999999946</v>
      </c>
      <c r="AY739">
        <v>4.9283999999999946</v>
      </c>
      <c r="AZ739">
        <v>161.03610000000003</v>
      </c>
      <c r="BA739">
        <v>0.25</v>
      </c>
      <c r="BB739">
        <v>0.25</v>
      </c>
      <c r="BC739">
        <v>112.890625</v>
      </c>
      <c r="BD739">
        <v>0.25</v>
      </c>
      <c r="BE739">
        <v>0.25</v>
      </c>
      <c r="BF739">
        <v>33.779344000000016</v>
      </c>
      <c r="BG739">
        <v>17.015625</v>
      </c>
      <c r="BH739">
        <v>17.015625</v>
      </c>
      <c r="BI739">
        <v>4.2436000000000096</v>
      </c>
      <c r="BJ739">
        <v>71587058.493481889</v>
      </c>
      <c r="BL739" t="s">
        <v>53</v>
      </c>
      <c r="BM739">
        <v>5</v>
      </c>
      <c r="BN739">
        <v>5</v>
      </c>
      <c r="BO739">
        <v>10</v>
      </c>
      <c r="BP739">
        <v>4</v>
      </c>
      <c r="BQ739">
        <v>4</v>
      </c>
      <c r="BR739">
        <v>10</v>
      </c>
      <c r="BS739">
        <v>4</v>
      </c>
      <c r="BT739">
        <v>4</v>
      </c>
      <c r="BU739">
        <v>10</v>
      </c>
      <c r="BV739">
        <v>3</v>
      </c>
      <c r="BW739">
        <v>3</v>
      </c>
      <c r="BX739">
        <v>10</v>
      </c>
      <c r="BZ739" t="s">
        <v>55</v>
      </c>
      <c r="CA739">
        <v>250</v>
      </c>
      <c r="CB739">
        <v>1</v>
      </c>
      <c r="CC739">
        <v>5</v>
      </c>
      <c r="CD739">
        <v>8</v>
      </c>
      <c r="CE739">
        <v>290</v>
      </c>
      <c r="CF739">
        <v>55.1</v>
      </c>
      <c r="CG739">
        <v>7250</v>
      </c>
      <c r="CH739">
        <v>4422.2895806400011</v>
      </c>
      <c r="CI739">
        <v>4649.7104193599989</v>
      </c>
      <c r="CJ739">
        <v>8.0555555555555554</v>
      </c>
      <c r="CK739">
        <v>0.48746578269841284</v>
      </c>
      <c r="CM739" t="s">
        <v>56</v>
      </c>
      <c r="CN739">
        <v>160</v>
      </c>
      <c r="CO739">
        <v>0</v>
      </c>
      <c r="CP739">
        <v>0</v>
      </c>
      <c r="CQ739">
        <v>0</v>
      </c>
      <c r="CR739">
        <v>160</v>
      </c>
      <c r="CS739">
        <v>60.8</v>
      </c>
      <c r="CT739">
        <v>4000</v>
      </c>
      <c r="CU739">
        <v>5321.09375</v>
      </c>
      <c r="CV739">
        <v>3750.90625</v>
      </c>
      <c r="CW739">
        <v>5.333333333333333</v>
      </c>
      <c r="CX739">
        <v>0.58654031635802473</v>
      </c>
      <c r="CZ739" t="s">
        <v>57</v>
      </c>
      <c r="DA739">
        <v>160</v>
      </c>
      <c r="DB739">
        <v>0</v>
      </c>
      <c r="DC739">
        <v>0</v>
      </c>
      <c r="DD739">
        <v>0</v>
      </c>
      <c r="DE739">
        <v>160</v>
      </c>
      <c r="DF739">
        <v>216</v>
      </c>
      <c r="DG739">
        <v>4000</v>
      </c>
      <c r="DH739">
        <v>6795.0749999999989</v>
      </c>
      <c r="DI739">
        <v>2276.9250000000011</v>
      </c>
      <c r="DJ739">
        <v>8</v>
      </c>
      <c r="DK739">
        <v>0.74901620370370359</v>
      </c>
      <c r="DM739" t="s">
        <v>58</v>
      </c>
      <c r="DN739">
        <v>90</v>
      </c>
      <c r="DO739">
        <v>1</v>
      </c>
      <c r="DP739">
        <v>3</v>
      </c>
      <c r="DQ739">
        <v>6</v>
      </c>
      <c r="DR739">
        <v>108</v>
      </c>
      <c r="DS739">
        <v>81</v>
      </c>
      <c r="DT739">
        <v>1728</v>
      </c>
      <c r="DU739">
        <v>5992.6263749999998</v>
      </c>
      <c r="DV739">
        <v>3079.3736250000002</v>
      </c>
      <c r="DW739">
        <v>7.2</v>
      </c>
      <c r="DX739">
        <v>0.66056287202380948</v>
      </c>
      <c r="DZ739" s="22">
        <v>0.62089629369598764</v>
      </c>
      <c r="EA739" s="22">
        <v>0.60989632851514985</v>
      </c>
      <c r="EB739" s="38">
        <f t="shared" si="24"/>
        <v>4949.3705555555553</v>
      </c>
      <c r="EC739" s="38">
        <f>VLOOKUP(A739,'Uline Box Data'!$A$1:$L$1557,12,FALSE)</f>
        <v>2.84</v>
      </c>
      <c r="ED739" s="38">
        <f t="shared" si="25"/>
        <v>216</v>
      </c>
    </row>
    <row r="740" spans="1:134" hidden="1" x14ac:dyDescent="0.25">
      <c r="A740" t="s">
        <v>1135</v>
      </c>
      <c r="B740">
        <v>18</v>
      </c>
      <c r="C740">
        <v>18</v>
      </c>
      <c r="D740">
        <v>28</v>
      </c>
      <c r="E740">
        <v>9072</v>
      </c>
      <c r="F740" t="s">
        <v>23</v>
      </c>
      <c r="H740">
        <v>18</v>
      </c>
      <c r="I740">
        <v>18</v>
      </c>
      <c r="J740">
        <v>28</v>
      </c>
      <c r="K740">
        <v>18</v>
      </c>
      <c r="L740">
        <v>18</v>
      </c>
      <c r="M740">
        <v>28</v>
      </c>
      <c r="N740">
        <v>18</v>
      </c>
      <c r="O740">
        <v>18</v>
      </c>
      <c r="P740">
        <v>28</v>
      </c>
      <c r="Q740">
        <v>18</v>
      </c>
      <c r="R740">
        <v>18</v>
      </c>
      <c r="S740">
        <v>28</v>
      </c>
      <c r="T740" t="s">
        <v>26</v>
      </c>
      <c r="U740">
        <v>15.780000000000001</v>
      </c>
      <c r="V740">
        <v>15.780000000000001</v>
      </c>
      <c r="W740">
        <v>15.309999999999999</v>
      </c>
      <c r="X740">
        <v>17.5</v>
      </c>
      <c r="Y740">
        <v>17.5</v>
      </c>
      <c r="Z740">
        <v>17.375</v>
      </c>
      <c r="AA740">
        <v>17.5</v>
      </c>
      <c r="AB740">
        <v>17.5</v>
      </c>
      <c r="AC740">
        <v>22.187999999999999</v>
      </c>
      <c r="AD740">
        <v>13.875</v>
      </c>
      <c r="AE740">
        <v>13.875</v>
      </c>
      <c r="AF740">
        <v>25.939999999999998</v>
      </c>
      <c r="AH740" t="s">
        <v>24</v>
      </c>
      <c r="AI740">
        <v>2.2199999999999989</v>
      </c>
      <c r="AJ740">
        <v>2.2199999999999989</v>
      </c>
      <c r="AK740">
        <v>12.690000000000001</v>
      </c>
      <c r="AL740">
        <v>0.5</v>
      </c>
      <c r="AM740">
        <v>0.5</v>
      </c>
      <c r="AN740">
        <v>10.625</v>
      </c>
      <c r="AO740">
        <v>0.5</v>
      </c>
      <c r="AP740">
        <v>0.5</v>
      </c>
      <c r="AQ740">
        <v>5.8120000000000012</v>
      </c>
      <c r="AR740">
        <v>4.125</v>
      </c>
      <c r="AS740">
        <v>4.125</v>
      </c>
      <c r="AT740">
        <v>2.0600000000000023</v>
      </c>
      <c r="AU740">
        <v>8460.9135732190225</v>
      </c>
      <c r="AW740" t="s">
        <v>109</v>
      </c>
      <c r="AX740">
        <v>4.9283999999999946</v>
      </c>
      <c r="AY740">
        <v>4.9283999999999946</v>
      </c>
      <c r="AZ740">
        <v>161.03610000000003</v>
      </c>
      <c r="BA740">
        <v>0.25</v>
      </c>
      <c r="BB740">
        <v>0.25</v>
      </c>
      <c r="BC740">
        <v>112.890625</v>
      </c>
      <c r="BD740">
        <v>0.25</v>
      </c>
      <c r="BE740">
        <v>0.25</v>
      </c>
      <c r="BF740">
        <v>33.779344000000016</v>
      </c>
      <c r="BG740">
        <v>17.015625</v>
      </c>
      <c r="BH740">
        <v>17.015625</v>
      </c>
      <c r="BI740">
        <v>4.2436000000000096</v>
      </c>
      <c r="BJ740">
        <v>71587058.493481889</v>
      </c>
      <c r="BL740" t="s">
        <v>53</v>
      </c>
      <c r="BM740">
        <v>5</v>
      </c>
      <c r="BN740">
        <v>5</v>
      </c>
      <c r="BO740">
        <v>10</v>
      </c>
      <c r="BP740">
        <v>4</v>
      </c>
      <c r="BQ740">
        <v>4</v>
      </c>
      <c r="BR740">
        <v>10</v>
      </c>
      <c r="BS740">
        <v>4</v>
      </c>
      <c r="BT740">
        <v>4</v>
      </c>
      <c r="BU740">
        <v>10</v>
      </c>
      <c r="BV740">
        <v>3</v>
      </c>
      <c r="BW740">
        <v>3</v>
      </c>
      <c r="BX740">
        <v>10</v>
      </c>
      <c r="BZ740" t="s">
        <v>55</v>
      </c>
      <c r="CA740">
        <v>250</v>
      </c>
      <c r="CB740">
        <v>1</v>
      </c>
      <c r="CC740">
        <v>5</v>
      </c>
      <c r="CD740">
        <v>8</v>
      </c>
      <c r="CE740">
        <v>290</v>
      </c>
      <c r="CF740">
        <v>55.1</v>
      </c>
      <c r="CG740">
        <v>7250</v>
      </c>
      <c r="CH740">
        <v>4422.2895806400011</v>
      </c>
      <c r="CI740">
        <v>4649.7104193599989</v>
      </c>
      <c r="CJ740">
        <v>8.0555555555555554</v>
      </c>
      <c r="CK740">
        <v>0.48746578269841284</v>
      </c>
      <c r="CM740" t="s">
        <v>56</v>
      </c>
      <c r="CN740">
        <v>160</v>
      </c>
      <c r="CO740">
        <v>0</v>
      </c>
      <c r="CP740">
        <v>0</v>
      </c>
      <c r="CQ740">
        <v>0</v>
      </c>
      <c r="CR740">
        <v>160</v>
      </c>
      <c r="CS740">
        <v>60.8</v>
      </c>
      <c r="CT740">
        <v>4000</v>
      </c>
      <c r="CU740">
        <v>5321.09375</v>
      </c>
      <c r="CV740">
        <v>3750.90625</v>
      </c>
      <c r="CW740">
        <v>5.333333333333333</v>
      </c>
      <c r="CX740">
        <v>0.58654031635802473</v>
      </c>
      <c r="CZ740" t="s">
        <v>57</v>
      </c>
      <c r="DA740">
        <v>160</v>
      </c>
      <c r="DB740">
        <v>0</v>
      </c>
      <c r="DC740">
        <v>0</v>
      </c>
      <c r="DD740">
        <v>0</v>
      </c>
      <c r="DE740">
        <v>160</v>
      </c>
      <c r="DF740">
        <v>216</v>
      </c>
      <c r="DG740">
        <v>4000</v>
      </c>
      <c r="DH740">
        <v>6795.0749999999989</v>
      </c>
      <c r="DI740">
        <v>2276.9250000000011</v>
      </c>
      <c r="DJ740">
        <v>8</v>
      </c>
      <c r="DK740">
        <v>0.74901620370370359</v>
      </c>
      <c r="DM740" t="s">
        <v>58</v>
      </c>
      <c r="DN740">
        <v>90</v>
      </c>
      <c r="DO740">
        <v>1</v>
      </c>
      <c r="DP740">
        <v>3</v>
      </c>
      <c r="DQ740">
        <v>6</v>
      </c>
      <c r="DR740">
        <v>108</v>
      </c>
      <c r="DS740">
        <v>81</v>
      </c>
      <c r="DT740">
        <v>1728</v>
      </c>
      <c r="DU740">
        <v>5992.6263749999998</v>
      </c>
      <c r="DV740">
        <v>3079.3736250000002</v>
      </c>
      <c r="DW740">
        <v>7.2</v>
      </c>
      <c r="DX740">
        <v>0.66056287202380948</v>
      </c>
      <c r="DZ740" s="22">
        <v>0.62089629369598764</v>
      </c>
      <c r="EA740" s="22">
        <v>0.60989632851514985</v>
      </c>
      <c r="EB740" s="38">
        <f t="shared" si="24"/>
        <v>10874.673333333334</v>
      </c>
      <c r="EC740" s="38">
        <f>VLOOKUP(A740,'Uline Box Data'!$A$1:$L$1557,12,FALSE)</f>
        <v>6.24</v>
      </c>
      <c r="ED740" s="38">
        <f t="shared" si="25"/>
        <v>216</v>
      </c>
    </row>
    <row r="741" spans="1:134" hidden="1" x14ac:dyDescent="0.25">
      <c r="A741" t="s">
        <v>1137</v>
      </c>
      <c r="B741">
        <v>18</v>
      </c>
      <c r="C741">
        <v>18</v>
      </c>
      <c r="D741">
        <v>30</v>
      </c>
      <c r="E741">
        <v>9720</v>
      </c>
      <c r="F741" t="s">
        <v>23</v>
      </c>
      <c r="H741">
        <v>18</v>
      </c>
      <c r="I741">
        <v>18</v>
      </c>
      <c r="J741">
        <v>30</v>
      </c>
      <c r="K741">
        <v>18</v>
      </c>
      <c r="L741">
        <v>18</v>
      </c>
      <c r="M741">
        <v>30</v>
      </c>
      <c r="N741">
        <v>18</v>
      </c>
      <c r="O741">
        <v>18</v>
      </c>
      <c r="P741">
        <v>30</v>
      </c>
      <c r="Q741">
        <v>18</v>
      </c>
      <c r="R741">
        <v>18</v>
      </c>
      <c r="S741">
        <v>30</v>
      </c>
      <c r="T741" t="s">
        <v>26</v>
      </c>
      <c r="U741">
        <v>15.780000000000001</v>
      </c>
      <c r="V741">
        <v>15.780000000000001</v>
      </c>
      <c r="W741">
        <v>15.309999999999999</v>
      </c>
      <c r="X741">
        <v>17.5</v>
      </c>
      <c r="Y741">
        <v>17.5</v>
      </c>
      <c r="Z741">
        <v>17.375</v>
      </c>
      <c r="AA741">
        <v>17.5</v>
      </c>
      <c r="AB741">
        <v>17.5</v>
      </c>
      <c r="AC741">
        <v>22.187999999999999</v>
      </c>
      <c r="AD741">
        <v>13.875</v>
      </c>
      <c r="AE741">
        <v>13.875</v>
      </c>
      <c r="AF741">
        <v>25.939999999999998</v>
      </c>
      <c r="AH741" t="s">
        <v>24</v>
      </c>
      <c r="AI741">
        <v>2.2199999999999989</v>
      </c>
      <c r="AJ741">
        <v>2.2199999999999989</v>
      </c>
      <c r="AK741">
        <v>14.690000000000001</v>
      </c>
      <c r="AL741">
        <v>0.5</v>
      </c>
      <c r="AM741">
        <v>0.5</v>
      </c>
      <c r="AN741">
        <v>12.625</v>
      </c>
      <c r="AO741">
        <v>0.5</v>
      </c>
      <c r="AP741">
        <v>0.5</v>
      </c>
      <c r="AQ741">
        <v>7.8120000000000012</v>
      </c>
      <c r="AR741">
        <v>4.125</v>
      </c>
      <c r="AS741">
        <v>4.125</v>
      </c>
      <c r="AT741">
        <v>4.0600000000000023</v>
      </c>
      <c r="AU741">
        <v>30830.127642536827</v>
      </c>
      <c r="AW741" t="s">
        <v>109</v>
      </c>
      <c r="AX741">
        <v>4.9283999999999946</v>
      </c>
      <c r="AY741">
        <v>4.9283999999999946</v>
      </c>
      <c r="AZ741">
        <v>215.79610000000002</v>
      </c>
      <c r="BA741">
        <v>0.25</v>
      </c>
      <c r="BB741">
        <v>0.25</v>
      </c>
      <c r="BC741">
        <v>159.390625</v>
      </c>
      <c r="BD741">
        <v>0.25</v>
      </c>
      <c r="BE741">
        <v>0.25</v>
      </c>
      <c r="BF741">
        <v>61.027344000000021</v>
      </c>
      <c r="BG741">
        <v>17.015625</v>
      </c>
      <c r="BH741">
        <v>17.015625</v>
      </c>
      <c r="BI741">
        <v>16.483600000000017</v>
      </c>
      <c r="BJ741">
        <v>950496770.45511353</v>
      </c>
      <c r="BL741" t="s">
        <v>53</v>
      </c>
      <c r="BM741">
        <v>5</v>
      </c>
      <c r="BN741">
        <v>5</v>
      </c>
      <c r="BO741">
        <v>10</v>
      </c>
      <c r="BP741">
        <v>4</v>
      </c>
      <c r="BQ741">
        <v>4</v>
      </c>
      <c r="BR741">
        <v>10</v>
      </c>
      <c r="BS741">
        <v>4</v>
      </c>
      <c r="BT741">
        <v>4</v>
      </c>
      <c r="BU741">
        <v>10</v>
      </c>
      <c r="BV741">
        <v>3</v>
      </c>
      <c r="BW741">
        <v>3</v>
      </c>
      <c r="BX741">
        <v>10</v>
      </c>
      <c r="BZ741" t="s">
        <v>55</v>
      </c>
      <c r="CA741">
        <v>250</v>
      </c>
      <c r="CB741">
        <v>1</v>
      </c>
      <c r="CC741">
        <v>5</v>
      </c>
      <c r="CD741">
        <v>9</v>
      </c>
      <c r="CE741">
        <v>295</v>
      </c>
      <c r="CF741">
        <v>56.05</v>
      </c>
      <c r="CG741">
        <v>7375</v>
      </c>
      <c r="CH741">
        <v>4498.5359527200008</v>
      </c>
      <c r="CI741">
        <v>5221.4640472799992</v>
      </c>
      <c r="CJ741">
        <v>8.1944444444444446</v>
      </c>
      <c r="CK741">
        <v>0.46281234081481487</v>
      </c>
      <c r="CM741" t="s">
        <v>56</v>
      </c>
      <c r="CN741">
        <v>160</v>
      </c>
      <c r="CO741">
        <v>0</v>
      </c>
      <c r="CP741">
        <v>0</v>
      </c>
      <c r="CQ741">
        <v>0</v>
      </c>
      <c r="CR741">
        <v>160</v>
      </c>
      <c r="CS741">
        <v>60.8</v>
      </c>
      <c r="CT741">
        <v>4000</v>
      </c>
      <c r="CU741">
        <v>5321.09375</v>
      </c>
      <c r="CV741">
        <v>4398.90625</v>
      </c>
      <c r="CW741">
        <v>5.333333333333333</v>
      </c>
      <c r="CX741">
        <v>0.54743762860082301</v>
      </c>
      <c r="CZ741" t="s">
        <v>57</v>
      </c>
      <c r="DA741">
        <v>160</v>
      </c>
      <c r="DB741">
        <v>0</v>
      </c>
      <c r="DC741">
        <v>0</v>
      </c>
      <c r="DD741">
        <v>0</v>
      </c>
      <c r="DE741">
        <v>160</v>
      </c>
      <c r="DF741">
        <v>216</v>
      </c>
      <c r="DG741">
        <v>4000</v>
      </c>
      <c r="DH741">
        <v>6795.0749999999989</v>
      </c>
      <c r="DI741">
        <v>2924.9250000000011</v>
      </c>
      <c r="DJ741">
        <v>8</v>
      </c>
      <c r="DK741">
        <v>0.69908179012345673</v>
      </c>
      <c r="DM741" t="s">
        <v>58</v>
      </c>
      <c r="DN741">
        <v>90</v>
      </c>
      <c r="DO741">
        <v>1</v>
      </c>
      <c r="DP741">
        <v>3</v>
      </c>
      <c r="DQ741">
        <v>6</v>
      </c>
      <c r="DR741">
        <v>108</v>
      </c>
      <c r="DS741">
        <v>81</v>
      </c>
      <c r="DT741">
        <v>1728</v>
      </c>
      <c r="DU741">
        <v>5992.6263749999998</v>
      </c>
      <c r="DV741">
        <v>3727.3736250000002</v>
      </c>
      <c r="DW741">
        <v>7.2</v>
      </c>
      <c r="DX741">
        <v>0.61652534722222219</v>
      </c>
      <c r="DZ741" s="22">
        <v>0.58146427669032918</v>
      </c>
      <c r="EA741" s="22">
        <v>0.57057794464147316</v>
      </c>
      <c r="EB741" s="38">
        <f t="shared" si="24"/>
        <v>5410.800695386064</v>
      </c>
      <c r="EC741" s="38">
        <f>VLOOKUP(A741,'Uline Box Data'!$A$1:$L$1557,12,FALSE)</f>
        <v>3.11</v>
      </c>
      <c r="ED741" s="38">
        <f t="shared" si="25"/>
        <v>216</v>
      </c>
    </row>
    <row r="742" spans="1:134" hidden="1" x14ac:dyDescent="0.25">
      <c r="A742" t="s">
        <v>1138</v>
      </c>
      <c r="B742">
        <v>18</v>
      </c>
      <c r="C742">
        <v>18</v>
      </c>
      <c r="D742">
        <v>34</v>
      </c>
      <c r="E742">
        <v>11016</v>
      </c>
      <c r="F742" t="s">
        <v>23</v>
      </c>
      <c r="H742">
        <v>18</v>
      </c>
      <c r="I742">
        <v>18</v>
      </c>
      <c r="J742">
        <v>34</v>
      </c>
      <c r="K742">
        <v>18</v>
      </c>
      <c r="L742">
        <v>18</v>
      </c>
      <c r="M742">
        <v>34</v>
      </c>
      <c r="N742">
        <v>18</v>
      </c>
      <c r="O742">
        <v>18</v>
      </c>
      <c r="P742">
        <v>34</v>
      </c>
      <c r="Q742">
        <v>18</v>
      </c>
      <c r="R742">
        <v>18</v>
      </c>
      <c r="S742">
        <v>34</v>
      </c>
      <c r="T742" t="s">
        <v>26</v>
      </c>
      <c r="U742">
        <v>15.780000000000001</v>
      </c>
      <c r="V742">
        <v>15.780000000000001</v>
      </c>
      <c r="W742">
        <v>15.309999999999999</v>
      </c>
      <c r="X742">
        <v>17.5</v>
      </c>
      <c r="Y742">
        <v>17.5</v>
      </c>
      <c r="Z742">
        <v>17.375</v>
      </c>
      <c r="AA742">
        <v>17.5</v>
      </c>
      <c r="AB742">
        <v>17.5</v>
      </c>
      <c r="AC742">
        <v>22.187999999999999</v>
      </c>
      <c r="AD742">
        <v>13.875</v>
      </c>
      <c r="AE742">
        <v>13.875</v>
      </c>
      <c r="AF742">
        <v>25.939999999999998</v>
      </c>
      <c r="AH742" t="s">
        <v>24</v>
      </c>
      <c r="AI742">
        <v>2.2199999999999989</v>
      </c>
      <c r="AJ742">
        <v>2.2199999999999989</v>
      </c>
      <c r="AK742">
        <v>18.690000000000001</v>
      </c>
      <c r="AL742">
        <v>0.5</v>
      </c>
      <c r="AM742">
        <v>0.5</v>
      </c>
      <c r="AN742">
        <v>16.625</v>
      </c>
      <c r="AO742">
        <v>0.5</v>
      </c>
      <c r="AP742">
        <v>0.5</v>
      </c>
      <c r="AQ742">
        <v>11.812000000000001</v>
      </c>
      <c r="AR742">
        <v>4.125</v>
      </c>
      <c r="AS742">
        <v>4.125</v>
      </c>
      <c r="AT742">
        <v>8.0600000000000023</v>
      </c>
      <c r="AU742">
        <v>155046.9785674366</v>
      </c>
      <c r="AW742" t="s">
        <v>109</v>
      </c>
      <c r="AX742">
        <v>4.9283999999999946</v>
      </c>
      <c r="AY742">
        <v>4.9283999999999946</v>
      </c>
      <c r="AZ742">
        <v>349.31610000000006</v>
      </c>
      <c r="BA742">
        <v>0.25</v>
      </c>
      <c r="BB742">
        <v>0.25</v>
      </c>
      <c r="BC742">
        <v>276.390625</v>
      </c>
      <c r="BD742">
        <v>0.25</v>
      </c>
      <c r="BE742">
        <v>0.25</v>
      </c>
      <c r="BF742">
        <v>139.52334400000004</v>
      </c>
      <c r="BG742">
        <v>17.015625</v>
      </c>
      <c r="BH742">
        <v>17.015625</v>
      </c>
      <c r="BI742">
        <v>64.963600000000042</v>
      </c>
      <c r="BJ742">
        <v>24039565562.891148</v>
      </c>
      <c r="BL742" t="s">
        <v>53</v>
      </c>
      <c r="BM742">
        <v>5</v>
      </c>
      <c r="BN742">
        <v>5</v>
      </c>
      <c r="BO742">
        <v>10</v>
      </c>
      <c r="BP742">
        <v>4</v>
      </c>
      <c r="BQ742">
        <v>4</v>
      </c>
      <c r="BR742">
        <v>10</v>
      </c>
      <c r="BS742">
        <v>4</v>
      </c>
      <c r="BT742">
        <v>4</v>
      </c>
      <c r="BU742">
        <v>10</v>
      </c>
      <c r="BV742">
        <v>3</v>
      </c>
      <c r="BW742">
        <v>3</v>
      </c>
      <c r="BX742">
        <v>10</v>
      </c>
      <c r="BZ742" t="s">
        <v>55</v>
      </c>
      <c r="CA742">
        <v>250</v>
      </c>
      <c r="CB742">
        <v>1</v>
      </c>
      <c r="CC742">
        <v>5</v>
      </c>
      <c r="CD742">
        <v>10</v>
      </c>
      <c r="CE742">
        <v>300</v>
      </c>
      <c r="CF742">
        <v>57</v>
      </c>
      <c r="CG742">
        <v>7500</v>
      </c>
      <c r="CH742">
        <v>4574.7823248000004</v>
      </c>
      <c r="CI742">
        <v>6441.2176751999996</v>
      </c>
      <c r="CJ742">
        <v>8.3333333333333339</v>
      </c>
      <c r="CK742">
        <v>0.41528525098039221</v>
      </c>
      <c r="CM742" t="s">
        <v>56</v>
      </c>
      <c r="CN742">
        <v>160</v>
      </c>
      <c r="CO742">
        <v>0</v>
      </c>
      <c r="CP742">
        <v>0</v>
      </c>
      <c r="CQ742">
        <v>0</v>
      </c>
      <c r="CR742">
        <v>160</v>
      </c>
      <c r="CS742">
        <v>60.8</v>
      </c>
      <c r="CT742">
        <v>4000</v>
      </c>
      <c r="CU742">
        <v>5321.09375</v>
      </c>
      <c r="CV742">
        <v>5694.90625</v>
      </c>
      <c r="CW742">
        <v>5.333333333333333</v>
      </c>
      <c r="CX742">
        <v>0.48303320170660857</v>
      </c>
      <c r="CZ742" t="s">
        <v>57</v>
      </c>
      <c r="DA742">
        <v>160</v>
      </c>
      <c r="DB742">
        <v>0</v>
      </c>
      <c r="DC742">
        <v>0</v>
      </c>
      <c r="DD742">
        <v>0</v>
      </c>
      <c r="DE742">
        <v>160</v>
      </c>
      <c r="DF742">
        <v>216</v>
      </c>
      <c r="DG742">
        <v>4000</v>
      </c>
      <c r="DH742">
        <v>6795.0749999999989</v>
      </c>
      <c r="DI742">
        <v>4220.9250000000011</v>
      </c>
      <c r="DJ742">
        <v>8</v>
      </c>
      <c r="DK742">
        <v>0.61683687363834416</v>
      </c>
      <c r="DM742" t="s">
        <v>58</v>
      </c>
      <c r="DN742">
        <v>90</v>
      </c>
      <c r="DO742">
        <v>1</v>
      </c>
      <c r="DP742">
        <v>3</v>
      </c>
      <c r="DQ742">
        <v>7</v>
      </c>
      <c r="DR742">
        <v>111</v>
      </c>
      <c r="DS742">
        <v>83.25</v>
      </c>
      <c r="DT742">
        <v>1776</v>
      </c>
      <c r="DU742">
        <v>6159.0882187499992</v>
      </c>
      <c r="DV742">
        <v>4856.9117812500008</v>
      </c>
      <c r="DW742">
        <v>7.4</v>
      </c>
      <c r="DX742">
        <v>0.55910386880446616</v>
      </c>
      <c r="DZ742" s="22">
        <v>0.51856479878245276</v>
      </c>
      <c r="EA742" s="22">
        <v>0.50496713072833155</v>
      </c>
      <c r="EB742" s="38">
        <f t="shared" si="24"/>
        <v>5949.0921189189194</v>
      </c>
      <c r="EC742" s="38">
        <f>VLOOKUP(A742,'Uline Box Data'!$A$1:$L$1557,12,FALSE)</f>
        <v>3.43</v>
      </c>
      <c r="ED742" s="38">
        <f t="shared" si="25"/>
        <v>216</v>
      </c>
    </row>
    <row r="743" spans="1:134" hidden="1" x14ac:dyDescent="0.25">
      <c r="A743" t="s">
        <v>1139</v>
      </c>
      <c r="B743">
        <v>18</v>
      </c>
      <c r="C743">
        <v>18</v>
      </c>
      <c r="D743">
        <v>36</v>
      </c>
      <c r="E743">
        <v>11664</v>
      </c>
      <c r="F743" t="s">
        <v>23</v>
      </c>
      <c r="H743">
        <v>18</v>
      </c>
      <c r="I743">
        <v>18</v>
      </c>
      <c r="J743">
        <v>36</v>
      </c>
      <c r="K743">
        <v>18</v>
      </c>
      <c r="L743">
        <v>18</v>
      </c>
      <c r="M743">
        <v>36</v>
      </c>
      <c r="N743">
        <v>18</v>
      </c>
      <c r="O743">
        <v>18</v>
      </c>
      <c r="P743">
        <v>36</v>
      </c>
      <c r="Q743">
        <v>18</v>
      </c>
      <c r="R743">
        <v>18</v>
      </c>
      <c r="S743">
        <v>36</v>
      </c>
      <c r="T743" t="s">
        <v>26</v>
      </c>
      <c r="U743">
        <v>15.780000000000001</v>
      </c>
      <c r="V743">
        <v>15.780000000000001</v>
      </c>
      <c r="W743">
        <v>15.309999999999999</v>
      </c>
      <c r="X743">
        <v>17.5</v>
      </c>
      <c r="Y743">
        <v>17.5</v>
      </c>
      <c r="Z743">
        <v>17.375</v>
      </c>
      <c r="AA743">
        <v>17.5</v>
      </c>
      <c r="AB743">
        <v>17.5</v>
      </c>
      <c r="AC743">
        <v>22.187999999999999</v>
      </c>
      <c r="AD743">
        <v>13.875</v>
      </c>
      <c r="AE743">
        <v>13.875</v>
      </c>
      <c r="AF743">
        <v>25.939999999999998</v>
      </c>
      <c r="AH743" t="s">
        <v>24</v>
      </c>
      <c r="AI743">
        <v>2.2199999999999989</v>
      </c>
      <c r="AJ743">
        <v>2.2199999999999989</v>
      </c>
      <c r="AK743">
        <v>20.69</v>
      </c>
      <c r="AL743">
        <v>0.5</v>
      </c>
      <c r="AM743">
        <v>0.5</v>
      </c>
      <c r="AN743">
        <v>18.625</v>
      </c>
      <c r="AO743">
        <v>0.5</v>
      </c>
      <c r="AP743">
        <v>0.5</v>
      </c>
      <c r="AQ743">
        <v>13.812000000000001</v>
      </c>
      <c r="AR743">
        <v>4.125</v>
      </c>
      <c r="AS743">
        <v>4.125</v>
      </c>
      <c r="AT743">
        <v>10.060000000000002</v>
      </c>
      <c r="AU743">
        <v>280637.17148813105</v>
      </c>
      <c r="AW743" t="s">
        <v>109</v>
      </c>
      <c r="AX743">
        <v>4.9283999999999946</v>
      </c>
      <c r="AY743">
        <v>4.9283999999999946</v>
      </c>
      <c r="AZ743">
        <v>428.07610000000005</v>
      </c>
      <c r="BA743">
        <v>0.25</v>
      </c>
      <c r="BB743">
        <v>0.25</v>
      </c>
      <c r="BC743">
        <v>346.890625</v>
      </c>
      <c r="BD743">
        <v>0.25</v>
      </c>
      <c r="BE743">
        <v>0.25</v>
      </c>
      <c r="BF743">
        <v>190.77134400000003</v>
      </c>
      <c r="BG743">
        <v>17.015625</v>
      </c>
      <c r="BH743">
        <v>17.015625</v>
      </c>
      <c r="BI743">
        <v>101.20360000000005</v>
      </c>
      <c r="BJ743">
        <v>78757222020.858673</v>
      </c>
      <c r="BL743" t="s">
        <v>53</v>
      </c>
      <c r="BM743">
        <v>5</v>
      </c>
      <c r="BN743">
        <v>5</v>
      </c>
      <c r="BO743">
        <v>10</v>
      </c>
      <c r="BP743">
        <v>4</v>
      </c>
      <c r="BQ743">
        <v>4</v>
      </c>
      <c r="BR743">
        <v>10</v>
      </c>
      <c r="BS743">
        <v>4</v>
      </c>
      <c r="BT743">
        <v>4</v>
      </c>
      <c r="BU743">
        <v>10</v>
      </c>
      <c r="BV743">
        <v>3</v>
      </c>
      <c r="BW743">
        <v>3</v>
      </c>
      <c r="BX743">
        <v>10</v>
      </c>
      <c r="BZ743" t="s">
        <v>55</v>
      </c>
      <c r="CA743">
        <v>250</v>
      </c>
      <c r="CB743">
        <v>1</v>
      </c>
      <c r="CC743">
        <v>5</v>
      </c>
      <c r="CD743">
        <v>11</v>
      </c>
      <c r="CE743">
        <v>305</v>
      </c>
      <c r="CF743">
        <v>57.95</v>
      </c>
      <c r="CG743">
        <v>7625</v>
      </c>
      <c r="CH743">
        <v>4651.028696880001</v>
      </c>
      <c r="CI743">
        <v>7012.971303119999</v>
      </c>
      <c r="CJ743">
        <v>8.4722222222222214</v>
      </c>
      <c r="CK743">
        <v>0.39875074561728402</v>
      </c>
      <c r="CM743" t="s">
        <v>56</v>
      </c>
      <c r="CN743">
        <v>160</v>
      </c>
      <c r="CO743">
        <v>0</v>
      </c>
      <c r="CP743">
        <v>0</v>
      </c>
      <c r="CQ743">
        <v>0</v>
      </c>
      <c r="CR743">
        <v>160</v>
      </c>
      <c r="CS743">
        <v>60.8</v>
      </c>
      <c r="CT743">
        <v>4000</v>
      </c>
      <c r="CU743">
        <v>5321.09375</v>
      </c>
      <c r="CV743">
        <v>6342.90625</v>
      </c>
      <c r="CW743">
        <v>5.333333333333333</v>
      </c>
      <c r="CX743">
        <v>0.4561980238340192</v>
      </c>
      <c r="CZ743" t="s">
        <v>57</v>
      </c>
      <c r="DA743">
        <v>160</v>
      </c>
      <c r="DB743">
        <v>0</v>
      </c>
      <c r="DC743">
        <v>0</v>
      </c>
      <c r="DD743">
        <v>0</v>
      </c>
      <c r="DE743">
        <v>160</v>
      </c>
      <c r="DF743">
        <v>216</v>
      </c>
      <c r="DG743">
        <v>4000</v>
      </c>
      <c r="DH743">
        <v>6795.0749999999989</v>
      </c>
      <c r="DI743">
        <v>4868.9250000000011</v>
      </c>
      <c r="DJ743">
        <v>8</v>
      </c>
      <c r="DK743">
        <v>0.5825681584362139</v>
      </c>
      <c r="DM743" t="s">
        <v>58</v>
      </c>
      <c r="DN743">
        <v>90</v>
      </c>
      <c r="DO743">
        <v>1</v>
      </c>
      <c r="DP743">
        <v>3</v>
      </c>
      <c r="DQ743">
        <v>7</v>
      </c>
      <c r="DR743">
        <v>111</v>
      </c>
      <c r="DS743">
        <v>83.25</v>
      </c>
      <c r="DT743">
        <v>1776</v>
      </c>
      <c r="DU743">
        <v>6159.0882187499992</v>
      </c>
      <c r="DV743">
        <v>5504.9117812500008</v>
      </c>
      <c r="DW743">
        <v>7.4</v>
      </c>
      <c r="DX743">
        <v>0.52804254275977358</v>
      </c>
      <c r="DZ743" s="22">
        <v>0.49138986766182269</v>
      </c>
      <c r="EA743" s="22">
        <v>0.47803121071064636</v>
      </c>
      <c r="EB743" s="38">
        <f t="shared" si="24"/>
        <v>6164.8193495790874</v>
      </c>
      <c r="EC743" s="38">
        <f>VLOOKUP(A743,'Uline Box Data'!$A$1:$L$1557,12,FALSE)</f>
        <v>3.56</v>
      </c>
      <c r="ED743" s="38">
        <f t="shared" si="25"/>
        <v>216</v>
      </c>
    </row>
    <row r="744" spans="1:134" hidden="1" x14ac:dyDescent="0.25">
      <c r="A744" t="s">
        <v>1141</v>
      </c>
      <c r="B744">
        <v>18</v>
      </c>
      <c r="C744">
        <v>18</v>
      </c>
      <c r="D744">
        <v>48</v>
      </c>
      <c r="E744">
        <v>15552</v>
      </c>
      <c r="F744" t="s">
        <v>23</v>
      </c>
      <c r="H744">
        <v>18</v>
      </c>
      <c r="I744">
        <v>18</v>
      </c>
      <c r="J744">
        <v>48</v>
      </c>
      <c r="K744">
        <v>18</v>
      </c>
      <c r="L744">
        <v>18</v>
      </c>
      <c r="M744">
        <v>48</v>
      </c>
      <c r="N744">
        <v>18</v>
      </c>
      <c r="O744">
        <v>18</v>
      </c>
      <c r="P744">
        <v>48</v>
      </c>
      <c r="Q744">
        <v>18</v>
      </c>
      <c r="R744">
        <v>18</v>
      </c>
      <c r="S744">
        <v>48</v>
      </c>
      <c r="T744" t="s">
        <v>26</v>
      </c>
      <c r="U744">
        <v>15.780000000000001</v>
      </c>
      <c r="V744">
        <v>15.780000000000001</v>
      </c>
      <c r="W744">
        <v>15.309999999999999</v>
      </c>
      <c r="X744">
        <v>17.5</v>
      </c>
      <c r="Y744">
        <v>17.5</v>
      </c>
      <c r="Z744">
        <v>17.375</v>
      </c>
      <c r="AA744">
        <v>17.5</v>
      </c>
      <c r="AB744">
        <v>17.5</v>
      </c>
      <c r="AC744">
        <v>22.187999999999999</v>
      </c>
      <c r="AD744">
        <v>13.875</v>
      </c>
      <c r="AE744">
        <v>13.875</v>
      </c>
      <c r="AF744">
        <v>25.939999999999998</v>
      </c>
      <c r="AH744" t="s">
        <v>24</v>
      </c>
      <c r="AI744">
        <v>2.2199999999999989</v>
      </c>
      <c r="AJ744">
        <v>2.2199999999999989</v>
      </c>
      <c r="AK744">
        <v>32.69</v>
      </c>
      <c r="AL744">
        <v>0.5</v>
      </c>
      <c r="AM744">
        <v>0.5</v>
      </c>
      <c r="AN744">
        <v>30.625</v>
      </c>
      <c r="AO744">
        <v>0.5</v>
      </c>
      <c r="AP744">
        <v>0.5</v>
      </c>
      <c r="AQ744">
        <v>25.812000000000001</v>
      </c>
      <c r="AR744">
        <v>4.125</v>
      </c>
      <c r="AS744">
        <v>4.125</v>
      </c>
      <c r="AT744">
        <v>22.060000000000002</v>
      </c>
      <c r="AU744">
        <v>2987803.6571037634</v>
      </c>
      <c r="AW744" t="s">
        <v>109</v>
      </c>
      <c r="AX744">
        <v>4.9283999999999946</v>
      </c>
      <c r="AY744">
        <v>4.9283999999999946</v>
      </c>
      <c r="AZ744">
        <v>1068.6360999999999</v>
      </c>
      <c r="BA744">
        <v>0.25</v>
      </c>
      <c r="BB744">
        <v>0.25</v>
      </c>
      <c r="BC744">
        <v>937.890625</v>
      </c>
      <c r="BD744">
        <v>0.25</v>
      </c>
      <c r="BE744">
        <v>0.25</v>
      </c>
      <c r="BF744">
        <v>666.25934400000006</v>
      </c>
      <c r="BG744">
        <v>17.015625</v>
      </c>
      <c r="BH744">
        <v>17.015625</v>
      </c>
      <c r="BI744">
        <v>486.64360000000011</v>
      </c>
      <c r="BJ744">
        <v>8926970693402.625</v>
      </c>
      <c r="BL744" t="s">
        <v>53</v>
      </c>
      <c r="BM744">
        <v>5</v>
      </c>
      <c r="BN744">
        <v>5</v>
      </c>
      <c r="BO744">
        <v>10</v>
      </c>
      <c r="BP744">
        <v>4</v>
      </c>
      <c r="BQ744">
        <v>4</v>
      </c>
      <c r="BR744">
        <v>10</v>
      </c>
      <c r="BS744">
        <v>4</v>
      </c>
      <c r="BT744">
        <v>4</v>
      </c>
      <c r="BU744">
        <v>10</v>
      </c>
      <c r="BV744">
        <v>3</v>
      </c>
      <c r="BW744">
        <v>3</v>
      </c>
      <c r="BX744">
        <v>10</v>
      </c>
      <c r="BZ744" t="s">
        <v>55</v>
      </c>
      <c r="CA744">
        <v>250</v>
      </c>
      <c r="CB744">
        <v>1</v>
      </c>
      <c r="CC744">
        <v>5</v>
      </c>
      <c r="CD744">
        <v>15</v>
      </c>
      <c r="CE744">
        <v>325</v>
      </c>
      <c r="CF744">
        <v>61.75</v>
      </c>
      <c r="CG744">
        <v>8125</v>
      </c>
      <c r="CH744">
        <v>4956.0141852000006</v>
      </c>
      <c r="CI744">
        <v>10595.985814799998</v>
      </c>
      <c r="CJ744">
        <v>9.0277777777777786</v>
      </c>
      <c r="CK744">
        <v>0.31867375162037043</v>
      </c>
      <c r="CM744" t="s">
        <v>56</v>
      </c>
      <c r="CN744">
        <v>160</v>
      </c>
      <c r="CO744">
        <v>0</v>
      </c>
      <c r="CP744">
        <v>0</v>
      </c>
      <c r="CQ744">
        <v>0</v>
      </c>
      <c r="CR744">
        <v>160</v>
      </c>
      <c r="CS744">
        <v>60.8</v>
      </c>
      <c r="CT744">
        <v>4000</v>
      </c>
      <c r="CU744">
        <v>5321.09375</v>
      </c>
      <c r="CV744">
        <v>10230.90625</v>
      </c>
      <c r="CW744">
        <v>5.333333333333333</v>
      </c>
      <c r="CX744">
        <v>0.34214851787551442</v>
      </c>
      <c r="CZ744" t="s">
        <v>57</v>
      </c>
      <c r="DA744">
        <v>160</v>
      </c>
      <c r="DB744">
        <v>0</v>
      </c>
      <c r="DC744">
        <v>0</v>
      </c>
      <c r="DD744">
        <v>0</v>
      </c>
      <c r="DE744">
        <v>160</v>
      </c>
      <c r="DF744">
        <v>216</v>
      </c>
      <c r="DG744">
        <v>4000</v>
      </c>
      <c r="DH744">
        <v>6795.0749999999989</v>
      </c>
      <c r="DI744">
        <v>8756.9250000000011</v>
      </c>
      <c r="DJ744">
        <v>8</v>
      </c>
      <c r="DK744">
        <v>0.43692611882716043</v>
      </c>
      <c r="DM744" t="s">
        <v>58</v>
      </c>
      <c r="DN744">
        <v>90</v>
      </c>
      <c r="DO744">
        <v>1</v>
      </c>
      <c r="DP744">
        <v>3</v>
      </c>
      <c r="DQ744">
        <v>10</v>
      </c>
      <c r="DR744">
        <v>120</v>
      </c>
      <c r="DS744">
        <v>90</v>
      </c>
      <c r="DT744">
        <v>1920</v>
      </c>
      <c r="DU744">
        <v>6658.4737499999992</v>
      </c>
      <c r="DV744">
        <v>8893.5262500000008</v>
      </c>
      <c r="DW744">
        <v>8</v>
      </c>
      <c r="DX744">
        <v>0.42814260223765427</v>
      </c>
      <c r="DZ744" s="22">
        <v>0.38147274764017486</v>
      </c>
      <c r="EA744" s="22">
        <v>0.36258327172834359</v>
      </c>
      <c r="EB744" s="38">
        <f t="shared" si="24"/>
        <v>6893.1071423076919</v>
      </c>
      <c r="EC744" s="38">
        <f>VLOOKUP(A744,'Uline Box Data'!$A$1:$L$1557,12,FALSE)</f>
        <v>4.0199999999999996</v>
      </c>
      <c r="ED744" s="38">
        <f t="shared" si="25"/>
        <v>216</v>
      </c>
    </row>
    <row r="745" spans="1:134" x14ac:dyDescent="0.25">
      <c r="A745" t="s">
        <v>452</v>
      </c>
      <c r="B745">
        <v>11.25</v>
      </c>
      <c r="C745">
        <v>8.75</v>
      </c>
      <c r="D745">
        <v>6</v>
      </c>
      <c r="E745">
        <v>590.625</v>
      </c>
      <c r="F745" t="s">
        <v>23</v>
      </c>
      <c r="H745">
        <v>11.25</v>
      </c>
      <c r="I745">
        <v>8.75</v>
      </c>
      <c r="J745">
        <v>6</v>
      </c>
      <c r="K745">
        <v>11.25</v>
      </c>
      <c r="L745">
        <v>8.75</v>
      </c>
      <c r="M745">
        <v>6</v>
      </c>
      <c r="N745">
        <v>11.25</v>
      </c>
      <c r="O745">
        <v>8.75</v>
      </c>
      <c r="P745">
        <v>6</v>
      </c>
      <c r="Q745">
        <v>11.25</v>
      </c>
      <c r="R745">
        <v>8.75</v>
      </c>
      <c r="S745">
        <v>6</v>
      </c>
      <c r="T745" t="s">
        <v>26</v>
      </c>
      <c r="U745">
        <v>9.468</v>
      </c>
      <c r="V745">
        <v>6.3120000000000003</v>
      </c>
      <c r="W745">
        <v>4.593</v>
      </c>
      <c r="X745">
        <v>8.75</v>
      </c>
      <c r="Y745">
        <v>4.375</v>
      </c>
      <c r="Z745">
        <v>5.2125000000000004</v>
      </c>
      <c r="AA745">
        <v>8.75</v>
      </c>
      <c r="AB745">
        <v>4.375</v>
      </c>
      <c r="AC745">
        <v>4.4375999999999998</v>
      </c>
      <c r="AD745">
        <v>9.25</v>
      </c>
      <c r="AE745">
        <v>4.625</v>
      </c>
      <c r="AF745">
        <v>5.1879999999999997</v>
      </c>
      <c r="AH745" t="s">
        <v>24</v>
      </c>
      <c r="AI745">
        <v>1.782</v>
      </c>
      <c r="AJ745">
        <v>2.4379999999999997</v>
      </c>
      <c r="AK745">
        <v>1.407</v>
      </c>
      <c r="AL745">
        <v>2.5</v>
      </c>
      <c r="AM745">
        <v>4.375</v>
      </c>
      <c r="AN745">
        <v>0.78749999999999964</v>
      </c>
      <c r="AO745">
        <v>2.5</v>
      </c>
      <c r="AP745">
        <v>4.375</v>
      </c>
      <c r="AQ745">
        <v>1.5624000000000002</v>
      </c>
      <c r="AR745">
        <v>2</v>
      </c>
      <c r="AS745">
        <v>4.125</v>
      </c>
      <c r="AT745">
        <v>0.81200000000000028</v>
      </c>
      <c r="AU745">
        <v>6027.3221032303518</v>
      </c>
      <c r="AW745" t="s">
        <v>109</v>
      </c>
      <c r="AX745">
        <v>3.1755240000000002</v>
      </c>
      <c r="AY745">
        <v>5.9438439999999986</v>
      </c>
      <c r="AZ745">
        <v>1.979649</v>
      </c>
      <c r="BA745">
        <v>6.25</v>
      </c>
      <c r="BB745">
        <v>19.140625</v>
      </c>
      <c r="BC745">
        <v>0.62015624999999941</v>
      </c>
      <c r="BD745">
        <v>6.25</v>
      </c>
      <c r="BE745">
        <v>19.140625</v>
      </c>
      <c r="BF745">
        <v>2.4410937600000007</v>
      </c>
      <c r="BG745">
        <v>4</v>
      </c>
      <c r="BH745">
        <v>17.015625</v>
      </c>
      <c r="BI745">
        <v>0.65934400000000049</v>
      </c>
      <c r="BJ745">
        <v>36328611.736089155</v>
      </c>
      <c r="BL745" t="s">
        <v>53</v>
      </c>
      <c r="BM745">
        <v>3</v>
      </c>
      <c r="BN745">
        <v>2</v>
      </c>
      <c r="BO745">
        <v>3</v>
      </c>
      <c r="BP745">
        <v>2</v>
      </c>
      <c r="BQ745">
        <v>1</v>
      </c>
      <c r="BR745">
        <v>3</v>
      </c>
      <c r="BS745">
        <v>2</v>
      </c>
      <c r="BT745">
        <v>1</v>
      </c>
      <c r="BU745">
        <v>2</v>
      </c>
      <c r="BV745">
        <v>2</v>
      </c>
      <c r="BW745">
        <v>1</v>
      </c>
      <c r="BX745">
        <v>2</v>
      </c>
      <c r="BZ745" t="s">
        <v>55</v>
      </c>
      <c r="CA745">
        <v>18</v>
      </c>
      <c r="CB745">
        <v>1</v>
      </c>
      <c r="CC745">
        <v>2</v>
      </c>
      <c r="CD745">
        <v>1</v>
      </c>
      <c r="CE745">
        <v>20</v>
      </c>
      <c r="CF745">
        <v>3.8</v>
      </c>
      <c r="CG745">
        <v>500</v>
      </c>
      <c r="CH745">
        <v>304.98548832000006</v>
      </c>
      <c r="CI745">
        <v>285.63951167999994</v>
      </c>
      <c r="CJ745">
        <v>0.55555555555555558</v>
      </c>
      <c r="CK745">
        <v>0.51637754636190492</v>
      </c>
      <c r="CM745" t="s">
        <v>56</v>
      </c>
      <c r="CN745">
        <v>6</v>
      </c>
      <c r="CO745">
        <v>1</v>
      </c>
      <c r="CP745">
        <v>2</v>
      </c>
      <c r="CQ745">
        <v>1</v>
      </c>
      <c r="CR745">
        <v>8</v>
      </c>
      <c r="CS745">
        <v>3.04</v>
      </c>
      <c r="CT745">
        <v>200</v>
      </c>
      <c r="CU745">
        <v>266.0546875</v>
      </c>
      <c r="CV745">
        <v>324.5703125</v>
      </c>
      <c r="CW745">
        <v>0.26666666666666666</v>
      </c>
      <c r="CX745">
        <v>0.45046296296296295</v>
      </c>
      <c r="CZ745" t="s">
        <v>57</v>
      </c>
      <c r="DA745">
        <v>4</v>
      </c>
      <c r="DB745">
        <v>1</v>
      </c>
      <c r="DC745">
        <v>2</v>
      </c>
      <c r="DD745">
        <v>1</v>
      </c>
      <c r="DE745">
        <v>6</v>
      </c>
      <c r="DF745">
        <v>8.1000000000000014</v>
      </c>
      <c r="DG745">
        <v>150</v>
      </c>
      <c r="DH745">
        <v>254.81531249999998</v>
      </c>
      <c r="DI745">
        <v>335.8096875</v>
      </c>
      <c r="DJ745">
        <v>0.3</v>
      </c>
      <c r="DK745">
        <v>0.43143333333333328</v>
      </c>
      <c r="DM745" t="s">
        <v>58</v>
      </c>
      <c r="DN745">
        <v>4</v>
      </c>
      <c r="DO745">
        <v>0</v>
      </c>
      <c r="DP745">
        <v>0</v>
      </c>
      <c r="DQ745">
        <v>0</v>
      </c>
      <c r="DR745">
        <v>4</v>
      </c>
      <c r="DS745">
        <v>3</v>
      </c>
      <c r="DT745">
        <v>64</v>
      </c>
      <c r="DU745">
        <v>221.94912499999998</v>
      </c>
      <c r="DV745">
        <v>368.67587500000002</v>
      </c>
      <c r="DW745">
        <v>0.26666666666666666</v>
      </c>
      <c r="DX745">
        <v>0.37578687830687829</v>
      </c>
      <c r="DZ745" s="22">
        <v>0.44351518024126985</v>
      </c>
      <c r="EA745" s="22">
        <v>0.4555624310098963</v>
      </c>
      <c r="EB745" s="38">
        <f t="shared" si="24"/>
        <v>28100.231249999997</v>
      </c>
      <c r="EC745" s="38">
        <f>VLOOKUP(A745,'Uline Box Data'!$A$1:$L$1557,12,FALSE)</f>
        <v>0.75</v>
      </c>
      <c r="ED745" s="38">
        <f t="shared" si="25"/>
        <v>8.1000000000000014</v>
      </c>
    </row>
    <row r="746" spans="1:134" hidden="1" x14ac:dyDescent="0.25">
      <c r="A746" t="s">
        <v>1143</v>
      </c>
      <c r="B746">
        <v>18.5</v>
      </c>
      <c r="C746">
        <v>12.5</v>
      </c>
      <c r="D746">
        <v>9</v>
      </c>
      <c r="E746">
        <v>2081.25</v>
      </c>
      <c r="F746" t="s">
        <v>23</v>
      </c>
      <c r="H746">
        <v>18.5</v>
      </c>
      <c r="I746">
        <v>12.5</v>
      </c>
      <c r="J746">
        <v>9</v>
      </c>
      <c r="K746">
        <v>18.5</v>
      </c>
      <c r="L746">
        <v>12.5</v>
      </c>
      <c r="M746">
        <v>9</v>
      </c>
      <c r="N746">
        <v>18.5</v>
      </c>
      <c r="O746">
        <v>12.5</v>
      </c>
      <c r="P746">
        <v>9</v>
      </c>
      <c r="Q746">
        <v>18.5</v>
      </c>
      <c r="R746">
        <v>12.5</v>
      </c>
      <c r="S746">
        <v>9</v>
      </c>
      <c r="T746" t="s">
        <v>26</v>
      </c>
      <c r="U746">
        <v>15.780000000000001</v>
      </c>
      <c r="V746">
        <v>9.468</v>
      </c>
      <c r="W746">
        <v>7.6549999999999994</v>
      </c>
      <c r="X746">
        <v>17.5</v>
      </c>
      <c r="Y746">
        <v>8.75</v>
      </c>
      <c r="Z746">
        <v>8.6875</v>
      </c>
      <c r="AA746">
        <v>17.5</v>
      </c>
      <c r="AB746">
        <v>8.75</v>
      </c>
      <c r="AC746">
        <v>8.8751999999999995</v>
      </c>
      <c r="AD746">
        <v>13.875</v>
      </c>
      <c r="AE746">
        <v>9.25</v>
      </c>
      <c r="AF746">
        <v>7.782</v>
      </c>
      <c r="AH746" t="s">
        <v>24</v>
      </c>
      <c r="AI746">
        <v>2.7199999999999989</v>
      </c>
      <c r="AJ746">
        <v>3.032</v>
      </c>
      <c r="AK746">
        <v>1.3450000000000006</v>
      </c>
      <c r="AL746">
        <v>1</v>
      </c>
      <c r="AM746">
        <v>3.75</v>
      </c>
      <c r="AN746">
        <v>0.3125</v>
      </c>
      <c r="AO746">
        <v>1</v>
      </c>
      <c r="AP746">
        <v>3.75</v>
      </c>
      <c r="AQ746">
        <v>0.12480000000000047</v>
      </c>
      <c r="AR746">
        <v>4.625</v>
      </c>
      <c r="AS746">
        <v>3.25</v>
      </c>
      <c r="AT746">
        <v>1.218</v>
      </c>
      <c r="AU746">
        <v>111.37556345387105</v>
      </c>
      <c r="AW746" t="s">
        <v>109</v>
      </c>
      <c r="AX746">
        <v>7.3983999999999934</v>
      </c>
      <c r="AY746">
        <v>9.1930239999999994</v>
      </c>
      <c r="AZ746">
        <v>1.8090250000000017</v>
      </c>
      <c r="BA746">
        <v>1</v>
      </c>
      <c r="BB746">
        <v>14.0625</v>
      </c>
      <c r="BC746">
        <v>9.765625E-2</v>
      </c>
      <c r="BD746">
        <v>1</v>
      </c>
      <c r="BE746">
        <v>14.0625</v>
      </c>
      <c r="BF746">
        <v>1.5575040000000116E-2</v>
      </c>
      <c r="BG746">
        <v>21.390625</v>
      </c>
      <c r="BH746">
        <v>10.5625</v>
      </c>
      <c r="BI746">
        <v>1.4835239999999998</v>
      </c>
      <c r="BJ746">
        <v>12404.516134667256</v>
      </c>
      <c r="BL746" t="s">
        <v>53</v>
      </c>
      <c r="BM746">
        <v>5</v>
      </c>
      <c r="BN746">
        <v>3</v>
      </c>
      <c r="BO746">
        <v>5</v>
      </c>
      <c r="BP746">
        <v>4</v>
      </c>
      <c r="BQ746">
        <v>2</v>
      </c>
      <c r="BR746">
        <v>5</v>
      </c>
      <c r="BS746">
        <v>4</v>
      </c>
      <c r="BT746">
        <v>2</v>
      </c>
      <c r="BU746">
        <v>4</v>
      </c>
      <c r="BV746">
        <v>3</v>
      </c>
      <c r="BW746">
        <v>2</v>
      </c>
      <c r="BX746">
        <v>3</v>
      </c>
      <c r="BZ746" t="s">
        <v>55</v>
      </c>
      <c r="CA746">
        <v>75</v>
      </c>
      <c r="CB746">
        <v>1</v>
      </c>
      <c r="CC746">
        <v>3</v>
      </c>
      <c r="CD746">
        <v>2</v>
      </c>
      <c r="CE746">
        <v>81</v>
      </c>
      <c r="CF746">
        <v>15.39</v>
      </c>
      <c r="CG746">
        <v>2025</v>
      </c>
      <c r="CH746">
        <v>1235.1912276960002</v>
      </c>
      <c r="CI746">
        <v>846.05877230399983</v>
      </c>
      <c r="CJ746">
        <v>2.25</v>
      </c>
      <c r="CK746">
        <v>0.59348527456864875</v>
      </c>
      <c r="CM746" t="s">
        <v>56</v>
      </c>
      <c r="CN746">
        <v>40</v>
      </c>
      <c r="CO746">
        <v>0</v>
      </c>
      <c r="CP746">
        <v>0</v>
      </c>
      <c r="CQ746">
        <v>0</v>
      </c>
      <c r="CR746">
        <v>40</v>
      </c>
      <c r="CS746">
        <v>15.2</v>
      </c>
      <c r="CT746">
        <v>1000</v>
      </c>
      <c r="CU746">
        <v>1330.2734375</v>
      </c>
      <c r="CV746">
        <v>750.9765625</v>
      </c>
      <c r="CW746">
        <v>1.3333333333333333</v>
      </c>
      <c r="CX746">
        <v>0.63917042042042038</v>
      </c>
      <c r="CZ746" t="s">
        <v>57</v>
      </c>
      <c r="DA746">
        <v>32</v>
      </c>
      <c r="DB746">
        <v>0</v>
      </c>
      <c r="DC746">
        <v>0</v>
      </c>
      <c r="DD746">
        <v>0</v>
      </c>
      <c r="DE746">
        <v>32</v>
      </c>
      <c r="DF746">
        <v>43.2</v>
      </c>
      <c r="DG746">
        <v>800</v>
      </c>
      <c r="DH746">
        <v>1359.0149999999999</v>
      </c>
      <c r="DI746">
        <v>722.23500000000013</v>
      </c>
      <c r="DJ746">
        <v>1.6</v>
      </c>
      <c r="DK746">
        <v>0.65298018018018011</v>
      </c>
      <c r="DM746" t="s">
        <v>58</v>
      </c>
      <c r="DN746">
        <v>18</v>
      </c>
      <c r="DO746">
        <v>1</v>
      </c>
      <c r="DP746">
        <v>2</v>
      </c>
      <c r="DQ746">
        <v>1</v>
      </c>
      <c r="DR746">
        <v>20</v>
      </c>
      <c r="DS746">
        <v>15</v>
      </c>
      <c r="DT746">
        <v>320</v>
      </c>
      <c r="DU746">
        <v>1109.745625</v>
      </c>
      <c r="DV746">
        <v>971.50437499999998</v>
      </c>
      <c r="DW746">
        <v>1.3333333333333333</v>
      </c>
      <c r="DX746">
        <v>0.53321111111111108</v>
      </c>
      <c r="DZ746" s="22">
        <v>0.60471174657009008</v>
      </c>
      <c r="EA746" s="22">
        <v>0.63231387849778542</v>
      </c>
      <c r="EB746" s="38">
        <f t="shared" si="24"/>
        <v>9033.6079166666659</v>
      </c>
      <c r="EC746" s="38">
        <f>VLOOKUP(A746,'Uline Box Data'!$A$1:$L$1557,12,FALSE)</f>
        <v>1.21</v>
      </c>
      <c r="ED746" s="38">
        <f t="shared" si="25"/>
        <v>43.2</v>
      </c>
    </row>
    <row r="747" spans="1:134" hidden="1" x14ac:dyDescent="0.25">
      <c r="A747" t="s">
        <v>1144</v>
      </c>
      <c r="B747">
        <v>18.5</v>
      </c>
      <c r="C747">
        <v>12.5</v>
      </c>
      <c r="D747">
        <v>12</v>
      </c>
      <c r="E747">
        <v>2775</v>
      </c>
      <c r="F747" t="s">
        <v>23</v>
      </c>
      <c r="H747">
        <v>18.5</v>
      </c>
      <c r="I747">
        <v>12.5</v>
      </c>
      <c r="J747">
        <v>12</v>
      </c>
      <c r="K747">
        <v>18.5</v>
      </c>
      <c r="L747">
        <v>12.5</v>
      </c>
      <c r="M747">
        <v>12</v>
      </c>
      <c r="N747">
        <v>18.5</v>
      </c>
      <c r="O747">
        <v>12.5</v>
      </c>
      <c r="P747">
        <v>12</v>
      </c>
      <c r="Q747">
        <v>18.5</v>
      </c>
      <c r="R747">
        <v>12.5</v>
      </c>
      <c r="S747">
        <v>12</v>
      </c>
      <c r="T747" t="s">
        <v>26</v>
      </c>
      <c r="U747">
        <v>15.780000000000001</v>
      </c>
      <c r="V747">
        <v>9.468</v>
      </c>
      <c r="W747">
        <v>10.716999999999999</v>
      </c>
      <c r="X747">
        <v>17.5</v>
      </c>
      <c r="Y747">
        <v>8.75</v>
      </c>
      <c r="Z747">
        <v>10.425000000000001</v>
      </c>
      <c r="AA747">
        <v>17.5</v>
      </c>
      <c r="AB747">
        <v>8.75</v>
      </c>
      <c r="AC747">
        <v>11.093999999999999</v>
      </c>
      <c r="AD747">
        <v>13.875</v>
      </c>
      <c r="AE747">
        <v>9.25</v>
      </c>
      <c r="AF747">
        <v>10.375999999999999</v>
      </c>
      <c r="AH747" t="s">
        <v>24</v>
      </c>
      <c r="AI747">
        <v>2.7199999999999989</v>
      </c>
      <c r="AJ747">
        <v>3.032</v>
      </c>
      <c r="AK747">
        <v>1.2830000000000013</v>
      </c>
      <c r="AL747">
        <v>1</v>
      </c>
      <c r="AM747">
        <v>3.75</v>
      </c>
      <c r="AN747">
        <v>1.5749999999999993</v>
      </c>
      <c r="AO747">
        <v>1</v>
      </c>
      <c r="AP747">
        <v>3.75</v>
      </c>
      <c r="AQ747">
        <v>0.90600000000000058</v>
      </c>
      <c r="AR747">
        <v>4.625</v>
      </c>
      <c r="AS747">
        <v>3.25</v>
      </c>
      <c r="AT747">
        <v>1.6240000000000006</v>
      </c>
      <c r="AU747">
        <v>5182.9518184361859</v>
      </c>
      <c r="AW747" t="s">
        <v>109</v>
      </c>
      <c r="AX747">
        <v>7.3983999999999934</v>
      </c>
      <c r="AY747">
        <v>9.1930239999999994</v>
      </c>
      <c r="AZ747">
        <v>1.6460890000000032</v>
      </c>
      <c r="BA747">
        <v>1</v>
      </c>
      <c r="BB747">
        <v>14.0625</v>
      </c>
      <c r="BC747">
        <v>2.4806249999999976</v>
      </c>
      <c r="BD747">
        <v>1</v>
      </c>
      <c r="BE747">
        <v>14.0625</v>
      </c>
      <c r="BF747">
        <v>0.82083600000000101</v>
      </c>
      <c r="BG747">
        <v>21.390625</v>
      </c>
      <c r="BH747">
        <v>10.5625</v>
      </c>
      <c r="BI747">
        <v>2.6373760000000019</v>
      </c>
      <c r="BJ747">
        <v>26862989.552230958</v>
      </c>
      <c r="BL747" t="s">
        <v>53</v>
      </c>
      <c r="BM747">
        <v>5</v>
      </c>
      <c r="BN747">
        <v>3</v>
      </c>
      <c r="BO747">
        <v>7</v>
      </c>
      <c r="BP747">
        <v>4</v>
      </c>
      <c r="BQ747">
        <v>2</v>
      </c>
      <c r="BR747">
        <v>6</v>
      </c>
      <c r="BS747">
        <v>4</v>
      </c>
      <c r="BT747">
        <v>2</v>
      </c>
      <c r="BU747">
        <v>5</v>
      </c>
      <c r="BV747">
        <v>3</v>
      </c>
      <c r="BW747">
        <v>2</v>
      </c>
      <c r="BX747">
        <v>4</v>
      </c>
      <c r="BZ747" t="s">
        <v>55</v>
      </c>
      <c r="CA747">
        <v>105</v>
      </c>
      <c r="CB747">
        <v>1</v>
      </c>
      <c r="CC747">
        <v>3</v>
      </c>
      <c r="CD747">
        <v>3</v>
      </c>
      <c r="CE747">
        <v>114</v>
      </c>
      <c r="CF747">
        <v>21.66</v>
      </c>
      <c r="CG747">
        <v>2850</v>
      </c>
      <c r="CH747">
        <v>1738.4172834240003</v>
      </c>
      <c r="CI747">
        <v>1036.5827165759997</v>
      </c>
      <c r="CJ747">
        <v>3.1666666666666665</v>
      </c>
      <c r="CK747">
        <v>0.62645667871135147</v>
      </c>
      <c r="CM747" t="s">
        <v>56</v>
      </c>
      <c r="CN747">
        <v>48</v>
      </c>
      <c r="CO747">
        <v>0</v>
      </c>
      <c r="CP747">
        <v>0</v>
      </c>
      <c r="CQ747">
        <v>0</v>
      </c>
      <c r="CR747">
        <v>48</v>
      </c>
      <c r="CS747">
        <v>18.240000000000002</v>
      </c>
      <c r="CT747">
        <v>1200</v>
      </c>
      <c r="CU747">
        <v>1596.328125</v>
      </c>
      <c r="CV747">
        <v>1178.671875</v>
      </c>
      <c r="CW747">
        <v>1.6</v>
      </c>
      <c r="CX747">
        <v>0.57525337837837842</v>
      </c>
      <c r="CZ747" t="s">
        <v>57</v>
      </c>
      <c r="DA747">
        <v>40</v>
      </c>
      <c r="DB747">
        <v>0</v>
      </c>
      <c r="DC747">
        <v>0</v>
      </c>
      <c r="DD747">
        <v>0</v>
      </c>
      <c r="DE747">
        <v>40</v>
      </c>
      <c r="DF747">
        <v>54</v>
      </c>
      <c r="DG747">
        <v>1000</v>
      </c>
      <c r="DH747">
        <v>1698.7687499999997</v>
      </c>
      <c r="DI747">
        <v>1076.2312500000003</v>
      </c>
      <c r="DJ747">
        <v>2</v>
      </c>
      <c r="DK747">
        <v>0.61216891891891878</v>
      </c>
      <c r="DM747" t="s">
        <v>58</v>
      </c>
      <c r="DN747">
        <v>24</v>
      </c>
      <c r="DO747">
        <v>1</v>
      </c>
      <c r="DP747">
        <v>2</v>
      </c>
      <c r="DQ747">
        <v>2</v>
      </c>
      <c r="DR747">
        <v>28</v>
      </c>
      <c r="DS747">
        <v>21</v>
      </c>
      <c r="DT747">
        <v>448</v>
      </c>
      <c r="DU747">
        <v>1553.6438749999998</v>
      </c>
      <c r="DV747">
        <v>1221.3561250000002</v>
      </c>
      <c r="DW747">
        <v>1.8666666666666667</v>
      </c>
      <c r="DX747">
        <v>0.55987166666666655</v>
      </c>
      <c r="DZ747" s="22">
        <v>0.59343766066882875</v>
      </c>
      <c r="EA747" s="22">
        <v>0.5924566437263078</v>
      </c>
      <c r="EB747" s="38">
        <f t="shared" si="24"/>
        <v>7876.1930281954892</v>
      </c>
      <c r="EC747" s="38">
        <f>VLOOKUP(A747,'Uline Box Data'!$A$1:$L$1557,12,FALSE)</f>
        <v>1.31</v>
      </c>
      <c r="ED747" s="38">
        <f t="shared" si="25"/>
        <v>54</v>
      </c>
    </row>
    <row r="748" spans="1:134" hidden="1" x14ac:dyDescent="0.25">
      <c r="A748" t="s">
        <v>1145</v>
      </c>
      <c r="B748">
        <v>18.5</v>
      </c>
      <c r="C748">
        <v>18.5</v>
      </c>
      <c r="D748">
        <v>9</v>
      </c>
      <c r="E748">
        <v>3080.25</v>
      </c>
      <c r="F748" t="s">
        <v>23</v>
      </c>
      <c r="H748">
        <v>18.5</v>
      </c>
      <c r="I748">
        <v>18.5</v>
      </c>
      <c r="J748">
        <v>9</v>
      </c>
      <c r="K748">
        <v>18.5</v>
      </c>
      <c r="L748">
        <v>18.5</v>
      </c>
      <c r="M748">
        <v>9</v>
      </c>
      <c r="N748">
        <v>18.5</v>
      </c>
      <c r="O748">
        <v>18.5</v>
      </c>
      <c r="P748">
        <v>9</v>
      </c>
      <c r="Q748">
        <v>18.5</v>
      </c>
      <c r="R748">
        <v>18.5</v>
      </c>
      <c r="S748">
        <v>9</v>
      </c>
      <c r="T748" t="s">
        <v>26</v>
      </c>
      <c r="U748">
        <v>15.780000000000001</v>
      </c>
      <c r="V748">
        <v>15.780000000000001</v>
      </c>
      <c r="W748">
        <v>7.6549999999999994</v>
      </c>
      <c r="X748">
        <v>17.5</v>
      </c>
      <c r="Y748">
        <v>17.5</v>
      </c>
      <c r="Z748">
        <v>8.6875</v>
      </c>
      <c r="AA748">
        <v>17.5</v>
      </c>
      <c r="AB748">
        <v>17.5</v>
      </c>
      <c r="AC748">
        <v>8.8751999999999995</v>
      </c>
      <c r="AD748">
        <v>13.875</v>
      </c>
      <c r="AE748">
        <v>13.875</v>
      </c>
      <c r="AF748">
        <v>7.782</v>
      </c>
      <c r="AH748" t="s">
        <v>24</v>
      </c>
      <c r="AI748">
        <v>2.7199999999999989</v>
      </c>
      <c r="AJ748">
        <v>2.7199999999999989</v>
      </c>
      <c r="AK748">
        <v>1.3450000000000006</v>
      </c>
      <c r="AL748">
        <v>1</v>
      </c>
      <c r="AM748">
        <v>1</v>
      </c>
      <c r="AN748">
        <v>0.3125</v>
      </c>
      <c r="AO748">
        <v>1</v>
      </c>
      <c r="AP748">
        <v>1</v>
      </c>
      <c r="AQ748">
        <v>0.12480000000000047</v>
      </c>
      <c r="AR748">
        <v>4.625</v>
      </c>
      <c r="AS748">
        <v>4.625</v>
      </c>
      <c r="AT748">
        <v>1.218</v>
      </c>
      <c r="AU748">
        <v>10.111031464716032</v>
      </c>
      <c r="AW748" t="s">
        <v>109</v>
      </c>
      <c r="AX748">
        <v>7.3983999999999934</v>
      </c>
      <c r="AY748">
        <v>7.3983999999999934</v>
      </c>
      <c r="AZ748">
        <v>1.8090250000000017</v>
      </c>
      <c r="BA748">
        <v>1</v>
      </c>
      <c r="BB748">
        <v>1</v>
      </c>
      <c r="BC748">
        <v>9.765625E-2</v>
      </c>
      <c r="BD748">
        <v>1</v>
      </c>
      <c r="BE748">
        <v>1</v>
      </c>
      <c r="BF748">
        <v>1.5575040000000116E-2</v>
      </c>
      <c r="BG748">
        <v>21.390625</v>
      </c>
      <c r="BH748">
        <v>21.390625</v>
      </c>
      <c r="BI748">
        <v>1.4835239999999998</v>
      </c>
      <c r="BJ748">
        <v>102.23295728047763</v>
      </c>
      <c r="BL748" t="s">
        <v>53</v>
      </c>
      <c r="BM748">
        <v>5</v>
      </c>
      <c r="BN748">
        <v>5</v>
      </c>
      <c r="BO748">
        <v>5</v>
      </c>
      <c r="BP748">
        <v>4</v>
      </c>
      <c r="BQ748">
        <v>4</v>
      </c>
      <c r="BR748">
        <v>5</v>
      </c>
      <c r="BS748">
        <v>4</v>
      </c>
      <c r="BT748">
        <v>4</v>
      </c>
      <c r="BU748">
        <v>4</v>
      </c>
      <c r="BV748">
        <v>3</v>
      </c>
      <c r="BW748">
        <v>3</v>
      </c>
      <c r="BX748">
        <v>3</v>
      </c>
      <c r="BZ748" t="s">
        <v>55</v>
      </c>
      <c r="CA748">
        <v>125</v>
      </c>
      <c r="CB748">
        <v>1</v>
      </c>
      <c r="CC748">
        <v>5</v>
      </c>
      <c r="CD748">
        <v>2</v>
      </c>
      <c r="CE748">
        <v>135</v>
      </c>
      <c r="CF748">
        <v>25.65</v>
      </c>
      <c r="CG748">
        <v>3375</v>
      </c>
      <c r="CH748">
        <v>2058.6520461600003</v>
      </c>
      <c r="CI748">
        <v>1021.5979538399997</v>
      </c>
      <c r="CJ748">
        <v>3.75</v>
      </c>
      <c r="CK748">
        <v>0.66833927316289277</v>
      </c>
      <c r="CM748" t="s">
        <v>56</v>
      </c>
      <c r="CN748">
        <v>80</v>
      </c>
      <c r="CO748">
        <v>0</v>
      </c>
      <c r="CP748">
        <v>0</v>
      </c>
      <c r="CQ748">
        <v>0</v>
      </c>
      <c r="CR748">
        <v>80</v>
      </c>
      <c r="CS748">
        <v>30.4</v>
      </c>
      <c r="CT748">
        <v>2000</v>
      </c>
      <c r="CU748">
        <v>2660.546875</v>
      </c>
      <c r="CV748">
        <v>419.703125</v>
      </c>
      <c r="CW748">
        <v>2.6666666666666665</v>
      </c>
      <c r="CX748">
        <v>0.86374381137894651</v>
      </c>
      <c r="CZ748" t="s">
        <v>57</v>
      </c>
      <c r="DA748">
        <v>64</v>
      </c>
      <c r="DB748">
        <v>0</v>
      </c>
      <c r="DC748">
        <v>0</v>
      </c>
      <c r="DD748">
        <v>0</v>
      </c>
      <c r="DE748">
        <v>64</v>
      </c>
      <c r="DF748">
        <v>86.4</v>
      </c>
      <c r="DG748">
        <v>1600</v>
      </c>
      <c r="DH748">
        <v>2718.0299999999997</v>
      </c>
      <c r="DI748">
        <v>362.22000000000025</v>
      </c>
      <c r="DJ748">
        <v>3.2</v>
      </c>
      <c r="DK748">
        <v>0.88240564889213524</v>
      </c>
      <c r="DM748" t="s">
        <v>58</v>
      </c>
      <c r="DN748">
        <v>27</v>
      </c>
      <c r="DO748">
        <v>1</v>
      </c>
      <c r="DP748">
        <v>4</v>
      </c>
      <c r="DQ748">
        <v>1</v>
      </c>
      <c r="DR748">
        <v>31</v>
      </c>
      <c r="DS748">
        <v>23.25</v>
      </c>
      <c r="DT748">
        <v>496</v>
      </c>
      <c r="DU748">
        <v>1720.1057187499998</v>
      </c>
      <c r="DV748">
        <v>1360.1442812500002</v>
      </c>
      <c r="DW748">
        <v>2.0666666666666669</v>
      </c>
      <c r="DX748">
        <v>0.55843055555555554</v>
      </c>
      <c r="DZ748" s="22">
        <v>0.74322982224738254</v>
      </c>
      <c r="EA748" s="22">
        <v>0.82805426104402557</v>
      </c>
      <c r="EB748" s="38">
        <f t="shared" si="24"/>
        <v>6963.5366129032263</v>
      </c>
      <c r="EC748" s="38">
        <f>VLOOKUP(A748,'Uline Box Data'!$A$1:$L$1557,12,FALSE)</f>
        <v>1.8</v>
      </c>
      <c r="ED748" s="38">
        <f t="shared" si="25"/>
        <v>86.4</v>
      </c>
    </row>
    <row r="749" spans="1:134" x14ac:dyDescent="0.25">
      <c r="A749" t="s">
        <v>453</v>
      </c>
      <c r="B749">
        <v>11.25</v>
      </c>
      <c r="C749">
        <v>8.75</v>
      </c>
      <c r="D749">
        <v>6</v>
      </c>
      <c r="E749">
        <v>590.625</v>
      </c>
      <c r="F749" t="s">
        <v>23</v>
      </c>
      <c r="H749">
        <v>11.25</v>
      </c>
      <c r="I749">
        <v>8.75</v>
      </c>
      <c r="J749">
        <v>6</v>
      </c>
      <c r="K749">
        <v>11.25</v>
      </c>
      <c r="L749">
        <v>8.75</v>
      </c>
      <c r="M749">
        <v>6</v>
      </c>
      <c r="N749">
        <v>11.25</v>
      </c>
      <c r="O749">
        <v>8.75</v>
      </c>
      <c r="P749">
        <v>6</v>
      </c>
      <c r="Q749">
        <v>11.25</v>
      </c>
      <c r="R749">
        <v>8.75</v>
      </c>
      <c r="S749">
        <v>6</v>
      </c>
      <c r="T749" t="s">
        <v>26</v>
      </c>
      <c r="U749">
        <v>9.468</v>
      </c>
      <c r="V749">
        <v>6.3120000000000003</v>
      </c>
      <c r="W749">
        <v>4.593</v>
      </c>
      <c r="X749">
        <v>8.75</v>
      </c>
      <c r="Y749">
        <v>4.375</v>
      </c>
      <c r="Z749">
        <v>5.2125000000000004</v>
      </c>
      <c r="AA749">
        <v>8.75</v>
      </c>
      <c r="AB749">
        <v>4.375</v>
      </c>
      <c r="AC749">
        <v>4.4375999999999998</v>
      </c>
      <c r="AD749">
        <v>9.25</v>
      </c>
      <c r="AE749">
        <v>4.625</v>
      </c>
      <c r="AF749">
        <v>5.1879999999999997</v>
      </c>
      <c r="AH749" t="s">
        <v>24</v>
      </c>
      <c r="AI749">
        <v>1.782</v>
      </c>
      <c r="AJ749">
        <v>2.4379999999999997</v>
      </c>
      <c r="AK749">
        <v>1.407</v>
      </c>
      <c r="AL749">
        <v>2.5</v>
      </c>
      <c r="AM749">
        <v>4.375</v>
      </c>
      <c r="AN749">
        <v>0.78749999999999964</v>
      </c>
      <c r="AO749">
        <v>2.5</v>
      </c>
      <c r="AP749">
        <v>4.375</v>
      </c>
      <c r="AQ749">
        <v>1.5624000000000002</v>
      </c>
      <c r="AR749">
        <v>2</v>
      </c>
      <c r="AS749">
        <v>4.125</v>
      </c>
      <c r="AT749">
        <v>0.81200000000000028</v>
      </c>
      <c r="AU749">
        <v>6027.3221032303518</v>
      </c>
      <c r="AW749" t="s">
        <v>109</v>
      </c>
      <c r="AX749">
        <v>3.1755240000000002</v>
      </c>
      <c r="AY749">
        <v>5.9438439999999986</v>
      </c>
      <c r="AZ749">
        <v>1.979649</v>
      </c>
      <c r="BA749">
        <v>6.25</v>
      </c>
      <c r="BB749">
        <v>19.140625</v>
      </c>
      <c r="BC749">
        <v>0.62015624999999941</v>
      </c>
      <c r="BD749">
        <v>6.25</v>
      </c>
      <c r="BE749">
        <v>19.140625</v>
      </c>
      <c r="BF749">
        <v>2.4410937600000007</v>
      </c>
      <c r="BG749">
        <v>4</v>
      </c>
      <c r="BH749">
        <v>17.015625</v>
      </c>
      <c r="BI749">
        <v>0.65934400000000049</v>
      </c>
      <c r="BJ749">
        <v>36328611.736089155</v>
      </c>
      <c r="BL749" t="s">
        <v>53</v>
      </c>
      <c r="BM749">
        <v>3</v>
      </c>
      <c r="BN749">
        <v>2</v>
      </c>
      <c r="BO749">
        <v>3</v>
      </c>
      <c r="BP749">
        <v>2</v>
      </c>
      <c r="BQ749">
        <v>1</v>
      </c>
      <c r="BR749">
        <v>3</v>
      </c>
      <c r="BS749">
        <v>2</v>
      </c>
      <c r="BT749">
        <v>1</v>
      </c>
      <c r="BU749">
        <v>2</v>
      </c>
      <c r="BV749">
        <v>2</v>
      </c>
      <c r="BW749">
        <v>1</v>
      </c>
      <c r="BX749">
        <v>2</v>
      </c>
      <c r="BZ749" t="s">
        <v>55</v>
      </c>
      <c r="CA749">
        <v>18</v>
      </c>
      <c r="CB749">
        <v>1</v>
      </c>
      <c r="CC749">
        <v>2</v>
      </c>
      <c r="CD749">
        <v>1</v>
      </c>
      <c r="CE749">
        <v>20</v>
      </c>
      <c r="CF749">
        <v>3.8</v>
      </c>
      <c r="CG749">
        <v>500</v>
      </c>
      <c r="CH749">
        <v>304.98548832000006</v>
      </c>
      <c r="CI749">
        <v>285.63951167999994</v>
      </c>
      <c r="CJ749">
        <v>0.55555555555555558</v>
      </c>
      <c r="CK749">
        <v>0.51637754636190492</v>
      </c>
      <c r="CM749" t="s">
        <v>56</v>
      </c>
      <c r="CN749">
        <v>6</v>
      </c>
      <c r="CO749">
        <v>1</v>
      </c>
      <c r="CP749">
        <v>2</v>
      </c>
      <c r="CQ749">
        <v>1</v>
      </c>
      <c r="CR749">
        <v>8</v>
      </c>
      <c r="CS749">
        <v>3.04</v>
      </c>
      <c r="CT749">
        <v>200</v>
      </c>
      <c r="CU749">
        <v>266.0546875</v>
      </c>
      <c r="CV749">
        <v>324.5703125</v>
      </c>
      <c r="CW749">
        <v>0.26666666666666666</v>
      </c>
      <c r="CX749">
        <v>0.45046296296296295</v>
      </c>
      <c r="CZ749" t="s">
        <v>57</v>
      </c>
      <c r="DA749">
        <v>4</v>
      </c>
      <c r="DB749">
        <v>1</v>
      </c>
      <c r="DC749">
        <v>2</v>
      </c>
      <c r="DD749">
        <v>1</v>
      </c>
      <c r="DE749">
        <v>6</v>
      </c>
      <c r="DF749">
        <v>8.1000000000000014</v>
      </c>
      <c r="DG749">
        <v>150</v>
      </c>
      <c r="DH749">
        <v>254.81531249999998</v>
      </c>
      <c r="DI749">
        <v>335.8096875</v>
      </c>
      <c r="DJ749">
        <v>0.3</v>
      </c>
      <c r="DK749">
        <v>0.43143333333333328</v>
      </c>
      <c r="DM749" t="s">
        <v>58</v>
      </c>
      <c r="DN749">
        <v>4</v>
      </c>
      <c r="DO749">
        <v>0</v>
      </c>
      <c r="DP749">
        <v>0</v>
      </c>
      <c r="DQ749">
        <v>0</v>
      </c>
      <c r="DR749">
        <v>4</v>
      </c>
      <c r="DS749">
        <v>3</v>
      </c>
      <c r="DT749">
        <v>64</v>
      </c>
      <c r="DU749">
        <v>221.94912499999998</v>
      </c>
      <c r="DV749">
        <v>368.67587500000002</v>
      </c>
      <c r="DW749">
        <v>0.26666666666666666</v>
      </c>
      <c r="DX749">
        <v>0.37578687830687829</v>
      </c>
      <c r="DZ749" s="22">
        <v>0.44351518024126985</v>
      </c>
      <c r="EA749" s="22">
        <v>0.4555624310098963</v>
      </c>
      <c r="EB749" s="38">
        <f t="shared" si="24"/>
        <v>31097.589249999997</v>
      </c>
      <c r="EC749" s="38">
        <f>VLOOKUP(A749,'Uline Box Data'!$A$1:$L$1557,12,FALSE)</f>
        <v>0.83</v>
      </c>
      <c r="ED749" s="38">
        <f t="shared" si="25"/>
        <v>8.1000000000000014</v>
      </c>
    </row>
    <row r="750" spans="1:134" x14ac:dyDescent="0.25">
      <c r="A750" t="s">
        <v>454</v>
      </c>
      <c r="B750">
        <v>11.25</v>
      </c>
      <c r="C750">
        <v>8.75</v>
      </c>
      <c r="D750">
        <v>6</v>
      </c>
      <c r="E750">
        <v>590.625</v>
      </c>
      <c r="F750" t="s">
        <v>23</v>
      </c>
      <c r="H750">
        <v>11.25</v>
      </c>
      <c r="I750">
        <v>8.75</v>
      </c>
      <c r="J750">
        <v>6</v>
      </c>
      <c r="K750">
        <v>11.25</v>
      </c>
      <c r="L750">
        <v>8.75</v>
      </c>
      <c r="M750">
        <v>6</v>
      </c>
      <c r="N750">
        <v>11.25</v>
      </c>
      <c r="O750">
        <v>8.75</v>
      </c>
      <c r="P750">
        <v>6</v>
      </c>
      <c r="Q750">
        <v>11.25</v>
      </c>
      <c r="R750">
        <v>8.75</v>
      </c>
      <c r="S750">
        <v>6</v>
      </c>
      <c r="T750" t="s">
        <v>26</v>
      </c>
      <c r="U750">
        <v>9.468</v>
      </c>
      <c r="V750">
        <v>6.3120000000000003</v>
      </c>
      <c r="W750">
        <v>4.593</v>
      </c>
      <c r="X750">
        <v>8.75</v>
      </c>
      <c r="Y750">
        <v>4.375</v>
      </c>
      <c r="Z750">
        <v>5.2125000000000004</v>
      </c>
      <c r="AA750">
        <v>8.75</v>
      </c>
      <c r="AB750">
        <v>4.375</v>
      </c>
      <c r="AC750">
        <v>4.4375999999999998</v>
      </c>
      <c r="AD750">
        <v>9.25</v>
      </c>
      <c r="AE750">
        <v>4.625</v>
      </c>
      <c r="AF750">
        <v>5.1879999999999997</v>
      </c>
      <c r="AH750" t="s">
        <v>24</v>
      </c>
      <c r="AI750">
        <v>1.782</v>
      </c>
      <c r="AJ750">
        <v>2.4379999999999997</v>
      </c>
      <c r="AK750">
        <v>1.407</v>
      </c>
      <c r="AL750">
        <v>2.5</v>
      </c>
      <c r="AM750">
        <v>4.375</v>
      </c>
      <c r="AN750">
        <v>0.78749999999999964</v>
      </c>
      <c r="AO750">
        <v>2.5</v>
      </c>
      <c r="AP750">
        <v>4.375</v>
      </c>
      <c r="AQ750">
        <v>1.5624000000000002</v>
      </c>
      <c r="AR750">
        <v>2</v>
      </c>
      <c r="AS750">
        <v>4.125</v>
      </c>
      <c r="AT750">
        <v>0.81200000000000028</v>
      </c>
      <c r="AU750">
        <v>6027.3221032303518</v>
      </c>
      <c r="AW750" t="s">
        <v>109</v>
      </c>
      <c r="AX750">
        <v>3.1755240000000002</v>
      </c>
      <c r="AY750">
        <v>5.9438439999999986</v>
      </c>
      <c r="AZ750">
        <v>1.979649</v>
      </c>
      <c r="BA750">
        <v>6.25</v>
      </c>
      <c r="BB750">
        <v>19.140625</v>
      </c>
      <c r="BC750">
        <v>0.62015624999999941</v>
      </c>
      <c r="BD750">
        <v>6.25</v>
      </c>
      <c r="BE750">
        <v>19.140625</v>
      </c>
      <c r="BF750">
        <v>2.4410937600000007</v>
      </c>
      <c r="BG750">
        <v>4</v>
      </c>
      <c r="BH750">
        <v>17.015625</v>
      </c>
      <c r="BI750">
        <v>0.65934400000000049</v>
      </c>
      <c r="BJ750">
        <v>36328611.736089155</v>
      </c>
      <c r="BL750" t="s">
        <v>53</v>
      </c>
      <c r="BM750">
        <v>3</v>
      </c>
      <c r="BN750">
        <v>2</v>
      </c>
      <c r="BO750">
        <v>3</v>
      </c>
      <c r="BP750">
        <v>2</v>
      </c>
      <c r="BQ750">
        <v>1</v>
      </c>
      <c r="BR750">
        <v>3</v>
      </c>
      <c r="BS750">
        <v>2</v>
      </c>
      <c r="BT750">
        <v>1</v>
      </c>
      <c r="BU750">
        <v>2</v>
      </c>
      <c r="BV750">
        <v>2</v>
      </c>
      <c r="BW750">
        <v>1</v>
      </c>
      <c r="BX750">
        <v>2</v>
      </c>
      <c r="BZ750" t="s">
        <v>55</v>
      </c>
      <c r="CA750">
        <v>18</v>
      </c>
      <c r="CB750">
        <v>1</v>
      </c>
      <c r="CC750">
        <v>2</v>
      </c>
      <c r="CD750">
        <v>1</v>
      </c>
      <c r="CE750">
        <v>20</v>
      </c>
      <c r="CF750">
        <v>3.8</v>
      </c>
      <c r="CG750">
        <v>500</v>
      </c>
      <c r="CH750">
        <v>304.98548832000006</v>
      </c>
      <c r="CI750">
        <v>285.63951167999994</v>
      </c>
      <c r="CJ750">
        <v>0.55555555555555558</v>
      </c>
      <c r="CK750">
        <v>0.51637754636190492</v>
      </c>
      <c r="CM750" t="s">
        <v>56</v>
      </c>
      <c r="CN750">
        <v>6</v>
      </c>
      <c r="CO750">
        <v>1</v>
      </c>
      <c r="CP750">
        <v>2</v>
      </c>
      <c r="CQ750">
        <v>1</v>
      </c>
      <c r="CR750">
        <v>8</v>
      </c>
      <c r="CS750">
        <v>3.04</v>
      </c>
      <c r="CT750">
        <v>200</v>
      </c>
      <c r="CU750">
        <v>266.0546875</v>
      </c>
      <c r="CV750">
        <v>324.5703125</v>
      </c>
      <c r="CW750">
        <v>0.26666666666666666</v>
      </c>
      <c r="CX750">
        <v>0.45046296296296295</v>
      </c>
      <c r="CZ750" t="s">
        <v>57</v>
      </c>
      <c r="DA750">
        <v>4</v>
      </c>
      <c r="DB750">
        <v>1</v>
      </c>
      <c r="DC750">
        <v>2</v>
      </c>
      <c r="DD750">
        <v>1</v>
      </c>
      <c r="DE750">
        <v>6</v>
      </c>
      <c r="DF750">
        <v>8.1000000000000014</v>
      </c>
      <c r="DG750">
        <v>150</v>
      </c>
      <c r="DH750">
        <v>254.81531249999998</v>
      </c>
      <c r="DI750">
        <v>335.8096875</v>
      </c>
      <c r="DJ750">
        <v>0.3</v>
      </c>
      <c r="DK750">
        <v>0.43143333333333328</v>
      </c>
      <c r="DM750" t="s">
        <v>58</v>
      </c>
      <c r="DN750">
        <v>4</v>
      </c>
      <c r="DO750">
        <v>0</v>
      </c>
      <c r="DP750">
        <v>0</v>
      </c>
      <c r="DQ750">
        <v>0</v>
      </c>
      <c r="DR750">
        <v>4</v>
      </c>
      <c r="DS750">
        <v>3</v>
      </c>
      <c r="DT750">
        <v>64</v>
      </c>
      <c r="DU750">
        <v>221.94912499999998</v>
      </c>
      <c r="DV750">
        <v>368.67587500000002</v>
      </c>
      <c r="DW750">
        <v>0.26666666666666666</v>
      </c>
      <c r="DX750">
        <v>0.37578687830687829</v>
      </c>
      <c r="DZ750" s="22">
        <v>0.44351518024126985</v>
      </c>
      <c r="EA750" s="22">
        <v>0.4555624310098963</v>
      </c>
      <c r="EB750" s="38">
        <f t="shared" si="24"/>
        <v>45709.709499999997</v>
      </c>
      <c r="EC750" s="38">
        <f>VLOOKUP(A750,'Uline Box Data'!$A$1:$L$1557,12,FALSE)</f>
        <v>1.22</v>
      </c>
      <c r="ED750" s="38">
        <f t="shared" si="25"/>
        <v>8.1000000000000014</v>
      </c>
    </row>
    <row r="751" spans="1:134" x14ac:dyDescent="0.25">
      <c r="A751" t="s">
        <v>427</v>
      </c>
      <c r="B751">
        <v>11</v>
      </c>
      <c r="C751">
        <v>8</v>
      </c>
      <c r="D751">
        <v>6</v>
      </c>
      <c r="E751">
        <v>528</v>
      </c>
      <c r="F751" t="s">
        <v>23</v>
      </c>
      <c r="H751">
        <v>11</v>
      </c>
      <c r="I751">
        <v>8</v>
      </c>
      <c r="J751">
        <v>6</v>
      </c>
      <c r="K751">
        <v>11</v>
      </c>
      <c r="L751">
        <v>8</v>
      </c>
      <c r="M751">
        <v>6</v>
      </c>
      <c r="N751">
        <v>11</v>
      </c>
      <c r="O751">
        <v>8</v>
      </c>
      <c r="P751">
        <v>6</v>
      </c>
      <c r="Q751">
        <v>11</v>
      </c>
      <c r="R751">
        <v>8</v>
      </c>
      <c r="S751">
        <v>6</v>
      </c>
      <c r="T751" t="s">
        <v>26</v>
      </c>
      <c r="U751">
        <v>9.468</v>
      </c>
      <c r="V751">
        <v>6.3120000000000003</v>
      </c>
      <c r="W751">
        <v>4.593</v>
      </c>
      <c r="X751">
        <v>8.75</v>
      </c>
      <c r="Y751">
        <v>4.375</v>
      </c>
      <c r="Z751">
        <v>5.2125000000000004</v>
      </c>
      <c r="AA751">
        <v>8.75</v>
      </c>
      <c r="AB751">
        <v>4.375</v>
      </c>
      <c r="AC751">
        <v>4.4375999999999998</v>
      </c>
      <c r="AD751">
        <v>9.25</v>
      </c>
      <c r="AE751">
        <v>4.625</v>
      </c>
      <c r="AF751">
        <v>5.1879999999999997</v>
      </c>
      <c r="AH751" t="s">
        <v>24</v>
      </c>
      <c r="AI751">
        <v>1.532</v>
      </c>
      <c r="AJ751">
        <v>1.6879999999999997</v>
      </c>
      <c r="AK751">
        <v>1.407</v>
      </c>
      <c r="AL751">
        <v>2.25</v>
      </c>
      <c r="AM751">
        <v>3.625</v>
      </c>
      <c r="AN751">
        <v>0.78749999999999964</v>
      </c>
      <c r="AO751">
        <v>2.25</v>
      </c>
      <c r="AP751">
        <v>3.625</v>
      </c>
      <c r="AQ751">
        <v>1.5624000000000002</v>
      </c>
      <c r="AR751">
        <v>1.75</v>
      </c>
      <c r="AS751">
        <v>3.375</v>
      </c>
      <c r="AT751">
        <v>0.81200000000000028</v>
      </c>
      <c r="AU751">
        <v>1428.2920237369215</v>
      </c>
      <c r="AW751" t="s">
        <v>109</v>
      </c>
      <c r="AX751">
        <v>2.3470240000000002</v>
      </c>
      <c r="AY751">
        <v>2.849343999999999</v>
      </c>
      <c r="AZ751">
        <v>1.979649</v>
      </c>
      <c r="BA751">
        <v>5.0625</v>
      </c>
      <c r="BB751">
        <v>13.140625</v>
      </c>
      <c r="BC751">
        <v>0.62015624999999941</v>
      </c>
      <c r="BD751">
        <v>5.0625</v>
      </c>
      <c r="BE751">
        <v>13.140625</v>
      </c>
      <c r="BF751">
        <v>2.4410937600000007</v>
      </c>
      <c r="BG751">
        <v>3.0625</v>
      </c>
      <c r="BH751">
        <v>11.390625</v>
      </c>
      <c r="BI751">
        <v>0.65934400000000049</v>
      </c>
      <c r="BJ751">
        <v>2040018.1050705125</v>
      </c>
      <c r="BL751" t="s">
        <v>53</v>
      </c>
      <c r="BM751">
        <v>3</v>
      </c>
      <c r="BN751">
        <v>2</v>
      </c>
      <c r="BO751">
        <v>3</v>
      </c>
      <c r="BP751">
        <v>2</v>
      </c>
      <c r="BQ751">
        <v>1</v>
      </c>
      <c r="BR751">
        <v>3</v>
      </c>
      <c r="BS751">
        <v>2</v>
      </c>
      <c r="BT751">
        <v>1</v>
      </c>
      <c r="BU751">
        <v>2</v>
      </c>
      <c r="BV751">
        <v>2</v>
      </c>
      <c r="BW751">
        <v>1</v>
      </c>
      <c r="BX751">
        <v>2</v>
      </c>
      <c r="BZ751" t="s">
        <v>55</v>
      </c>
      <c r="CA751">
        <v>18</v>
      </c>
      <c r="CB751">
        <v>1</v>
      </c>
      <c r="CC751">
        <v>2</v>
      </c>
      <c r="CD751">
        <v>1</v>
      </c>
      <c r="CE751">
        <v>20</v>
      </c>
      <c r="CF751">
        <v>3.8</v>
      </c>
      <c r="CG751">
        <v>500</v>
      </c>
      <c r="CH751">
        <v>304.98548832000006</v>
      </c>
      <c r="CI751">
        <v>223.01451167999994</v>
      </c>
      <c r="CJ751">
        <v>0.55555555555555558</v>
      </c>
      <c r="CK751">
        <v>0.57762403090909098</v>
      </c>
      <c r="CM751" t="s">
        <v>56</v>
      </c>
      <c r="CN751">
        <v>6</v>
      </c>
      <c r="CO751">
        <v>1</v>
      </c>
      <c r="CP751">
        <v>1</v>
      </c>
      <c r="CQ751">
        <v>1</v>
      </c>
      <c r="CR751">
        <v>7</v>
      </c>
      <c r="CS751">
        <v>2.66</v>
      </c>
      <c r="CT751">
        <v>175</v>
      </c>
      <c r="CU751">
        <v>232.7978515625</v>
      </c>
      <c r="CV751">
        <v>295.2021484375</v>
      </c>
      <c r="CW751">
        <v>0.23333333333333334</v>
      </c>
      <c r="CX751">
        <v>0.44090502189867425</v>
      </c>
      <c r="CZ751" t="s">
        <v>57</v>
      </c>
      <c r="DA751">
        <v>4</v>
      </c>
      <c r="DB751">
        <v>1</v>
      </c>
      <c r="DC751">
        <v>1</v>
      </c>
      <c r="DD751">
        <v>1</v>
      </c>
      <c r="DE751">
        <v>5</v>
      </c>
      <c r="DF751">
        <v>6.75</v>
      </c>
      <c r="DG751">
        <v>125</v>
      </c>
      <c r="DH751">
        <v>212.34609374999997</v>
      </c>
      <c r="DI751">
        <v>315.65390625000003</v>
      </c>
      <c r="DJ751">
        <v>0.25</v>
      </c>
      <c r="DK751">
        <v>0.40217063210227266</v>
      </c>
      <c r="DM751" t="s">
        <v>58</v>
      </c>
      <c r="DN751">
        <v>4</v>
      </c>
      <c r="DO751">
        <v>0</v>
      </c>
      <c r="DP751">
        <v>0</v>
      </c>
      <c r="DQ751">
        <v>0</v>
      </c>
      <c r="DR751">
        <v>4</v>
      </c>
      <c r="DS751">
        <v>3</v>
      </c>
      <c r="DT751">
        <v>64</v>
      </c>
      <c r="DU751">
        <v>221.94912499999998</v>
      </c>
      <c r="DV751">
        <v>306.05087500000002</v>
      </c>
      <c r="DW751">
        <v>0.26666666666666666</v>
      </c>
      <c r="DX751">
        <v>0.42035819128787877</v>
      </c>
      <c r="DZ751" s="22">
        <v>0.46026446904947915</v>
      </c>
      <c r="EA751" s="22">
        <v>0.45461315739447444</v>
      </c>
      <c r="EB751" s="38">
        <f t="shared" si="24"/>
        <v>23091.219642857144</v>
      </c>
      <c r="EC751" s="38">
        <f>VLOOKUP(A751,'Uline Box Data'!$A$1:$L$1557,12,FALSE)</f>
        <v>0.54</v>
      </c>
      <c r="ED751" s="38">
        <f t="shared" si="25"/>
        <v>6.75</v>
      </c>
    </row>
    <row r="752" spans="1:134" x14ac:dyDescent="0.25">
      <c r="A752" t="s">
        <v>503</v>
      </c>
      <c r="B752">
        <v>12</v>
      </c>
      <c r="C752">
        <v>8</v>
      </c>
      <c r="D752">
        <v>12</v>
      </c>
      <c r="E752">
        <v>1152</v>
      </c>
      <c r="F752" t="s">
        <v>23</v>
      </c>
      <c r="H752">
        <v>12</v>
      </c>
      <c r="I752">
        <v>8</v>
      </c>
      <c r="J752">
        <v>12</v>
      </c>
      <c r="K752">
        <v>12</v>
      </c>
      <c r="L752">
        <v>8</v>
      </c>
      <c r="M752">
        <v>12</v>
      </c>
      <c r="N752">
        <v>12</v>
      </c>
      <c r="O752">
        <v>8</v>
      </c>
      <c r="P752">
        <v>12</v>
      </c>
      <c r="Q752">
        <v>12</v>
      </c>
      <c r="R752">
        <v>8</v>
      </c>
      <c r="S752">
        <v>12</v>
      </c>
      <c r="T752" t="s">
        <v>26</v>
      </c>
      <c r="U752">
        <v>9.468</v>
      </c>
      <c r="V752">
        <v>6.3120000000000003</v>
      </c>
      <c r="W752">
        <v>10.716999999999999</v>
      </c>
      <c r="X752">
        <v>8.75</v>
      </c>
      <c r="Y752">
        <v>4.375</v>
      </c>
      <c r="Z752">
        <v>10.425000000000001</v>
      </c>
      <c r="AA752">
        <v>8.75</v>
      </c>
      <c r="AB752">
        <v>4.375</v>
      </c>
      <c r="AC752">
        <v>11.093999999999999</v>
      </c>
      <c r="AD752">
        <v>9.25</v>
      </c>
      <c r="AE752">
        <v>4.625</v>
      </c>
      <c r="AF752">
        <v>10.375999999999999</v>
      </c>
      <c r="AH752" t="s">
        <v>24</v>
      </c>
      <c r="AI752">
        <v>2.532</v>
      </c>
      <c r="AJ752">
        <v>1.6879999999999997</v>
      </c>
      <c r="AK752">
        <v>1.2830000000000013</v>
      </c>
      <c r="AL752">
        <v>3.25</v>
      </c>
      <c r="AM752">
        <v>3.625</v>
      </c>
      <c r="AN752">
        <v>1.5749999999999993</v>
      </c>
      <c r="AO752">
        <v>3.25</v>
      </c>
      <c r="AP752">
        <v>3.625</v>
      </c>
      <c r="AQ752">
        <v>0.90600000000000058</v>
      </c>
      <c r="AR752">
        <v>2.75</v>
      </c>
      <c r="AS752">
        <v>3.375</v>
      </c>
      <c r="AT752">
        <v>1.6240000000000006</v>
      </c>
      <c r="AU752">
        <v>16369.928988755275</v>
      </c>
      <c r="AW752" t="s">
        <v>109</v>
      </c>
      <c r="AX752">
        <v>6.4110240000000003</v>
      </c>
      <c r="AY752">
        <v>2.849343999999999</v>
      </c>
      <c r="AZ752">
        <v>1.6460890000000032</v>
      </c>
      <c r="BA752">
        <v>10.5625</v>
      </c>
      <c r="BB752">
        <v>13.140625</v>
      </c>
      <c r="BC752">
        <v>2.4806249999999976</v>
      </c>
      <c r="BD752">
        <v>10.5625</v>
      </c>
      <c r="BE752">
        <v>13.140625</v>
      </c>
      <c r="BF752">
        <v>0.82083600000000101</v>
      </c>
      <c r="BG752">
        <v>7.5625</v>
      </c>
      <c r="BH752">
        <v>11.390625</v>
      </c>
      <c r="BI752">
        <v>2.6373760000000019</v>
      </c>
      <c r="BJ752">
        <v>267974575.09689033</v>
      </c>
      <c r="BL752" t="s">
        <v>53</v>
      </c>
      <c r="BM752">
        <v>3</v>
      </c>
      <c r="BN752">
        <v>2</v>
      </c>
      <c r="BO752">
        <v>7</v>
      </c>
      <c r="BP752">
        <v>2</v>
      </c>
      <c r="BQ752">
        <v>1</v>
      </c>
      <c r="BR752">
        <v>6</v>
      </c>
      <c r="BS752">
        <v>2</v>
      </c>
      <c r="BT752">
        <v>1</v>
      </c>
      <c r="BU752">
        <v>5</v>
      </c>
      <c r="BV752">
        <v>2</v>
      </c>
      <c r="BW752">
        <v>1</v>
      </c>
      <c r="BX752">
        <v>4</v>
      </c>
      <c r="BZ752" t="s">
        <v>55</v>
      </c>
      <c r="CA752">
        <v>42</v>
      </c>
      <c r="CB752">
        <v>1</v>
      </c>
      <c r="CC752">
        <v>2</v>
      </c>
      <c r="CD752">
        <v>3</v>
      </c>
      <c r="CE752">
        <v>48</v>
      </c>
      <c r="CF752">
        <v>9.120000000000001</v>
      </c>
      <c r="CG752">
        <v>1200</v>
      </c>
      <c r="CH752">
        <v>731.96517196800005</v>
      </c>
      <c r="CI752">
        <v>420.03482803199995</v>
      </c>
      <c r="CJ752">
        <v>1.3333333333333333</v>
      </c>
      <c r="CK752">
        <v>0.63538643400000006</v>
      </c>
      <c r="CM752" t="s">
        <v>56</v>
      </c>
      <c r="CN752">
        <v>12</v>
      </c>
      <c r="CO752">
        <v>1</v>
      </c>
      <c r="CP752">
        <v>1</v>
      </c>
      <c r="CQ752">
        <v>2</v>
      </c>
      <c r="CR752">
        <v>14</v>
      </c>
      <c r="CS752">
        <v>5.32</v>
      </c>
      <c r="CT752">
        <v>350</v>
      </c>
      <c r="CU752">
        <v>465.595703125</v>
      </c>
      <c r="CV752">
        <v>686.404296875</v>
      </c>
      <c r="CW752">
        <v>0.46666666666666667</v>
      </c>
      <c r="CX752">
        <v>0.4041629367404514</v>
      </c>
      <c r="CZ752" t="s">
        <v>57</v>
      </c>
      <c r="DA752">
        <v>10</v>
      </c>
      <c r="DB752">
        <v>1</v>
      </c>
      <c r="DC752">
        <v>1</v>
      </c>
      <c r="DD752">
        <v>2</v>
      </c>
      <c r="DE752">
        <v>12</v>
      </c>
      <c r="DF752">
        <v>16.200000000000003</v>
      </c>
      <c r="DG752">
        <v>300</v>
      </c>
      <c r="DH752">
        <v>509.63062499999995</v>
      </c>
      <c r="DI752">
        <v>642.36937499999999</v>
      </c>
      <c r="DJ752">
        <v>0.6</v>
      </c>
      <c r="DK752">
        <v>0.44238769531249994</v>
      </c>
      <c r="DM752" t="s">
        <v>58</v>
      </c>
      <c r="DN752">
        <v>8</v>
      </c>
      <c r="DO752">
        <v>1</v>
      </c>
      <c r="DP752">
        <v>1</v>
      </c>
      <c r="DQ752">
        <v>2</v>
      </c>
      <c r="DR752">
        <v>10</v>
      </c>
      <c r="DS752">
        <v>7.5</v>
      </c>
      <c r="DT752">
        <v>160</v>
      </c>
      <c r="DU752">
        <v>554.87281250000001</v>
      </c>
      <c r="DV752">
        <v>597.12718749999999</v>
      </c>
      <c r="DW752">
        <v>0.66666666666666663</v>
      </c>
      <c r="DX752">
        <v>0.4816604275173611</v>
      </c>
      <c r="DZ752" s="22">
        <v>0.49089937339257811</v>
      </c>
      <c r="EA752" s="22">
        <v>0.45450459210907379</v>
      </c>
      <c r="EB752" s="38">
        <f t="shared" si="24"/>
        <v>15409.930714285714</v>
      </c>
      <c r="EC752" s="38">
        <f>VLOOKUP(A752,'Uline Box Data'!$A$1:$L$1557,12,FALSE)</f>
        <v>0.78</v>
      </c>
      <c r="ED752" s="38">
        <f t="shared" si="25"/>
        <v>16.200000000000003</v>
      </c>
    </row>
    <row r="753" spans="1:134" x14ac:dyDescent="0.25">
      <c r="A753" t="s">
        <v>426</v>
      </c>
      <c r="B753">
        <v>11</v>
      </c>
      <c r="C753">
        <v>8</v>
      </c>
      <c r="D753">
        <v>5</v>
      </c>
      <c r="E753">
        <v>440</v>
      </c>
      <c r="F753" t="s">
        <v>23</v>
      </c>
      <c r="H753">
        <v>11</v>
      </c>
      <c r="I753">
        <v>8</v>
      </c>
      <c r="J753">
        <v>5</v>
      </c>
      <c r="K753">
        <v>11</v>
      </c>
      <c r="L753">
        <v>8</v>
      </c>
      <c r="M753">
        <v>5</v>
      </c>
      <c r="N753">
        <v>11</v>
      </c>
      <c r="O753">
        <v>8</v>
      </c>
      <c r="P753">
        <v>5</v>
      </c>
      <c r="Q753">
        <v>11</v>
      </c>
      <c r="R753">
        <v>8</v>
      </c>
      <c r="S753">
        <v>5</v>
      </c>
      <c r="T753" t="s">
        <v>26</v>
      </c>
      <c r="U753">
        <v>9.468</v>
      </c>
      <c r="V753">
        <v>6.3120000000000003</v>
      </c>
      <c r="W753">
        <v>4.593</v>
      </c>
      <c r="X753">
        <v>8.75</v>
      </c>
      <c r="Y753">
        <v>4.375</v>
      </c>
      <c r="Z753">
        <v>3.4750000000000001</v>
      </c>
      <c r="AA753">
        <v>8.75</v>
      </c>
      <c r="AB753">
        <v>4.375</v>
      </c>
      <c r="AC753">
        <v>4.4375999999999998</v>
      </c>
      <c r="AD753">
        <v>9.25</v>
      </c>
      <c r="AE753">
        <v>4.625</v>
      </c>
      <c r="AF753">
        <v>2.5939999999999999</v>
      </c>
      <c r="AH753" t="s">
        <v>24</v>
      </c>
      <c r="AI753">
        <v>1.532</v>
      </c>
      <c r="AJ753">
        <v>1.6879999999999997</v>
      </c>
      <c r="AK753">
        <v>0.40700000000000003</v>
      </c>
      <c r="AL753">
        <v>2.25</v>
      </c>
      <c r="AM753">
        <v>3.625</v>
      </c>
      <c r="AN753">
        <v>1.5249999999999999</v>
      </c>
      <c r="AO753">
        <v>2.25</v>
      </c>
      <c r="AP753">
        <v>3.625</v>
      </c>
      <c r="AQ753">
        <v>0.56240000000000023</v>
      </c>
      <c r="AR753">
        <v>1.75</v>
      </c>
      <c r="AS753">
        <v>3.375</v>
      </c>
      <c r="AT753">
        <v>2.4060000000000001</v>
      </c>
      <c r="AU753">
        <v>853.35409994689428</v>
      </c>
      <c r="AW753" t="s">
        <v>109</v>
      </c>
      <c r="AX753">
        <v>2.3470240000000002</v>
      </c>
      <c r="AY753">
        <v>2.849343999999999</v>
      </c>
      <c r="AZ753">
        <v>0.16564900000000002</v>
      </c>
      <c r="BA753">
        <v>5.0625</v>
      </c>
      <c r="BB753">
        <v>13.140625</v>
      </c>
      <c r="BC753">
        <v>2.3256249999999996</v>
      </c>
      <c r="BD753">
        <v>5.0625</v>
      </c>
      <c r="BE753">
        <v>13.140625</v>
      </c>
      <c r="BF753">
        <v>0.31629376000000026</v>
      </c>
      <c r="BG753">
        <v>3.0625</v>
      </c>
      <c r="BH753">
        <v>11.390625</v>
      </c>
      <c r="BI753">
        <v>5.7888360000000008</v>
      </c>
      <c r="BJ753">
        <v>728213.21989617462</v>
      </c>
      <c r="BL753" t="s">
        <v>53</v>
      </c>
      <c r="BM753">
        <v>3</v>
      </c>
      <c r="BN753">
        <v>2</v>
      </c>
      <c r="BO753">
        <v>3</v>
      </c>
      <c r="BP753">
        <v>2</v>
      </c>
      <c r="BQ753">
        <v>1</v>
      </c>
      <c r="BR753">
        <v>2</v>
      </c>
      <c r="BS753">
        <v>2</v>
      </c>
      <c r="BT753">
        <v>1</v>
      </c>
      <c r="BU753">
        <v>2</v>
      </c>
      <c r="BV753">
        <v>2</v>
      </c>
      <c r="BW753">
        <v>1</v>
      </c>
      <c r="BX753">
        <v>1</v>
      </c>
      <c r="BZ753" t="s">
        <v>55</v>
      </c>
      <c r="CA753">
        <v>18</v>
      </c>
      <c r="CB753">
        <v>1</v>
      </c>
      <c r="CC753">
        <v>2</v>
      </c>
      <c r="CD753">
        <v>1</v>
      </c>
      <c r="CE753">
        <v>20</v>
      </c>
      <c r="CF753">
        <v>3.8</v>
      </c>
      <c r="CG753">
        <v>500</v>
      </c>
      <c r="CH753">
        <v>304.98548832000006</v>
      </c>
      <c r="CI753">
        <v>135.01451167999994</v>
      </c>
      <c r="CJ753">
        <v>0.55555555555555558</v>
      </c>
      <c r="CK753">
        <v>0.69314883709090924</v>
      </c>
      <c r="CM753" t="s">
        <v>56</v>
      </c>
      <c r="CN753">
        <v>4</v>
      </c>
      <c r="CO753">
        <v>1</v>
      </c>
      <c r="CP753">
        <v>1</v>
      </c>
      <c r="CQ753">
        <v>1</v>
      </c>
      <c r="CR753">
        <v>5</v>
      </c>
      <c r="CS753">
        <v>1.9</v>
      </c>
      <c r="CT753">
        <v>125</v>
      </c>
      <c r="CU753">
        <v>166.2841796875</v>
      </c>
      <c r="CV753">
        <v>273.7158203125</v>
      </c>
      <c r="CW753">
        <v>0.16666666666666666</v>
      </c>
      <c r="CX753">
        <v>0.37791859019886365</v>
      </c>
      <c r="CZ753" t="s">
        <v>57</v>
      </c>
      <c r="DA753">
        <v>4</v>
      </c>
      <c r="DB753">
        <v>1</v>
      </c>
      <c r="DC753">
        <v>1</v>
      </c>
      <c r="DD753">
        <v>1</v>
      </c>
      <c r="DE753">
        <v>5</v>
      </c>
      <c r="DF753">
        <v>6.75</v>
      </c>
      <c r="DG753">
        <v>125</v>
      </c>
      <c r="DH753">
        <v>212.34609374999997</v>
      </c>
      <c r="DI753">
        <v>227.65390625000003</v>
      </c>
      <c r="DJ753">
        <v>0.25</v>
      </c>
      <c r="DK753">
        <v>0.48260475852272722</v>
      </c>
      <c r="DM753" t="s">
        <v>58</v>
      </c>
      <c r="DN753">
        <v>2</v>
      </c>
      <c r="DO753">
        <v>0</v>
      </c>
      <c r="DP753">
        <v>0</v>
      </c>
      <c r="DQ753">
        <v>0</v>
      </c>
      <c r="DR753">
        <v>2</v>
      </c>
      <c r="DS753">
        <v>1.5</v>
      </c>
      <c r="DT753">
        <v>32</v>
      </c>
      <c r="DU753">
        <v>110.97456249999999</v>
      </c>
      <c r="DV753">
        <v>329.02543750000001</v>
      </c>
      <c r="DW753">
        <v>0.13333333333333333</v>
      </c>
      <c r="DX753">
        <v>0.25221491477272723</v>
      </c>
      <c r="DZ753" s="22">
        <v>0.45147177514630688</v>
      </c>
      <c r="EA753" s="22">
        <v>0.45397278961910797</v>
      </c>
      <c r="EB753" s="38">
        <f t="shared" si="24"/>
        <v>28504.710000000003</v>
      </c>
      <c r="EC753" s="38">
        <f>VLOOKUP(A753,'Uline Box Data'!$A$1:$L$1557,12,FALSE)</f>
        <v>0.52</v>
      </c>
      <c r="ED753" s="38">
        <f t="shared" si="25"/>
        <v>6.75</v>
      </c>
    </row>
    <row r="754" spans="1:134" x14ac:dyDescent="0.25">
      <c r="A754" t="s">
        <v>852</v>
      </c>
      <c r="B754">
        <v>16</v>
      </c>
      <c r="C754">
        <v>6</v>
      </c>
      <c r="D754">
        <v>4</v>
      </c>
      <c r="E754">
        <v>384</v>
      </c>
      <c r="F754" t="s">
        <v>23</v>
      </c>
      <c r="H754">
        <v>16</v>
      </c>
      <c r="I754">
        <v>6</v>
      </c>
      <c r="J754">
        <v>4</v>
      </c>
      <c r="K754">
        <v>16</v>
      </c>
      <c r="L754">
        <v>6</v>
      </c>
      <c r="M754">
        <v>4</v>
      </c>
      <c r="N754">
        <v>16</v>
      </c>
      <c r="O754">
        <v>6</v>
      </c>
      <c r="P754">
        <v>4</v>
      </c>
      <c r="Q754">
        <v>16</v>
      </c>
      <c r="R754">
        <v>6</v>
      </c>
      <c r="S754">
        <v>4</v>
      </c>
      <c r="T754" t="s">
        <v>26</v>
      </c>
      <c r="U754">
        <v>15.780000000000001</v>
      </c>
      <c r="V754">
        <v>3.1560000000000001</v>
      </c>
      <c r="W754">
        <v>3.0619999999999998</v>
      </c>
      <c r="X754">
        <v>13.125</v>
      </c>
      <c r="Y754">
        <v>4.375</v>
      </c>
      <c r="Z754">
        <v>3.4750000000000001</v>
      </c>
      <c r="AA754">
        <v>13.125</v>
      </c>
      <c r="AB754">
        <v>4.375</v>
      </c>
      <c r="AC754">
        <v>2.2187999999999999</v>
      </c>
      <c r="AD754">
        <v>13.875</v>
      </c>
      <c r="AE754">
        <v>4.625</v>
      </c>
      <c r="AF754">
        <v>2.5939999999999999</v>
      </c>
      <c r="AH754" t="s">
        <v>24</v>
      </c>
      <c r="AI754">
        <v>0.21999999999999886</v>
      </c>
      <c r="AJ754">
        <v>2.8439999999999999</v>
      </c>
      <c r="AK754">
        <v>0.93800000000000017</v>
      </c>
      <c r="AL754">
        <v>2.875</v>
      </c>
      <c r="AM754">
        <v>1.625</v>
      </c>
      <c r="AN754">
        <v>0.52499999999999991</v>
      </c>
      <c r="AO754">
        <v>2.875</v>
      </c>
      <c r="AP754">
        <v>1.625</v>
      </c>
      <c r="AQ754">
        <v>1.7812000000000001</v>
      </c>
      <c r="AR754">
        <v>2.125</v>
      </c>
      <c r="AS754">
        <v>1.375</v>
      </c>
      <c r="AT754">
        <v>1.4060000000000001</v>
      </c>
      <c r="AU754">
        <v>49.210353303367278</v>
      </c>
      <c r="AW754" t="s">
        <v>109</v>
      </c>
      <c r="AX754">
        <v>4.8399999999999499E-2</v>
      </c>
      <c r="AY754">
        <v>8.088336</v>
      </c>
      <c r="AZ754">
        <v>0.87984400000000029</v>
      </c>
      <c r="BA754">
        <v>8.265625</v>
      </c>
      <c r="BB754">
        <v>2.640625</v>
      </c>
      <c r="BC754">
        <v>0.2756249999999999</v>
      </c>
      <c r="BD754">
        <v>8.265625</v>
      </c>
      <c r="BE754">
        <v>2.640625</v>
      </c>
      <c r="BF754">
        <v>3.1726734400000005</v>
      </c>
      <c r="BG754">
        <v>4.515625</v>
      </c>
      <c r="BH754">
        <v>1.890625</v>
      </c>
      <c r="BI754">
        <v>1.9768360000000005</v>
      </c>
      <c r="BJ754">
        <v>2421.6588722422321</v>
      </c>
      <c r="BL754" t="s">
        <v>53</v>
      </c>
      <c r="BM754">
        <v>5</v>
      </c>
      <c r="BN754">
        <v>1</v>
      </c>
      <c r="BO754">
        <v>2</v>
      </c>
      <c r="BP754">
        <v>3</v>
      </c>
      <c r="BQ754">
        <v>1</v>
      </c>
      <c r="BR754">
        <v>2</v>
      </c>
      <c r="BS754">
        <v>3</v>
      </c>
      <c r="BT754">
        <v>1</v>
      </c>
      <c r="BU754">
        <v>1</v>
      </c>
      <c r="BV754">
        <v>3</v>
      </c>
      <c r="BW754">
        <v>1</v>
      </c>
      <c r="BX754">
        <v>1</v>
      </c>
      <c r="BZ754" t="s">
        <v>55</v>
      </c>
      <c r="CA754">
        <v>10</v>
      </c>
      <c r="CB754">
        <v>0</v>
      </c>
      <c r="CC754">
        <v>0</v>
      </c>
      <c r="CD754">
        <v>0</v>
      </c>
      <c r="CE754">
        <v>10</v>
      </c>
      <c r="CF754">
        <v>1.9</v>
      </c>
      <c r="CG754">
        <v>250</v>
      </c>
      <c r="CH754">
        <v>152.49274416000003</v>
      </c>
      <c r="CI754">
        <v>231.50725583999997</v>
      </c>
      <c r="CJ754">
        <v>0.27777777777777779</v>
      </c>
      <c r="CK754">
        <v>0.39711652125000008</v>
      </c>
      <c r="CM754" t="s">
        <v>56</v>
      </c>
      <c r="CN754">
        <v>6</v>
      </c>
      <c r="CO754">
        <v>1</v>
      </c>
      <c r="CP754">
        <v>1</v>
      </c>
      <c r="CQ754">
        <v>0</v>
      </c>
      <c r="CR754">
        <v>6</v>
      </c>
      <c r="CS754">
        <v>2.2800000000000002</v>
      </c>
      <c r="CT754">
        <v>150</v>
      </c>
      <c r="CU754">
        <v>199.541015625</v>
      </c>
      <c r="CV754">
        <v>184.458984375</v>
      </c>
      <c r="CW754">
        <v>0.2</v>
      </c>
      <c r="CX754">
        <v>0.5196380615234375</v>
      </c>
      <c r="CZ754" t="s">
        <v>57</v>
      </c>
      <c r="DA754">
        <v>3</v>
      </c>
      <c r="DB754">
        <v>1</v>
      </c>
      <c r="DC754">
        <v>1</v>
      </c>
      <c r="DD754">
        <v>0</v>
      </c>
      <c r="DE754">
        <v>3</v>
      </c>
      <c r="DF754">
        <v>4.0500000000000007</v>
      </c>
      <c r="DG754">
        <v>75</v>
      </c>
      <c r="DH754">
        <v>127.40765624999999</v>
      </c>
      <c r="DI754">
        <v>256.59234375</v>
      </c>
      <c r="DJ754">
        <v>0.15</v>
      </c>
      <c r="DK754">
        <v>0.33179077148437497</v>
      </c>
      <c r="DM754" t="s">
        <v>58</v>
      </c>
      <c r="DN754">
        <v>3</v>
      </c>
      <c r="DO754">
        <v>0</v>
      </c>
      <c r="DP754">
        <v>0</v>
      </c>
      <c r="DQ754">
        <v>0</v>
      </c>
      <c r="DR754">
        <v>3</v>
      </c>
      <c r="DS754">
        <v>2.25</v>
      </c>
      <c r="DT754">
        <v>48</v>
      </c>
      <c r="DU754">
        <v>166.46184374999999</v>
      </c>
      <c r="DV754">
        <v>217.53815625000001</v>
      </c>
      <c r="DW754">
        <v>0.2</v>
      </c>
      <c r="DX754">
        <v>0.43349438476562496</v>
      </c>
      <c r="DZ754" s="22">
        <v>0.42050993475585935</v>
      </c>
      <c r="EA754" s="22">
        <v>0.45208406221871095</v>
      </c>
      <c r="EB754" s="38">
        <f t="shared" si="24"/>
        <v>34433.265999999996</v>
      </c>
      <c r="EC754" s="38">
        <f>VLOOKUP(A754,'Uline Box Data'!$A$1:$L$1557,12,FALSE)</f>
        <v>0.57999999999999996</v>
      </c>
      <c r="ED754" s="38">
        <f t="shared" si="25"/>
        <v>4.0500000000000007</v>
      </c>
    </row>
    <row r="755" spans="1:134" hidden="1" x14ac:dyDescent="0.25">
      <c r="A755" t="s">
        <v>1152</v>
      </c>
      <c r="B755">
        <v>19</v>
      </c>
      <c r="C755">
        <v>13</v>
      </c>
      <c r="D755">
        <v>10</v>
      </c>
      <c r="E755">
        <v>2470</v>
      </c>
      <c r="F755" t="s">
        <v>23</v>
      </c>
      <c r="H755">
        <v>19</v>
      </c>
      <c r="I755">
        <v>13</v>
      </c>
      <c r="J755">
        <v>10</v>
      </c>
      <c r="K755">
        <v>19</v>
      </c>
      <c r="L755">
        <v>13</v>
      </c>
      <c r="M755">
        <v>10</v>
      </c>
      <c r="N755">
        <v>19</v>
      </c>
      <c r="O755">
        <v>13</v>
      </c>
      <c r="P755">
        <v>10</v>
      </c>
      <c r="Q755">
        <v>19</v>
      </c>
      <c r="R755">
        <v>13</v>
      </c>
      <c r="S755">
        <v>10</v>
      </c>
      <c r="T755" t="s">
        <v>26</v>
      </c>
      <c r="U755">
        <v>18.936</v>
      </c>
      <c r="V755">
        <v>12.624000000000001</v>
      </c>
      <c r="W755">
        <v>9.1859999999999999</v>
      </c>
      <c r="X755">
        <v>17.5</v>
      </c>
      <c r="Y755">
        <v>8.75</v>
      </c>
      <c r="Z755">
        <v>8.6875</v>
      </c>
      <c r="AA755">
        <v>17.5</v>
      </c>
      <c r="AB755">
        <v>8.75</v>
      </c>
      <c r="AC755">
        <v>8.8751999999999995</v>
      </c>
      <c r="AD755">
        <v>18.5</v>
      </c>
      <c r="AE755">
        <v>9.25</v>
      </c>
      <c r="AF755">
        <v>7.782</v>
      </c>
      <c r="AH755" t="s">
        <v>24</v>
      </c>
      <c r="AI755">
        <v>6.4000000000000057E-2</v>
      </c>
      <c r="AJ755">
        <v>0.37599999999999945</v>
      </c>
      <c r="AK755">
        <v>0.81400000000000006</v>
      </c>
      <c r="AL755">
        <v>1.5</v>
      </c>
      <c r="AM755">
        <v>4.25</v>
      </c>
      <c r="AN755">
        <v>1.3125</v>
      </c>
      <c r="AO755">
        <v>1.5</v>
      </c>
      <c r="AP755">
        <v>4.25</v>
      </c>
      <c r="AQ755">
        <v>1.1248000000000005</v>
      </c>
      <c r="AR755">
        <v>0.5</v>
      </c>
      <c r="AS755">
        <v>3.75</v>
      </c>
      <c r="AT755">
        <v>2.218</v>
      </c>
      <c r="AU755">
        <v>4.8875367467660569</v>
      </c>
      <c r="AW755" t="s">
        <v>109</v>
      </c>
      <c r="AX755">
        <v>4.0960000000000076E-3</v>
      </c>
      <c r="AY755">
        <v>0.14137599999999959</v>
      </c>
      <c r="AZ755">
        <v>0.66259600000000007</v>
      </c>
      <c r="BA755">
        <v>2.25</v>
      </c>
      <c r="BB755">
        <v>18.0625</v>
      </c>
      <c r="BC755">
        <v>1.72265625</v>
      </c>
      <c r="BD755">
        <v>2.25</v>
      </c>
      <c r="BE755">
        <v>18.0625</v>
      </c>
      <c r="BF755">
        <v>1.265175040000001</v>
      </c>
      <c r="BG755">
        <v>0.25</v>
      </c>
      <c r="BH755">
        <v>14.0625</v>
      </c>
      <c r="BI755">
        <v>4.919524</v>
      </c>
      <c r="BJ755">
        <v>23.888015450988544</v>
      </c>
      <c r="BL755" t="s">
        <v>53</v>
      </c>
      <c r="BM755">
        <v>6</v>
      </c>
      <c r="BN755">
        <v>4</v>
      </c>
      <c r="BO755">
        <v>6</v>
      </c>
      <c r="BP755">
        <v>4</v>
      </c>
      <c r="BQ755">
        <v>2</v>
      </c>
      <c r="BR755">
        <v>5</v>
      </c>
      <c r="BS755">
        <v>4</v>
      </c>
      <c r="BT755">
        <v>2</v>
      </c>
      <c r="BU755">
        <v>4</v>
      </c>
      <c r="BV755">
        <v>4</v>
      </c>
      <c r="BW755">
        <v>2</v>
      </c>
      <c r="BX755">
        <v>3</v>
      </c>
      <c r="BZ755" t="s">
        <v>55</v>
      </c>
      <c r="CA755">
        <v>144</v>
      </c>
      <c r="CB755">
        <v>0</v>
      </c>
      <c r="CC755">
        <v>0</v>
      </c>
      <c r="CD755">
        <v>0</v>
      </c>
      <c r="CE755">
        <v>144</v>
      </c>
      <c r="CF755">
        <v>27.36</v>
      </c>
      <c r="CG755">
        <v>3600</v>
      </c>
      <c r="CH755">
        <v>2195.8955159040001</v>
      </c>
      <c r="CI755">
        <v>274.10448409599985</v>
      </c>
      <c r="CJ755">
        <v>4</v>
      </c>
      <c r="CK755">
        <v>0.88902652465748999</v>
      </c>
      <c r="CM755" t="s">
        <v>56</v>
      </c>
      <c r="CN755">
        <v>40</v>
      </c>
      <c r="CO755">
        <v>0</v>
      </c>
      <c r="CP755">
        <v>0</v>
      </c>
      <c r="CQ755">
        <v>0</v>
      </c>
      <c r="CR755">
        <v>40</v>
      </c>
      <c r="CS755">
        <v>15.2</v>
      </c>
      <c r="CT755">
        <v>1000</v>
      </c>
      <c r="CU755">
        <v>1330.2734375</v>
      </c>
      <c r="CV755">
        <v>1139.7265625</v>
      </c>
      <c r="CW755">
        <v>1.3333333333333333</v>
      </c>
      <c r="CX755">
        <v>0.53857224190283404</v>
      </c>
      <c r="CZ755" t="s">
        <v>57</v>
      </c>
      <c r="DA755">
        <v>32</v>
      </c>
      <c r="DB755">
        <v>0</v>
      </c>
      <c r="DC755">
        <v>0</v>
      </c>
      <c r="DD755">
        <v>0</v>
      </c>
      <c r="DE755">
        <v>32</v>
      </c>
      <c r="DF755">
        <v>43.2</v>
      </c>
      <c r="DG755">
        <v>800</v>
      </c>
      <c r="DH755">
        <v>1359.0149999999999</v>
      </c>
      <c r="DI755">
        <v>1110.9850000000001</v>
      </c>
      <c r="DJ755">
        <v>1.6</v>
      </c>
      <c r="DK755">
        <v>0.5502085020242915</v>
      </c>
      <c r="DM755" t="s">
        <v>58</v>
      </c>
      <c r="DN755">
        <v>24</v>
      </c>
      <c r="DO755">
        <v>0</v>
      </c>
      <c r="DP755">
        <v>0</v>
      </c>
      <c r="DQ755">
        <v>0</v>
      </c>
      <c r="DR755">
        <v>24</v>
      </c>
      <c r="DS755">
        <v>18</v>
      </c>
      <c r="DT755">
        <v>384</v>
      </c>
      <c r="DU755">
        <v>1331.6947499999999</v>
      </c>
      <c r="DV755">
        <v>1138.3052500000001</v>
      </c>
      <c r="DW755">
        <v>1.6</v>
      </c>
      <c r="DX755">
        <v>0.53914767206477732</v>
      </c>
      <c r="DZ755" s="22">
        <v>0.62923873516234818</v>
      </c>
      <c r="EA755" s="22">
        <v>0.60128201362634981</v>
      </c>
      <c r="EB755" s="38">
        <f t="shared" si="24"/>
        <v>10167.746874999999</v>
      </c>
      <c r="EC755" s="38">
        <f>VLOOKUP(A755,'Uline Box Data'!$A$1:$L$1557,12,FALSE)</f>
        <v>1.43</v>
      </c>
      <c r="ED755" s="38">
        <f t="shared" si="25"/>
        <v>43.2</v>
      </c>
    </row>
    <row r="756" spans="1:134" hidden="1" x14ac:dyDescent="0.25">
      <c r="A756" t="s">
        <v>1153</v>
      </c>
      <c r="B756">
        <v>19</v>
      </c>
      <c r="C756">
        <v>13</v>
      </c>
      <c r="D756">
        <v>12</v>
      </c>
      <c r="E756">
        <v>2964</v>
      </c>
      <c r="F756" t="s">
        <v>23</v>
      </c>
      <c r="H756">
        <v>19</v>
      </c>
      <c r="I756">
        <v>13</v>
      </c>
      <c r="J756">
        <v>12</v>
      </c>
      <c r="K756">
        <v>19</v>
      </c>
      <c r="L756">
        <v>13</v>
      </c>
      <c r="M756">
        <v>12</v>
      </c>
      <c r="N756">
        <v>19</v>
      </c>
      <c r="O756">
        <v>13</v>
      </c>
      <c r="P756">
        <v>12</v>
      </c>
      <c r="Q756">
        <v>19</v>
      </c>
      <c r="R756">
        <v>13</v>
      </c>
      <c r="S756">
        <v>12</v>
      </c>
      <c r="T756" t="s">
        <v>26</v>
      </c>
      <c r="U756">
        <v>18.936</v>
      </c>
      <c r="V756">
        <v>12.624000000000001</v>
      </c>
      <c r="W756">
        <v>10.716999999999999</v>
      </c>
      <c r="X756">
        <v>17.5</v>
      </c>
      <c r="Y756">
        <v>8.75</v>
      </c>
      <c r="Z756">
        <v>10.425000000000001</v>
      </c>
      <c r="AA756">
        <v>17.5</v>
      </c>
      <c r="AB756">
        <v>8.75</v>
      </c>
      <c r="AC756">
        <v>11.093999999999999</v>
      </c>
      <c r="AD756">
        <v>18.5</v>
      </c>
      <c r="AE756">
        <v>9.25</v>
      </c>
      <c r="AF756">
        <v>10.375999999999999</v>
      </c>
      <c r="AH756" t="s">
        <v>24</v>
      </c>
      <c r="AI756">
        <v>6.4000000000000057E-2</v>
      </c>
      <c r="AJ756">
        <v>0.37599999999999945</v>
      </c>
      <c r="AK756">
        <v>1.2830000000000013</v>
      </c>
      <c r="AL756">
        <v>1.5</v>
      </c>
      <c r="AM756">
        <v>4.25</v>
      </c>
      <c r="AN756">
        <v>1.5749999999999993</v>
      </c>
      <c r="AO756">
        <v>1.5</v>
      </c>
      <c r="AP756">
        <v>4.25</v>
      </c>
      <c r="AQ756">
        <v>0.90600000000000058</v>
      </c>
      <c r="AR756">
        <v>0.5</v>
      </c>
      <c r="AS756">
        <v>3.75</v>
      </c>
      <c r="AT756">
        <v>1.6240000000000006</v>
      </c>
      <c r="AU756">
        <v>5.4519379738963059</v>
      </c>
      <c r="AW756" t="s">
        <v>109</v>
      </c>
      <c r="AX756">
        <v>4.0960000000000076E-3</v>
      </c>
      <c r="AY756">
        <v>0.14137599999999959</v>
      </c>
      <c r="AZ756">
        <v>1.6460890000000032</v>
      </c>
      <c r="BA756">
        <v>2.25</v>
      </c>
      <c r="BB756">
        <v>18.0625</v>
      </c>
      <c r="BC756">
        <v>2.4806249999999976</v>
      </c>
      <c r="BD756">
        <v>2.25</v>
      </c>
      <c r="BE756">
        <v>18.0625</v>
      </c>
      <c r="BF756">
        <v>0.82083600000000101</v>
      </c>
      <c r="BG756">
        <v>0.25</v>
      </c>
      <c r="BH756">
        <v>14.0625</v>
      </c>
      <c r="BI756">
        <v>2.6373760000000019</v>
      </c>
      <c r="BJ756">
        <v>29.723627671212576</v>
      </c>
      <c r="BL756" t="s">
        <v>53</v>
      </c>
      <c r="BM756">
        <v>6</v>
      </c>
      <c r="BN756">
        <v>4</v>
      </c>
      <c r="BO756">
        <v>7</v>
      </c>
      <c r="BP756">
        <v>4</v>
      </c>
      <c r="BQ756">
        <v>2</v>
      </c>
      <c r="BR756">
        <v>6</v>
      </c>
      <c r="BS756">
        <v>4</v>
      </c>
      <c r="BT756">
        <v>2</v>
      </c>
      <c r="BU756">
        <v>5</v>
      </c>
      <c r="BV756">
        <v>4</v>
      </c>
      <c r="BW756">
        <v>2</v>
      </c>
      <c r="BX756">
        <v>4</v>
      </c>
      <c r="BZ756" t="s">
        <v>55</v>
      </c>
      <c r="CA756">
        <v>168</v>
      </c>
      <c r="CB756">
        <v>0</v>
      </c>
      <c r="CC756">
        <v>0</v>
      </c>
      <c r="CD756">
        <v>0</v>
      </c>
      <c r="CE756">
        <v>168</v>
      </c>
      <c r="CF756">
        <v>31.92</v>
      </c>
      <c r="CG756">
        <v>4200</v>
      </c>
      <c r="CH756">
        <v>2561.8781018880004</v>
      </c>
      <c r="CI756">
        <v>402.1218981119996</v>
      </c>
      <c r="CJ756">
        <v>4.666666666666667</v>
      </c>
      <c r="CK756">
        <v>0.86433134341700424</v>
      </c>
      <c r="CM756" t="s">
        <v>56</v>
      </c>
      <c r="CN756">
        <v>48</v>
      </c>
      <c r="CO756">
        <v>0</v>
      </c>
      <c r="CP756">
        <v>0</v>
      </c>
      <c r="CQ756">
        <v>0</v>
      </c>
      <c r="CR756">
        <v>48</v>
      </c>
      <c r="CS756">
        <v>18.240000000000002</v>
      </c>
      <c r="CT756">
        <v>1200</v>
      </c>
      <c r="CU756">
        <v>1596.328125</v>
      </c>
      <c r="CV756">
        <v>1367.671875</v>
      </c>
      <c r="CW756">
        <v>1.6</v>
      </c>
      <c r="CX756">
        <v>0.53857224190283404</v>
      </c>
      <c r="CZ756" t="s">
        <v>57</v>
      </c>
      <c r="DA756">
        <v>40</v>
      </c>
      <c r="DB756">
        <v>0</v>
      </c>
      <c r="DC756">
        <v>0</v>
      </c>
      <c r="DD756">
        <v>0</v>
      </c>
      <c r="DE756">
        <v>40</v>
      </c>
      <c r="DF756">
        <v>54</v>
      </c>
      <c r="DG756">
        <v>1000</v>
      </c>
      <c r="DH756">
        <v>1698.7687499999997</v>
      </c>
      <c r="DI756">
        <v>1265.2312500000003</v>
      </c>
      <c r="DJ756">
        <v>2</v>
      </c>
      <c r="DK756">
        <v>0.57313385627530355</v>
      </c>
      <c r="DM756" t="s">
        <v>58</v>
      </c>
      <c r="DN756">
        <v>32</v>
      </c>
      <c r="DO756">
        <v>0</v>
      </c>
      <c r="DP756">
        <v>0</v>
      </c>
      <c r="DQ756">
        <v>0</v>
      </c>
      <c r="DR756">
        <v>32</v>
      </c>
      <c r="DS756">
        <v>24</v>
      </c>
      <c r="DT756">
        <v>512</v>
      </c>
      <c r="DU756">
        <v>1775.5929999999998</v>
      </c>
      <c r="DV756">
        <v>1188.4070000000002</v>
      </c>
      <c r="DW756">
        <v>2.1333333333333333</v>
      </c>
      <c r="DX756">
        <v>0.59905296896086369</v>
      </c>
      <c r="DZ756" s="22">
        <v>0.64377260263900138</v>
      </c>
      <c r="EA756" s="22">
        <v>0.60383328847768158</v>
      </c>
      <c r="EB756" s="38">
        <f t="shared" si="24"/>
        <v>9670.5500982142839</v>
      </c>
      <c r="EC756" s="38">
        <f>VLOOKUP(A756,'Uline Box Data'!$A$1:$L$1557,12,FALSE)</f>
        <v>1.66</v>
      </c>
      <c r="ED756" s="38">
        <f t="shared" si="25"/>
        <v>54</v>
      </c>
    </row>
    <row r="757" spans="1:134" hidden="1" x14ac:dyDescent="0.25">
      <c r="A757" t="s">
        <v>1155</v>
      </c>
      <c r="B757">
        <v>19</v>
      </c>
      <c r="C757">
        <v>13</v>
      </c>
      <c r="D757">
        <v>13</v>
      </c>
      <c r="E757">
        <v>3211</v>
      </c>
      <c r="F757" t="s">
        <v>23</v>
      </c>
      <c r="H757">
        <v>19</v>
      </c>
      <c r="I757">
        <v>13</v>
      </c>
      <c r="J757">
        <v>13</v>
      </c>
      <c r="K757">
        <v>19</v>
      </c>
      <c r="L757">
        <v>13</v>
      </c>
      <c r="M757">
        <v>13</v>
      </c>
      <c r="N757">
        <v>19</v>
      </c>
      <c r="O757">
        <v>13</v>
      </c>
      <c r="P757">
        <v>13</v>
      </c>
      <c r="Q757">
        <v>19</v>
      </c>
      <c r="R757">
        <v>13</v>
      </c>
      <c r="S757">
        <v>13</v>
      </c>
      <c r="T757" t="s">
        <v>26</v>
      </c>
      <c r="U757">
        <v>18.936</v>
      </c>
      <c r="V757">
        <v>12.624000000000001</v>
      </c>
      <c r="W757">
        <v>12.247999999999999</v>
      </c>
      <c r="X757">
        <v>17.5</v>
      </c>
      <c r="Y757">
        <v>8.75</v>
      </c>
      <c r="Z757">
        <v>12.1625</v>
      </c>
      <c r="AA757">
        <v>17.5</v>
      </c>
      <c r="AB757">
        <v>8.75</v>
      </c>
      <c r="AC757">
        <v>11.093999999999999</v>
      </c>
      <c r="AD757">
        <v>18.5</v>
      </c>
      <c r="AE757">
        <v>9.25</v>
      </c>
      <c r="AF757">
        <v>12.969999999999999</v>
      </c>
      <c r="AH757" t="s">
        <v>24</v>
      </c>
      <c r="AI757">
        <v>6.4000000000000057E-2</v>
      </c>
      <c r="AJ757">
        <v>0.37599999999999945</v>
      </c>
      <c r="AK757">
        <v>0.75200000000000067</v>
      </c>
      <c r="AL757">
        <v>1.5</v>
      </c>
      <c r="AM757">
        <v>4.25</v>
      </c>
      <c r="AN757">
        <v>0.83750000000000036</v>
      </c>
      <c r="AO757">
        <v>1.5</v>
      </c>
      <c r="AP757">
        <v>4.25</v>
      </c>
      <c r="AQ757">
        <v>1.9060000000000006</v>
      </c>
      <c r="AR757">
        <v>0.5</v>
      </c>
      <c r="AS757">
        <v>3.75</v>
      </c>
      <c r="AT757">
        <v>3.0000000000001137E-2</v>
      </c>
      <c r="AU757">
        <v>6.6035318446622568E-2</v>
      </c>
      <c r="AW757" t="s">
        <v>109</v>
      </c>
      <c r="AX757">
        <v>4.0960000000000076E-3</v>
      </c>
      <c r="AY757">
        <v>0.14137599999999959</v>
      </c>
      <c r="AZ757">
        <v>0.56550400000000101</v>
      </c>
      <c r="BA757">
        <v>2.25</v>
      </c>
      <c r="BB757">
        <v>18.0625</v>
      </c>
      <c r="BC757">
        <v>0.70140625000000056</v>
      </c>
      <c r="BD757">
        <v>2.25</v>
      </c>
      <c r="BE757">
        <v>18.0625</v>
      </c>
      <c r="BF757">
        <v>3.6328360000000024</v>
      </c>
      <c r="BG757">
        <v>0.25</v>
      </c>
      <c r="BH757">
        <v>14.0625</v>
      </c>
      <c r="BI757">
        <v>9.0000000000006817E-4</v>
      </c>
      <c r="BJ757">
        <v>4.3606632823468524E-3</v>
      </c>
      <c r="BL757" t="s">
        <v>53</v>
      </c>
      <c r="BM757">
        <v>6</v>
      </c>
      <c r="BN757">
        <v>4</v>
      </c>
      <c r="BO757">
        <v>8</v>
      </c>
      <c r="BP757">
        <v>4</v>
      </c>
      <c r="BQ757">
        <v>2</v>
      </c>
      <c r="BR757">
        <v>7</v>
      </c>
      <c r="BS757">
        <v>4</v>
      </c>
      <c r="BT757">
        <v>2</v>
      </c>
      <c r="BU757">
        <v>5</v>
      </c>
      <c r="BV757">
        <v>4</v>
      </c>
      <c r="BW757">
        <v>2</v>
      </c>
      <c r="BX757">
        <v>5</v>
      </c>
      <c r="BZ757" t="s">
        <v>55</v>
      </c>
      <c r="CA757">
        <v>192</v>
      </c>
      <c r="CB757">
        <v>0</v>
      </c>
      <c r="CC757">
        <v>0</v>
      </c>
      <c r="CD757">
        <v>0</v>
      </c>
      <c r="CE757">
        <v>192</v>
      </c>
      <c r="CF757">
        <v>36.480000000000004</v>
      </c>
      <c r="CG757">
        <v>4800</v>
      </c>
      <c r="CH757">
        <v>2927.8606878720002</v>
      </c>
      <c r="CI757">
        <v>283.1393121279998</v>
      </c>
      <c r="CJ757">
        <v>5.333333333333333</v>
      </c>
      <c r="CK757">
        <v>0.9118220765717846</v>
      </c>
      <c r="CM757" t="s">
        <v>56</v>
      </c>
      <c r="CN757">
        <v>56</v>
      </c>
      <c r="CO757">
        <v>0</v>
      </c>
      <c r="CP757">
        <v>0</v>
      </c>
      <c r="CQ757">
        <v>0</v>
      </c>
      <c r="CR757">
        <v>56</v>
      </c>
      <c r="CS757">
        <v>21.28</v>
      </c>
      <c r="CT757">
        <v>1400</v>
      </c>
      <c r="CU757">
        <v>1862.3828125</v>
      </c>
      <c r="CV757">
        <v>1348.6171875</v>
      </c>
      <c r="CW757">
        <v>1.8666666666666667</v>
      </c>
      <c r="CX757">
        <v>0.58000087589535965</v>
      </c>
      <c r="CZ757" t="s">
        <v>57</v>
      </c>
      <c r="DA757">
        <v>40</v>
      </c>
      <c r="DB757">
        <v>0</v>
      </c>
      <c r="DC757">
        <v>0</v>
      </c>
      <c r="DD757">
        <v>0</v>
      </c>
      <c r="DE757">
        <v>40</v>
      </c>
      <c r="DF757">
        <v>54</v>
      </c>
      <c r="DG757">
        <v>1000</v>
      </c>
      <c r="DH757">
        <v>1698.7687499999997</v>
      </c>
      <c r="DI757">
        <v>1512.2312500000003</v>
      </c>
      <c r="DJ757">
        <v>2</v>
      </c>
      <c r="DK757">
        <v>0.52904663656181872</v>
      </c>
      <c r="DM757" t="s">
        <v>58</v>
      </c>
      <c r="DN757">
        <v>40</v>
      </c>
      <c r="DO757">
        <v>0</v>
      </c>
      <c r="DP757">
        <v>0</v>
      </c>
      <c r="DQ757">
        <v>0</v>
      </c>
      <c r="DR757">
        <v>40</v>
      </c>
      <c r="DS757">
        <v>30</v>
      </c>
      <c r="DT757">
        <v>640</v>
      </c>
      <c r="DU757">
        <v>2219.49125</v>
      </c>
      <c r="DV757">
        <v>991.50874999999996</v>
      </c>
      <c r="DW757">
        <v>2.6666666666666665</v>
      </c>
      <c r="DX757">
        <v>0.69121496418561201</v>
      </c>
      <c r="DZ757" s="22">
        <v>0.67802113830364363</v>
      </c>
      <c r="EA757" s="22">
        <v>0.62706190219203106</v>
      </c>
      <c r="EB757" s="38">
        <f t="shared" si="24"/>
        <v>7896.3643392857139</v>
      </c>
      <c r="EC757" s="38">
        <f>VLOOKUP(A757,'Uline Box Data'!$A$1:$L$1557,12,FALSE)</f>
        <v>1.51</v>
      </c>
      <c r="ED757" s="38">
        <f t="shared" si="25"/>
        <v>54</v>
      </c>
    </row>
    <row r="758" spans="1:134" hidden="1" x14ac:dyDescent="0.25">
      <c r="A758" t="s">
        <v>1156</v>
      </c>
      <c r="B758">
        <v>19</v>
      </c>
      <c r="C758">
        <v>19</v>
      </c>
      <c r="D758">
        <v>19</v>
      </c>
      <c r="E758">
        <v>6859</v>
      </c>
      <c r="F758" t="s">
        <v>23</v>
      </c>
      <c r="H758">
        <v>19</v>
      </c>
      <c r="I758">
        <v>19</v>
      </c>
      <c r="J758">
        <v>19</v>
      </c>
      <c r="K758">
        <v>19</v>
      </c>
      <c r="L758">
        <v>19</v>
      </c>
      <c r="M758">
        <v>19</v>
      </c>
      <c r="N758">
        <v>19</v>
      </c>
      <c r="O758">
        <v>19</v>
      </c>
      <c r="P758">
        <v>19</v>
      </c>
      <c r="Q758">
        <v>19</v>
      </c>
      <c r="R758">
        <v>19</v>
      </c>
      <c r="S758">
        <v>19</v>
      </c>
      <c r="T758" t="s">
        <v>26</v>
      </c>
      <c r="U758">
        <v>18.936</v>
      </c>
      <c r="V758">
        <v>18.936</v>
      </c>
      <c r="W758">
        <v>15.309999999999999</v>
      </c>
      <c r="X758">
        <v>17.5</v>
      </c>
      <c r="Y758">
        <v>17.5</v>
      </c>
      <c r="Z758">
        <v>17.375</v>
      </c>
      <c r="AA758">
        <v>17.5</v>
      </c>
      <c r="AB758">
        <v>17.5</v>
      </c>
      <c r="AC758">
        <v>17.750399999999999</v>
      </c>
      <c r="AD758">
        <v>18.5</v>
      </c>
      <c r="AE758">
        <v>18.5</v>
      </c>
      <c r="AF758">
        <v>18.157999999999998</v>
      </c>
      <c r="AH758" t="s">
        <v>24</v>
      </c>
      <c r="AI758">
        <v>6.4000000000000057E-2</v>
      </c>
      <c r="AJ758">
        <v>6.4000000000000057E-2</v>
      </c>
      <c r="AK758">
        <v>3.6900000000000013</v>
      </c>
      <c r="AL758">
        <v>1.5</v>
      </c>
      <c r="AM758">
        <v>1.5</v>
      </c>
      <c r="AN758">
        <v>1.625</v>
      </c>
      <c r="AO758">
        <v>1.5</v>
      </c>
      <c r="AP758">
        <v>1.5</v>
      </c>
      <c r="AQ758">
        <v>1.2496000000000009</v>
      </c>
      <c r="AR758">
        <v>0.5</v>
      </c>
      <c r="AS758">
        <v>0.5</v>
      </c>
      <c r="AT758">
        <v>0.8420000000000023</v>
      </c>
      <c r="AU758">
        <v>3.2706030120192187E-2</v>
      </c>
      <c r="AW758" t="s">
        <v>109</v>
      </c>
      <c r="AX758">
        <v>4.0960000000000076E-3</v>
      </c>
      <c r="AY758">
        <v>4.0960000000000076E-3</v>
      </c>
      <c r="AZ758">
        <v>13.61610000000001</v>
      </c>
      <c r="BA758">
        <v>2.25</v>
      </c>
      <c r="BB758">
        <v>2.25</v>
      </c>
      <c r="BC758">
        <v>2.640625</v>
      </c>
      <c r="BD758">
        <v>2.25</v>
      </c>
      <c r="BE758">
        <v>2.25</v>
      </c>
      <c r="BF758">
        <v>1.5615001600000022</v>
      </c>
      <c r="BG758">
        <v>0.25</v>
      </c>
      <c r="BH758">
        <v>0.25</v>
      </c>
      <c r="BI758">
        <v>0.70896400000000392</v>
      </c>
      <c r="BJ758">
        <v>1.0696844062229188E-3</v>
      </c>
      <c r="BL758" t="s">
        <v>53</v>
      </c>
      <c r="BM758">
        <v>6</v>
      </c>
      <c r="BN758">
        <v>6</v>
      </c>
      <c r="BO758">
        <v>10</v>
      </c>
      <c r="BP758">
        <v>4</v>
      </c>
      <c r="BQ758">
        <v>4</v>
      </c>
      <c r="BR758">
        <v>10</v>
      </c>
      <c r="BS758">
        <v>4</v>
      </c>
      <c r="BT758">
        <v>4</v>
      </c>
      <c r="BU758">
        <v>8</v>
      </c>
      <c r="BV758">
        <v>4</v>
      </c>
      <c r="BW758">
        <v>4</v>
      </c>
      <c r="BX758">
        <v>7</v>
      </c>
      <c r="BZ758" t="s">
        <v>55</v>
      </c>
      <c r="CA758">
        <v>360</v>
      </c>
      <c r="CB758">
        <v>0</v>
      </c>
      <c r="CC758">
        <v>0</v>
      </c>
      <c r="CD758">
        <v>0</v>
      </c>
      <c r="CE758">
        <v>360</v>
      </c>
      <c r="CF758">
        <v>68.400000000000006</v>
      </c>
      <c r="CG758">
        <v>9000</v>
      </c>
      <c r="CH758">
        <v>5489.7387897600011</v>
      </c>
      <c r="CI758">
        <v>1369.2612102399989</v>
      </c>
      <c r="CJ758">
        <v>10</v>
      </c>
      <c r="CK758">
        <v>0.80037013992710326</v>
      </c>
      <c r="CM758" t="s">
        <v>56</v>
      </c>
      <c r="CN758">
        <v>160</v>
      </c>
      <c r="CO758">
        <v>0</v>
      </c>
      <c r="CP758">
        <v>0</v>
      </c>
      <c r="CQ758">
        <v>0</v>
      </c>
      <c r="CR758">
        <v>160</v>
      </c>
      <c r="CS758">
        <v>60.8</v>
      </c>
      <c r="CT758">
        <v>4000</v>
      </c>
      <c r="CU758">
        <v>5321.09375</v>
      </c>
      <c r="CV758">
        <v>1537.90625</v>
      </c>
      <c r="CW758">
        <v>5.333333333333333</v>
      </c>
      <c r="CX758">
        <v>0.77578273071876369</v>
      </c>
      <c r="CZ758" t="s">
        <v>57</v>
      </c>
      <c r="DA758">
        <v>128</v>
      </c>
      <c r="DB758">
        <v>0</v>
      </c>
      <c r="DC758">
        <v>0</v>
      </c>
      <c r="DD758">
        <v>0</v>
      </c>
      <c r="DE758">
        <v>128</v>
      </c>
      <c r="DF758">
        <v>172.8</v>
      </c>
      <c r="DG758">
        <v>3200</v>
      </c>
      <c r="DH758">
        <v>5436.0599999999995</v>
      </c>
      <c r="DI758">
        <v>1422.9400000000005</v>
      </c>
      <c r="DJ758">
        <v>6.4</v>
      </c>
      <c r="DK758">
        <v>0.79254410263886854</v>
      </c>
      <c r="DM758" t="s">
        <v>58</v>
      </c>
      <c r="DN758">
        <v>112</v>
      </c>
      <c r="DO758">
        <v>0</v>
      </c>
      <c r="DP758">
        <v>0</v>
      </c>
      <c r="DQ758">
        <v>0</v>
      </c>
      <c r="DR758">
        <v>112</v>
      </c>
      <c r="DS758">
        <v>84</v>
      </c>
      <c r="DT758">
        <v>1792</v>
      </c>
      <c r="DU758">
        <v>6214.575499999999</v>
      </c>
      <c r="DV758">
        <v>644.42450000000099</v>
      </c>
      <c r="DW758">
        <v>7.4666666666666668</v>
      </c>
      <c r="DX758">
        <v>0.90604687272197104</v>
      </c>
      <c r="DZ758" s="22">
        <v>0.81868596150167661</v>
      </c>
      <c r="EA758" s="22">
        <v>0.78684219533444522</v>
      </c>
      <c r="EB758" s="38">
        <f t="shared" si="24"/>
        <v>4409.558276785715</v>
      </c>
      <c r="EC758" s="38">
        <f>VLOOKUP(A758,'Uline Box Data'!$A$1:$L$1557,12,FALSE)</f>
        <v>2.4300000000000002</v>
      </c>
      <c r="ED758" s="38">
        <f t="shared" si="25"/>
        <v>172.8</v>
      </c>
    </row>
    <row r="759" spans="1:134" hidden="1" x14ac:dyDescent="0.25">
      <c r="A759" t="s">
        <v>1157</v>
      </c>
      <c r="B759">
        <v>20</v>
      </c>
      <c r="C759">
        <v>4</v>
      </c>
      <c r="D759">
        <v>4</v>
      </c>
      <c r="E759">
        <v>320</v>
      </c>
      <c r="F759" t="s">
        <v>23</v>
      </c>
      <c r="H759">
        <v>20</v>
      </c>
      <c r="I759">
        <v>4</v>
      </c>
      <c r="J759">
        <v>4</v>
      </c>
      <c r="K759">
        <v>20</v>
      </c>
      <c r="L759">
        <v>4</v>
      </c>
      <c r="M759">
        <v>4</v>
      </c>
      <c r="N759">
        <v>20</v>
      </c>
      <c r="O759">
        <v>4</v>
      </c>
      <c r="P759">
        <v>4</v>
      </c>
      <c r="Q759">
        <v>20</v>
      </c>
      <c r="R759">
        <v>4</v>
      </c>
      <c r="S759">
        <v>4</v>
      </c>
      <c r="T759" t="s">
        <v>26</v>
      </c>
      <c r="U759">
        <v>18.936</v>
      </c>
      <c r="V759">
        <v>3.1560000000000001</v>
      </c>
      <c r="W759">
        <v>3.0619999999999998</v>
      </c>
      <c r="X759">
        <v>17.5</v>
      </c>
      <c r="Y759">
        <v>0</v>
      </c>
      <c r="Z759">
        <v>3.4750000000000001</v>
      </c>
      <c r="AA759">
        <v>17.5</v>
      </c>
      <c r="AB759">
        <v>0</v>
      </c>
      <c r="AC759">
        <v>2.2187999999999999</v>
      </c>
      <c r="AD759">
        <v>18.5</v>
      </c>
      <c r="AE759">
        <v>0</v>
      </c>
      <c r="AF759">
        <v>2.5939999999999999</v>
      </c>
      <c r="AH759" t="s">
        <v>24</v>
      </c>
      <c r="AI759">
        <v>1.0640000000000001</v>
      </c>
      <c r="AJ759">
        <v>0.84399999999999986</v>
      </c>
      <c r="AK759">
        <v>0.93800000000000017</v>
      </c>
      <c r="AL759">
        <v>2.5</v>
      </c>
      <c r="AM759">
        <v>4</v>
      </c>
      <c r="AN759">
        <v>0.52499999999999991</v>
      </c>
      <c r="AO759">
        <v>2.5</v>
      </c>
      <c r="AP759">
        <v>4</v>
      </c>
      <c r="AQ759">
        <v>1.7812000000000001</v>
      </c>
      <c r="AR759">
        <v>1.5</v>
      </c>
      <c r="AS759">
        <v>4</v>
      </c>
      <c r="AT759">
        <v>1.4060000000000001</v>
      </c>
      <c r="AU759">
        <v>664.50074761845735</v>
      </c>
      <c r="AW759" t="s">
        <v>109</v>
      </c>
      <c r="AX759">
        <v>1.1320960000000002</v>
      </c>
      <c r="AY759">
        <v>0.71233599999999975</v>
      </c>
      <c r="AZ759">
        <v>0.87984400000000029</v>
      </c>
      <c r="BA759">
        <v>6.25</v>
      </c>
      <c r="BB759">
        <v>16</v>
      </c>
      <c r="BC759">
        <v>0.2756249999999999</v>
      </c>
      <c r="BD759">
        <v>6.25</v>
      </c>
      <c r="BE759">
        <v>16</v>
      </c>
      <c r="BF759">
        <v>3.1726734400000005</v>
      </c>
      <c r="BG759">
        <v>2.25</v>
      </c>
      <c r="BH759">
        <v>16</v>
      </c>
      <c r="BI759">
        <v>1.9768360000000005</v>
      </c>
      <c r="BJ759">
        <v>441561.24358548888</v>
      </c>
      <c r="BL759" t="s">
        <v>53</v>
      </c>
      <c r="BM759">
        <v>6</v>
      </c>
      <c r="BN759">
        <v>1</v>
      </c>
      <c r="BO759">
        <v>2</v>
      </c>
      <c r="BP759">
        <v>4</v>
      </c>
      <c r="BQ759" t="e">
        <v>#N/A</v>
      </c>
      <c r="BR759">
        <v>2</v>
      </c>
      <c r="BS759">
        <v>4</v>
      </c>
      <c r="BT759" t="e">
        <v>#N/A</v>
      </c>
      <c r="BU759">
        <v>1</v>
      </c>
      <c r="BV759">
        <v>4</v>
      </c>
      <c r="BW759" t="e">
        <v>#N/A</v>
      </c>
      <c r="BX759">
        <v>1</v>
      </c>
      <c r="BZ759" t="s">
        <v>55</v>
      </c>
      <c r="CA759">
        <v>12</v>
      </c>
      <c r="CB759">
        <v>0</v>
      </c>
      <c r="CC759">
        <v>0</v>
      </c>
      <c r="CD759">
        <v>0</v>
      </c>
      <c r="CE759">
        <v>12</v>
      </c>
      <c r="CF759">
        <v>2.2800000000000002</v>
      </c>
      <c r="CG759">
        <v>300</v>
      </c>
      <c r="CH759">
        <v>182.99129299200001</v>
      </c>
      <c r="CI759">
        <v>137.00870700799999</v>
      </c>
      <c r="CJ759">
        <v>0.33333333333333331</v>
      </c>
      <c r="CK759">
        <v>0.57184779060000002</v>
      </c>
      <c r="CM759" t="s">
        <v>56</v>
      </c>
      <c r="CN759" t="e">
        <v>#N/A</v>
      </c>
      <c r="CO759">
        <v>1</v>
      </c>
      <c r="CP759">
        <v>0</v>
      </c>
      <c r="CQ759">
        <v>0</v>
      </c>
      <c r="CR759" t="e">
        <v>#N/A</v>
      </c>
      <c r="CS759" t="e">
        <v>#N/A</v>
      </c>
      <c r="CT759" t="e">
        <v>#N/A</v>
      </c>
      <c r="CU759" t="e">
        <v>#N/A</v>
      </c>
      <c r="CV759" t="e">
        <v>#N/A</v>
      </c>
      <c r="CW759" t="e">
        <v>#N/A</v>
      </c>
      <c r="CX759" t="e">
        <v>#N/A</v>
      </c>
      <c r="CZ759" t="s">
        <v>57</v>
      </c>
      <c r="DA759" t="e">
        <v>#N/A</v>
      </c>
      <c r="DB759">
        <v>1</v>
      </c>
      <c r="DC759">
        <v>0</v>
      </c>
      <c r="DD759">
        <v>0</v>
      </c>
      <c r="DE759" t="e">
        <v>#N/A</v>
      </c>
      <c r="DF759" t="e">
        <v>#N/A</v>
      </c>
      <c r="DG759" t="e">
        <v>#N/A</v>
      </c>
      <c r="DH759" t="e">
        <v>#N/A</v>
      </c>
      <c r="DI759" t="e">
        <v>#N/A</v>
      </c>
      <c r="DJ759" t="e">
        <v>#N/A</v>
      </c>
      <c r="DK759" t="e">
        <v>#N/A</v>
      </c>
      <c r="DM759" t="s">
        <v>58</v>
      </c>
      <c r="DN759" t="e">
        <v>#N/A</v>
      </c>
      <c r="DO759">
        <v>0</v>
      </c>
      <c r="DP759">
        <v>0</v>
      </c>
      <c r="DQ759">
        <v>0</v>
      </c>
      <c r="DR759" t="e">
        <v>#N/A</v>
      </c>
      <c r="DS759" t="e">
        <v>#N/A</v>
      </c>
      <c r="DT759" t="e">
        <v>#N/A</v>
      </c>
      <c r="DU759" t="e">
        <v>#N/A</v>
      </c>
      <c r="DV759" t="e">
        <v>#N/A</v>
      </c>
      <c r="DW759" t="e">
        <v>#N/A</v>
      </c>
      <c r="DX759" t="e">
        <v>#N/A</v>
      </c>
      <c r="DZ759" s="22" t="e">
        <v>#N/A</v>
      </c>
      <c r="EA759" s="22" t="e">
        <v>#N/A</v>
      </c>
      <c r="EB759" s="38" t="e">
        <f t="shared" si="24"/>
        <v>#N/A</v>
      </c>
      <c r="EC759" s="38">
        <f>VLOOKUP(A759,'Uline Box Data'!$A$1:$L$1557,12,FALSE)</f>
        <v>0.55000000000000004</v>
      </c>
      <c r="ED759" s="38" t="e">
        <f t="shared" si="25"/>
        <v>#N/A</v>
      </c>
    </row>
    <row r="760" spans="1:134" x14ac:dyDescent="0.25">
      <c r="A760" t="s">
        <v>856</v>
      </c>
      <c r="B760">
        <v>16</v>
      </c>
      <c r="C760">
        <v>8</v>
      </c>
      <c r="D760">
        <v>6</v>
      </c>
      <c r="E760">
        <v>768</v>
      </c>
      <c r="F760" t="s">
        <v>23</v>
      </c>
      <c r="H760">
        <v>16</v>
      </c>
      <c r="I760">
        <v>8</v>
      </c>
      <c r="J760">
        <v>6</v>
      </c>
      <c r="K760">
        <v>16</v>
      </c>
      <c r="L760">
        <v>8</v>
      </c>
      <c r="M760">
        <v>6</v>
      </c>
      <c r="N760">
        <v>16</v>
      </c>
      <c r="O760">
        <v>8</v>
      </c>
      <c r="P760">
        <v>6</v>
      </c>
      <c r="Q760">
        <v>16</v>
      </c>
      <c r="R760">
        <v>8</v>
      </c>
      <c r="S760">
        <v>6</v>
      </c>
      <c r="T760" t="s">
        <v>26</v>
      </c>
      <c r="U760">
        <v>15.780000000000001</v>
      </c>
      <c r="V760">
        <v>6.3120000000000003</v>
      </c>
      <c r="W760">
        <v>4.593</v>
      </c>
      <c r="X760">
        <v>13.125</v>
      </c>
      <c r="Y760">
        <v>4.375</v>
      </c>
      <c r="Z760">
        <v>5.2125000000000004</v>
      </c>
      <c r="AA760">
        <v>13.125</v>
      </c>
      <c r="AB760">
        <v>4.375</v>
      </c>
      <c r="AC760">
        <v>4.4375999999999998</v>
      </c>
      <c r="AD760">
        <v>13.875</v>
      </c>
      <c r="AE760">
        <v>4.625</v>
      </c>
      <c r="AF760">
        <v>5.1879999999999997</v>
      </c>
      <c r="AH760" t="s">
        <v>24</v>
      </c>
      <c r="AI760">
        <v>0.21999999999999886</v>
      </c>
      <c r="AJ760">
        <v>1.6879999999999997</v>
      </c>
      <c r="AK760">
        <v>1.407</v>
      </c>
      <c r="AL760">
        <v>2.875</v>
      </c>
      <c r="AM760">
        <v>3.625</v>
      </c>
      <c r="AN760">
        <v>0.78749999999999964</v>
      </c>
      <c r="AO760">
        <v>2.875</v>
      </c>
      <c r="AP760">
        <v>3.625</v>
      </c>
      <c r="AQ760">
        <v>1.5624000000000002</v>
      </c>
      <c r="AR760">
        <v>2.125</v>
      </c>
      <c r="AS760">
        <v>3.375</v>
      </c>
      <c r="AT760">
        <v>0.81200000000000028</v>
      </c>
      <c r="AU760">
        <v>406.64222588346547</v>
      </c>
      <c r="AW760" t="s">
        <v>109</v>
      </c>
      <c r="AX760">
        <v>4.8399999999999499E-2</v>
      </c>
      <c r="AY760">
        <v>2.849343999999999</v>
      </c>
      <c r="AZ760">
        <v>1.979649</v>
      </c>
      <c r="BA760">
        <v>8.265625</v>
      </c>
      <c r="BB760">
        <v>13.140625</v>
      </c>
      <c r="BC760">
        <v>0.62015624999999941</v>
      </c>
      <c r="BD760">
        <v>8.265625</v>
      </c>
      <c r="BE760">
        <v>13.140625</v>
      </c>
      <c r="BF760">
        <v>2.4410937600000007</v>
      </c>
      <c r="BG760">
        <v>4.515625</v>
      </c>
      <c r="BH760">
        <v>11.390625</v>
      </c>
      <c r="BI760">
        <v>0.65934400000000049</v>
      </c>
      <c r="BJ760">
        <v>165357.89987145938</v>
      </c>
      <c r="BL760" t="s">
        <v>53</v>
      </c>
      <c r="BM760">
        <v>5</v>
      </c>
      <c r="BN760">
        <v>2</v>
      </c>
      <c r="BO760">
        <v>3</v>
      </c>
      <c r="BP760">
        <v>3</v>
      </c>
      <c r="BQ760">
        <v>1</v>
      </c>
      <c r="BR760">
        <v>3</v>
      </c>
      <c r="BS760">
        <v>3</v>
      </c>
      <c r="BT760">
        <v>1</v>
      </c>
      <c r="BU760">
        <v>2</v>
      </c>
      <c r="BV760">
        <v>3</v>
      </c>
      <c r="BW760">
        <v>1</v>
      </c>
      <c r="BX760">
        <v>2</v>
      </c>
      <c r="BZ760" t="s">
        <v>55</v>
      </c>
      <c r="CA760">
        <v>30</v>
      </c>
      <c r="CB760">
        <v>0</v>
      </c>
      <c r="CC760">
        <v>0</v>
      </c>
      <c r="CD760">
        <v>0</v>
      </c>
      <c r="CE760">
        <v>30</v>
      </c>
      <c r="CF760">
        <v>5.7</v>
      </c>
      <c r="CG760">
        <v>750</v>
      </c>
      <c r="CH760">
        <v>457.47823248000009</v>
      </c>
      <c r="CI760">
        <v>310.52176751999991</v>
      </c>
      <c r="CJ760">
        <v>0.83333333333333337</v>
      </c>
      <c r="CK760">
        <v>0.59567478187500011</v>
      </c>
      <c r="CM760" t="s">
        <v>56</v>
      </c>
      <c r="CN760">
        <v>9</v>
      </c>
      <c r="CO760">
        <v>1</v>
      </c>
      <c r="CP760">
        <v>1</v>
      </c>
      <c r="CQ760">
        <v>1</v>
      </c>
      <c r="CR760">
        <v>10</v>
      </c>
      <c r="CS760">
        <v>3.8</v>
      </c>
      <c r="CT760">
        <v>250</v>
      </c>
      <c r="CU760">
        <v>332.568359375</v>
      </c>
      <c r="CV760">
        <v>435.431640625</v>
      </c>
      <c r="CW760">
        <v>0.33333333333333331</v>
      </c>
      <c r="CX760">
        <v>0.43303171793619794</v>
      </c>
      <c r="CZ760" t="s">
        <v>57</v>
      </c>
      <c r="DA760">
        <v>6</v>
      </c>
      <c r="DB760">
        <v>1</v>
      </c>
      <c r="DC760">
        <v>1</v>
      </c>
      <c r="DD760">
        <v>1</v>
      </c>
      <c r="DE760">
        <v>7</v>
      </c>
      <c r="DF760">
        <v>9.4500000000000011</v>
      </c>
      <c r="DG760">
        <v>175</v>
      </c>
      <c r="DH760">
        <v>297.28453124999999</v>
      </c>
      <c r="DI760">
        <v>470.71546875000001</v>
      </c>
      <c r="DJ760">
        <v>0.35</v>
      </c>
      <c r="DK760">
        <v>0.38708923339843748</v>
      </c>
      <c r="DM760" t="s">
        <v>58</v>
      </c>
      <c r="DN760">
        <v>6</v>
      </c>
      <c r="DO760">
        <v>0</v>
      </c>
      <c r="DP760">
        <v>0</v>
      </c>
      <c r="DQ760">
        <v>0</v>
      </c>
      <c r="DR760">
        <v>6</v>
      </c>
      <c r="DS760">
        <v>4.5</v>
      </c>
      <c r="DT760">
        <v>96</v>
      </c>
      <c r="DU760">
        <v>332.92368749999997</v>
      </c>
      <c r="DV760">
        <v>435.07631250000003</v>
      </c>
      <c r="DW760">
        <v>0.4</v>
      </c>
      <c r="DX760">
        <v>0.43349438476562496</v>
      </c>
      <c r="DZ760" s="22">
        <v>0.46232252949381514</v>
      </c>
      <c r="EA760" s="22">
        <v>0.4499195492199935</v>
      </c>
      <c r="EB760" s="38">
        <f t="shared" si="24"/>
        <v>16480.086071428574</v>
      </c>
      <c r="EC760" s="38">
        <f>VLOOKUP(A760,'Uline Box Data'!$A$1:$L$1557,12,FALSE)</f>
        <v>0.55000000000000004</v>
      </c>
      <c r="ED760" s="38">
        <f t="shared" si="25"/>
        <v>9.4500000000000011</v>
      </c>
    </row>
    <row r="761" spans="1:134" x14ac:dyDescent="0.25">
      <c r="A761" t="s">
        <v>855</v>
      </c>
      <c r="B761">
        <v>16</v>
      </c>
      <c r="C761">
        <v>8</v>
      </c>
      <c r="D761">
        <v>6</v>
      </c>
      <c r="E761">
        <v>768</v>
      </c>
      <c r="F761" t="s">
        <v>23</v>
      </c>
      <c r="H761">
        <v>16</v>
      </c>
      <c r="I761">
        <v>8</v>
      </c>
      <c r="J761">
        <v>6</v>
      </c>
      <c r="K761">
        <v>16</v>
      </c>
      <c r="L761">
        <v>8</v>
      </c>
      <c r="M761">
        <v>6</v>
      </c>
      <c r="N761">
        <v>16</v>
      </c>
      <c r="O761">
        <v>8</v>
      </c>
      <c r="P761">
        <v>6</v>
      </c>
      <c r="Q761">
        <v>16</v>
      </c>
      <c r="R761">
        <v>8</v>
      </c>
      <c r="S761">
        <v>6</v>
      </c>
      <c r="T761" t="s">
        <v>26</v>
      </c>
      <c r="U761">
        <v>15.780000000000001</v>
      </c>
      <c r="V761">
        <v>6.3120000000000003</v>
      </c>
      <c r="W761">
        <v>4.593</v>
      </c>
      <c r="X761">
        <v>13.125</v>
      </c>
      <c r="Y761">
        <v>4.375</v>
      </c>
      <c r="Z761">
        <v>5.2125000000000004</v>
      </c>
      <c r="AA761">
        <v>13.125</v>
      </c>
      <c r="AB761">
        <v>4.375</v>
      </c>
      <c r="AC761">
        <v>4.4375999999999998</v>
      </c>
      <c r="AD761">
        <v>13.875</v>
      </c>
      <c r="AE761">
        <v>4.625</v>
      </c>
      <c r="AF761">
        <v>5.1879999999999997</v>
      </c>
      <c r="AH761" t="s">
        <v>24</v>
      </c>
      <c r="AI761">
        <v>0.21999999999999886</v>
      </c>
      <c r="AJ761">
        <v>1.6879999999999997</v>
      </c>
      <c r="AK761">
        <v>1.407</v>
      </c>
      <c r="AL761">
        <v>2.875</v>
      </c>
      <c r="AM761">
        <v>3.625</v>
      </c>
      <c r="AN761">
        <v>0.78749999999999964</v>
      </c>
      <c r="AO761">
        <v>2.875</v>
      </c>
      <c r="AP761">
        <v>3.625</v>
      </c>
      <c r="AQ761">
        <v>1.5624000000000002</v>
      </c>
      <c r="AR761">
        <v>2.125</v>
      </c>
      <c r="AS761">
        <v>3.375</v>
      </c>
      <c r="AT761">
        <v>0.81200000000000028</v>
      </c>
      <c r="AU761">
        <v>406.64222588346547</v>
      </c>
      <c r="AW761" t="s">
        <v>109</v>
      </c>
      <c r="AX761">
        <v>4.8399999999999499E-2</v>
      </c>
      <c r="AY761">
        <v>2.849343999999999</v>
      </c>
      <c r="AZ761">
        <v>1.979649</v>
      </c>
      <c r="BA761">
        <v>8.265625</v>
      </c>
      <c r="BB761">
        <v>13.140625</v>
      </c>
      <c r="BC761">
        <v>0.62015624999999941</v>
      </c>
      <c r="BD761">
        <v>8.265625</v>
      </c>
      <c r="BE761">
        <v>13.140625</v>
      </c>
      <c r="BF761">
        <v>2.4410937600000007</v>
      </c>
      <c r="BG761">
        <v>4.515625</v>
      </c>
      <c r="BH761">
        <v>11.390625</v>
      </c>
      <c r="BI761">
        <v>0.65934400000000049</v>
      </c>
      <c r="BJ761">
        <v>165357.89987145938</v>
      </c>
      <c r="BL761" t="s">
        <v>53</v>
      </c>
      <c r="BM761">
        <v>5</v>
      </c>
      <c r="BN761">
        <v>2</v>
      </c>
      <c r="BO761">
        <v>3</v>
      </c>
      <c r="BP761">
        <v>3</v>
      </c>
      <c r="BQ761">
        <v>1</v>
      </c>
      <c r="BR761">
        <v>3</v>
      </c>
      <c r="BS761">
        <v>3</v>
      </c>
      <c r="BT761">
        <v>1</v>
      </c>
      <c r="BU761">
        <v>2</v>
      </c>
      <c r="BV761">
        <v>3</v>
      </c>
      <c r="BW761">
        <v>1</v>
      </c>
      <c r="BX761">
        <v>2</v>
      </c>
      <c r="BZ761" t="s">
        <v>55</v>
      </c>
      <c r="CA761">
        <v>30</v>
      </c>
      <c r="CB761">
        <v>0</v>
      </c>
      <c r="CC761">
        <v>0</v>
      </c>
      <c r="CD761">
        <v>0</v>
      </c>
      <c r="CE761">
        <v>30</v>
      </c>
      <c r="CF761">
        <v>5.7</v>
      </c>
      <c r="CG761">
        <v>750</v>
      </c>
      <c r="CH761">
        <v>457.47823248000009</v>
      </c>
      <c r="CI761">
        <v>310.52176751999991</v>
      </c>
      <c r="CJ761">
        <v>0.83333333333333337</v>
      </c>
      <c r="CK761">
        <v>0.59567478187500011</v>
      </c>
      <c r="CM761" t="s">
        <v>56</v>
      </c>
      <c r="CN761">
        <v>9</v>
      </c>
      <c r="CO761">
        <v>1</v>
      </c>
      <c r="CP761">
        <v>1</v>
      </c>
      <c r="CQ761">
        <v>1</v>
      </c>
      <c r="CR761">
        <v>10</v>
      </c>
      <c r="CS761">
        <v>3.8</v>
      </c>
      <c r="CT761">
        <v>250</v>
      </c>
      <c r="CU761">
        <v>332.568359375</v>
      </c>
      <c r="CV761">
        <v>435.431640625</v>
      </c>
      <c r="CW761">
        <v>0.33333333333333331</v>
      </c>
      <c r="CX761">
        <v>0.43303171793619794</v>
      </c>
      <c r="CZ761" t="s">
        <v>57</v>
      </c>
      <c r="DA761">
        <v>6</v>
      </c>
      <c r="DB761">
        <v>1</v>
      </c>
      <c r="DC761">
        <v>1</v>
      </c>
      <c r="DD761">
        <v>1</v>
      </c>
      <c r="DE761">
        <v>7</v>
      </c>
      <c r="DF761">
        <v>9.4500000000000011</v>
      </c>
      <c r="DG761">
        <v>175</v>
      </c>
      <c r="DH761">
        <v>297.28453124999999</v>
      </c>
      <c r="DI761">
        <v>470.71546875000001</v>
      </c>
      <c r="DJ761">
        <v>0.35</v>
      </c>
      <c r="DK761">
        <v>0.38708923339843748</v>
      </c>
      <c r="DM761" t="s">
        <v>58</v>
      </c>
      <c r="DN761">
        <v>6</v>
      </c>
      <c r="DO761">
        <v>0</v>
      </c>
      <c r="DP761">
        <v>0</v>
      </c>
      <c r="DQ761">
        <v>0</v>
      </c>
      <c r="DR761">
        <v>6</v>
      </c>
      <c r="DS761">
        <v>4.5</v>
      </c>
      <c r="DT761">
        <v>96</v>
      </c>
      <c r="DU761">
        <v>332.92368749999997</v>
      </c>
      <c r="DV761">
        <v>435.07631250000003</v>
      </c>
      <c r="DW761">
        <v>0.4</v>
      </c>
      <c r="DX761">
        <v>0.43349438476562496</v>
      </c>
      <c r="DZ761" s="22">
        <v>0.46232252949381514</v>
      </c>
      <c r="EA761" s="22">
        <v>0.4499195492199935</v>
      </c>
      <c r="EB761" s="38">
        <f t="shared" si="24"/>
        <v>19476.465357142857</v>
      </c>
      <c r="EC761" s="38">
        <f>VLOOKUP(A761,'Uline Box Data'!$A$1:$L$1557,12,FALSE)</f>
        <v>0.65</v>
      </c>
      <c r="ED761" s="38">
        <f t="shared" si="25"/>
        <v>9.4500000000000011</v>
      </c>
    </row>
    <row r="762" spans="1:134" x14ac:dyDescent="0.25">
      <c r="A762" t="s">
        <v>629</v>
      </c>
      <c r="B762">
        <v>13</v>
      </c>
      <c r="C762">
        <v>8</v>
      </c>
      <c r="D762">
        <v>8</v>
      </c>
      <c r="E762">
        <v>832</v>
      </c>
      <c r="F762" t="s">
        <v>23</v>
      </c>
      <c r="H762">
        <v>13</v>
      </c>
      <c r="I762">
        <v>8</v>
      </c>
      <c r="J762">
        <v>8</v>
      </c>
      <c r="K762">
        <v>13</v>
      </c>
      <c r="L762">
        <v>8</v>
      </c>
      <c r="M762">
        <v>8</v>
      </c>
      <c r="N762">
        <v>13</v>
      </c>
      <c r="O762">
        <v>8</v>
      </c>
      <c r="P762">
        <v>8</v>
      </c>
      <c r="Q762">
        <v>13</v>
      </c>
      <c r="R762">
        <v>8</v>
      </c>
      <c r="S762">
        <v>8</v>
      </c>
      <c r="T762" t="s">
        <v>26</v>
      </c>
      <c r="U762">
        <v>12.624000000000001</v>
      </c>
      <c r="V762">
        <v>6.3120000000000003</v>
      </c>
      <c r="W762">
        <v>7.6549999999999994</v>
      </c>
      <c r="X762">
        <v>8.75</v>
      </c>
      <c r="Y762">
        <v>4.375</v>
      </c>
      <c r="Z762">
        <v>6.95</v>
      </c>
      <c r="AA762">
        <v>8.75</v>
      </c>
      <c r="AB762">
        <v>4.375</v>
      </c>
      <c r="AC762">
        <v>6.6563999999999997</v>
      </c>
      <c r="AD762">
        <v>9.25</v>
      </c>
      <c r="AE762">
        <v>4.625</v>
      </c>
      <c r="AF762">
        <v>7.782</v>
      </c>
      <c r="AH762" t="s">
        <v>24</v>
      </c>
      <c r="AI762">
        <v>0.37599999999999945</v>
      </c>
      <c r="AJ762">
        <v>1.6879999999999997</v>
      </c>
      <c r="AK762">
        <v>0.34500000000000064</v>
      </c>
      <c r="AL762">
        <v>4.25</v>
      </c>
      <c r="AM762">
        <v>3.625</v>
      </c>
      <c r="AN762">
        <v>1.0499999999999998</v>
      </c>
      <c r="AO762">
        <v>4.25</v>
      </c>
      <c r="AP762">
        <v>3.625</v>
      </c>
      <c r="AQ762">
        <v>1.3436000000000003</v>
      </c>
      <c r="AR762">
        <v>3.75</v>
      </c>
      <c r="AS762">
        <v>3.375</v>
      </c>
      <c r="AT762">
        <v>0.21799999999999997</v>
      </c>
      <c r="AU762">
        <v>202.29916814050338</v>
      </c>
      <c r="AW762" t="s">
        <v>109</v>
      </c>
      <c r="AX762">
        <v>0.14137599999999959</v>
      </c>
      <c r="AY762">
        <v>2.849343999999999</v>
      </c>
      <c r="AZ762">
        <v>0.11902500000000044</v>
      </c>
      <c r="BA762">
        <v>18.0625</v>
      </c>
      <c r="BB762">
        <v>13.140625</v>
      </c>
      <c r="BC762">
        <v>1.1024999999999996</v>
      </c>
      <c r="BD762">
        <v>18.0625</v>
      </c>
      <c r="BE762">
        <v>13.140625</v>
      </c>
      <c r="BF762">
        <v>1.8052609600000009</v>
      </c>
      <c r="BG762">
        <v>14.0625</v>
      </c>
      <c r="BH762">
        <v>11.390625</v>
      </c>
      <c r="BI762">
        <v>4.752399999999999E-2</v>
      </c>
      <c r="BJ762">
        <v>40924.953430339643</v>
      </c>
      <c r="BL762" t="s">
        <v>53</v>
      </c>
      <c r="BM762">
        <v>4</v>
      </c>
      <c r="BN762">
        <v>2</v>
      </c>
      <c r="BO762">
        <v>5</v>
      </c>
      <c r="BP762">
        <v>2</v>
      </c>
      <c r="BQ762">
        <v>1</v>
      </c>
      <c r="BR762">
        <v>4</v>
      </c>
      <c r="BS762">
        <v>2</v>
      </c>
      <c r="BT762">
        <v>1</v>
      </c>
      <c r="BU762">
        <v>3</v>
      </c>
      <c r="BV762">
        <v>2</v>
      </c>
      <c r="BW762">
        <v>1</v>
      </c>
      <c r="BX762">
        <v>3</v>
      </c>
      <c r="BZ762" t="s">
        <v>55</v>
      </c>
      <c r="CA762">
        <v>40</v>
      </c>
      <c r="CB762">
        <v>0</v>
      </c>
      <c r="CC762">
        <v>0</v>
      </c>
      <c r="CD762">
        <v>0</v>
      </c>
      <c r="CE762">
        <v>40</v>
      </c>
      <c r="CF762">
        <v>7.6</v>
      </c>
      <c r="CG762">
        <v>1000</v>
      </c>
      <c r="CH762">
        <v>609.97097664000012</v>
      </c>
      <c r="CI762">
        <v>222.02902335999988</v>
      </c>
      <c r="CJ762">
        <v>1.1111111111111112</v>
      </c>
      <c r="CK762">
        <v>0.73313819307692318</v>
      </c>
      <c r="CM762" t="s">
        <v>56</v>
      </c>
      <c r="CN762">
        <v>8</v>
      </c>
      <c r="CO762">
        <v>2</v>
      </c>
      <c r="CP762">
        <v>1</v>
      </c>
      <c r="CQ762">
        <v>1</v>
      </c>
      <c r="CR762">
        <v>10</v>
      </c>
      <c r="CS762">
        <v>3.8</v>
      </c>
      <c r="CT762">
        <v>250</v>
      </c>
      <c r="CU762">
        <v>332.568359375</v>
      </c>
      <c r="CV762">
        <v>499.431640625</v>
      </c>
      <c r="CW762">
        <v>0.33333333333333331</v>
      </c>
      <c r="CX762">
        <v>0.39972158578725964</v>
      </c>
      <c r="CZ762" t="s">
        <v>57</v>
      </c>
      <c r="DA762">
        <v>6</v>
      </c>
      <c r="DB762">
        <v>1</v>
      </c>
      <c r="DC762">
        <v>1</v>
      </c>
      <c r="DD762">
        <v>1</v>
      </c>
      <c r="DE762">
        <v>7</v>
      </c>
      <c r="DF762">
        <v>9.4500000000000011</v>
      </c>
      <c r="DG762">
        <v>175</v>
      </c>
      <c r="DH762">
        <v>297.28453124999999</v>
      </c>
      <c r="DI762">
        <v>534.71546875000001</v>
      </c>
      <c r="DJ762">
        <v>0.35</v>
      </c>
      <c r="DK762">
        <v>0.3573131385216346</v>
      </c>
      <c r="DM762" t="s">
        <v>58</v>
      </c>
      <c r="DN762">
        <v>6</v>
      </c>
      <c r="DO762">
        <v>1</v>
      </c>
      <c r="DP762">
        <v>1</v>
      </c>
      <c r="DQ762">
        <v>1</v>
      </c>
      <c r="DR762">
        <v>7</v>
      </c>
      <c r="DS762">
        <v>5.25</v>
      </c>
      <c r="DT762">
        <v>112</v>
      </c>
      <c r="DU762">
        <v>388.41096874999994</v>
      </c>
      <c r="DV762">
        <v>443.58903125000006</v>
      </c>
      <c r="DW762">
        <v>0.46666666666666667</v>
      </c>
      <c r="DX762">
        <v>0.46684010667067299</v>
      </c>
      <c r="DZ762" s="22">
        <v>0.48925325601412262</v>
      </c>
      <c r="EA762" s="22">
        <v>0.44811922264400844</v>
      </c>
      <c r="EB762" s="38">
        <f t="shared" si="24"/>
        <v>20512.71</v>
      </c>
      <c r="EC762" s="38">
        <f>VLOOKUP(A762,'Uline Box Data'!$A$1:$L$1557,12,FALSE)</f>
        <v>0.7</v>
      </c>
      <c r="ED762" s="38">
        <f t="shared" si="25"/>
        <v>9.4500000000000011</v>
      </c>
    </row>
    <row r="763" spans="1:134" x14ac:dyDescent="0.25">
      <c r="A763" t="s">
        <v>692</v>
      </c>
      <c r="B763">
        <v>14</v>
      </c>
      <c r="C763">
        <v>8</v>
      </c>
      <c r="D763">
        <v>6</v>
      </c>
      <c r="E763">
        <v>672</v>
      </c>
      <c r="F763" t="s">
        <v>23</v>
      </c>
      <c r="H763">
        <v>14</v>
      </c>
      <c r="I763">
        <v>8</v>
      </c>
      <c r="J763">
        <v>6</v>
      </c>
      <c r="K763">
        <v>14</v>
      </c>
      <c r="L763">
        <v>8</v>
      </c>
      <c r="M763">
        <v>6</v>
      </c>
      <c r="N763">
        <v>14</v>
      </c>
      <c r="O763">
        <v>8</v>
      </c>
      <c r="P763">
        <v>6</v>
      </c>
      <c r="Q763">
        <v>14</v>
      </c>
      <c r="R763">
        <v>8</v>
      </c>
      <c r="S763">
        <v>6</v>
      </c>
      <c r="T763" t="s">
        <v>26</v>
      </c>
      <c r="U763">
        <v>12.624000000000001</v>
      </c>
      <c r="V763">
        <v>6.3120000000000003</v>
      </c>
      <c r="W763">
        <v>4.593</v>
      </c>
      <c r="X763">
        <v>13.125</v>
      </c>
      <c r="Y763">
        <v>4.375</v>
      </c>
      <c r="Z763">
        <v>5.2125000000000004</v>
      </c>
      <c r="AA763">
        <v>13.125</v>
      </c>
      <c r="AB763">
        <v>4.375</v>
      </c>
      <c r="AC763">
        <v>4.4375999999999998</v>
      </c>
      <c r="AD763">
        <v>13.875</v>
      </c>
      <c r="AE763">
        <v>4.625</v>
      </c>
      <c r="AF763">
        <v>5.1879999999999997</v>
      </c>
      <c r="AH763" t="s">
        <v>24</v>
      </c>
      <c r="AI763">
        <v>1.3759999999999994</v>
      </c>
      <c r="AJ763">
        <v>1.6879999999999997</v>
      </c>
      <c r="AK763">
        <v>1.407</v>
      </c>
      <c r="AL763">
        <v>0.875</v>
      </c>
      <c r="AM763">
        <v>3.625</v>
      </c>
      <c r="AN763">
        <v>0.78749999999999964</v>
      </c>
      <c r="AO763">
        <v>0.875</v>
      </c>
      <c r="AP763">
        <v>3.625</v>
      </c>
      <c r="AQ763">
        <v>1.5624000000000002</v>
      </c>
      <c r="AR763">
        <v>0.125</v>
      </c>
      <c r="AS763">
        <v>3.375</v>
      </c>
      <c r="AT763">
        <v>0.81200000000000028</v>
      </c>
      <c r="AU763">
        <v>13.857973089153637</v>
      </c>
      <c r="AW763" t="s">
        <v>109</v>
      </c>
      <c r="AX763">
        <v>1.8933759999999984</v>
      </c>
      <c r="AY763">
        <v>2.849343999999999</v>
      </c>
      <c r="AZ763">
        <v>1.979649</v>
      </c>
      <c r="BA763">
        <v>0.765625</v>
      </c>
      <c r="BB763">
        <v>13.140625</v>
      </c>
      <c r="BC763">
        <v>0.62015624999999941</v>
      </c>
      <c r="BD763">
        <v>0.765625</v>
      </c>
      <c r="BE763">
        <v>13.140625</v>
      </c>
      <c r="BF763">
        <v>2.4410937600000007</v>
      </c>
      <c r="BG763">
        <v>1.5625E-2</v>
      </c>
      <c r="BH763">
        <v>11.390625</v>
      </c>
      <c r="BI763">
        <v>0.65934400000000049</v>
      </c>
      <c r="BJ763">
        <v>192.04341813970643</v>
      </c>
      <c r="BL763" t="s">
        <v>53</v>
      </c>
      <c r="BM763">
        <v>4</v>
      </c>
      <c r="BN763">
        <v>2</v>
      </c>
      <c r="BO763">
        <v>3</v>
      </c>
      <c r="BP763">
        <v>3</v>
      </c>
      <c r="BQ763">
        <v>1</v>
      </c>
      <c r="BR763">
        <v>3</v>
      </c>
      <c r="BS763">
        <v>3</v>
      </c>
      <c r="BT763">
        <v>1</v>
      </c>
      <c r="BU763">
        <v>2</v>
      </c>
      <c r="BV763">
        <v>3</v>
      </c>
      <c r="BW763">
        <v>1</v>
      </c>
      <c r="BX763">
        <v>2</v>
      </c>
      <c r="BZ763" t="s">
        <v>55</v>
      </c>
      <c r="CA763">
        <v>24</v>
      </c>
      <c r="CB763">
        <v>0</v>
      </c>
      <c r="CC763">
        <v>0</v>
      </c>
      <c r="CD763">
        <v>0</v>
      </c>
      <c r="CE763">
        <v>24</v>
      </c>
      <c r="CF763">
        <v>4.5600000000000005</v>
      </c>
      <c r="CG763">
        <v>600</v>
      </c>
      <c r="CH763">
        <v>365.98258598400002</v>
      </c>
      <c r="CI763">
        <v>306.01741401599998</v>
      </c>
      <c r="CJ763">
        <v>0.66666666666666663</v>
      </c>
      <c r="CK763">
        <v>0.54461694342857148</v>
      </c>
      <c r="CM763" t="s">
        <v>56</v>
      </c>
      <c r="CN763">
        <v>9</v>
      </c>
      <c r="CO763">
        <v>0</v>
      </c>
      <c r="CP763">
        <v>0</v>
      </c>
      <c r="CQ763">
        <v>0</v>
      </c>
      <c r="CR763">
        <v>9</v>
      </c>
      <c r="CS763">
        <v>3.42</v>
      </c>
      <c r="CT763">
        <v>225</v>
      </c>
      <c r="CU763">
        <v>299.3115234375</v>
      </c>
      <c r="CV763">
        <v>372.6884765625</v>
      </c>
      <c r="CW763">
        <v>0.3</v>
      </c>
      <c r="CX763">
        <v>0.445404052734375</v>
      </c>
      <c r="CZ763" t="s">
        <v>57</v>
      </c>
      <c r="DA763">
        <v>6</v>
      </c>
      <c r="DB763">
        <v>0</v>
      </c>
      <c r="DC763">
        <v>0</v>
      </c>
      <c r="DD763">
        <v>0</v>
      </c>
      <c r="DE763">
        <v>6</v>
      </c>
      <c r="DF763">
        <v>8.1000000000000014</v>
      </c>
      <c r="DG763">
        <v>150</v>
      </c>
      <c r="DH763">
        <v>254.81531249999998</v>
      </c>
      <c r="DI763">
        <v>417.1846875</v>
      </c>
      <c r="DJ763">
        <v>0.3</v>
      </c>
      <c r="DK763">
        <v>0.37918945312499996</v>
      </c>
      <c r="DM763" t="s">
        <v>58</v>
      </c>
      <c r="DN763">
        <v>6</v>
      </c>
      <c r="DO763">
        <v>0</v>
      </c>
      <c r="DP763">
        <v>0</v>
      </c>
      <c r="DQ763">
        <v>0</v>
      </c>
      <c r="DR763">
        <v>6</v>
      </c>
      <c r="DS763">
        <v>4.5</v>
      </c>
      <c r="DT763">
        <v>96</v>
      </c>
      <c r="DU763">
        <v>332.92368749999997</v>
      </c>
      <c r="DV763">
        <v>339.07631250000003</v>
      </c>
      <c r="DW763">
        <v>0.4</v>
      </c>
      <c r="DX763">
        <v>0.49542215401785711</v>
      </c>
      <c r="DZ763" s="22">
        <v>0.4661581508264509</v>
      </c>
      <c r="EA763" s="22">
        <v>0.44771078056428792</v>
      </c>
      <c r="EB763" s="38">
        <f t="shared" si="24"/>
        <v>19655.958333333328</v>
      </c>
      <c r="EC763" s="38">
        <f>VLOOKUP(A763,'Uline Box Data'!$A$1:$L$1557,12,FALSE)</f>
        <v>0.57999999999999996</v>
      </c>
      <c r="ED763" s="38">
        <f t="shared" si="25"/>
        <v>8.1000000000000014</v>
      </c>
    </row>
    <row r="764" spans="1:134" x14ac:dyDescent="0.25">
      <c r="A764" t="s">
        <v>691</v>
      </c>
      <c r="B764">
        <v>14</v>
      </c>
      <c r="C764">
        <v>8</v>
      </c>
      <c r="D764">
        <v>6</v>
      </c>
      <c r="E764">
        <v>672</v>
      </c>
      <c r="F764" t="s">
        <v>23</v>
      </c>
      <c r="H764">
        <v>14</v>
      </c>
      <c r="I764">
        <v>8</v>
      </c>
      <c r="J764">
        <v>6</v>
      </c>
      <c r="K764">
        <v>14</v>
      </c>
      <c r="L764">
        <v>8</v>
      </c>
      <c r="M764">
        <v>6</v>
      </c>
      <c r="N764">
        <v>14</v>
      </c>
      <c r="O764">
        <v>8</v>
      </c>
      <c r="P764">
        <v>6</v>
      </c>
      <c r="Q764">
        <v>14</v>
      </c>
      <c r="R764">
        <v>8</v>
      </c>
      <c r="S764">
        <v>6</v>
      </c>
      <c r="T764" t="s">
        <v>26</v>
      </c>
      <c r="U764">
        <v>12.624000000000001</v>
      </c>
      <c r="V764">
        <v>6.3120000000000003</v>
      </c>
      <c r="W764">
        <v>4.593</v>
      </c>
      <c r="X764">
        <v>13.125</v>
      </c>
      <c r="Y764">
        <v>4.375</v>
      </c>
      <c r="Z764">
        <v>5.2125000000000004</v>
      </c>
      <c r="AA764">
        <v>13.125</v>
      </c>
      <c r="AB764">
        <v>4.375</v>
      </c>
      <c r="AC764">
        <v>4.4375999999999998</v>
      </c>
      <c r="AD764">
        <v>13.875</v>
      </c>
      <c r="AE764">
        <v>4.625</v>
      </c>
      <c r="AF764">
        <v>5.1879999999999997</v>
      </c>
      <c r="AH764" t="s">
        <v>24</v>
      </c>
      <c r="AI764">
        <v>1.3759999999999994</v>
      </c>
      <c r="AJ764">
        <v>1.6879999999999997</v>
      </c>
      <c r="AK764">
        <v>1.407</v>
      </c>
      <c r="AL764">
        <v>0.875</v>
      </c>
      <c r="AM764">
        <v>3.625</v>
      </c>
      <c r="AN764">
        <v>0.78749999999999964</v>
      </c>
      <c r="AO764">
        <v>0.875</v>
      </c>
      <c r="AP764">
        <v>3.625</v>
      </c>
      <c r="AQ764">
        <v>1.5624000000000002</v>
      </c>
      <c r="AR764">
        <v>0.125</v>
      </c>
      <c r="AS764">
        <v>3.375</v>
      </c>
      <c r="AT764">
        <v>0.81200000000000028</v>
      </c>
      <c r="AU764">
        <v>13.857973089153637</v>
      </c>
      <c r="AW764" t="s">
        <v>109</v>
      </c>
      <c r="AX764">
        <v>1.8933759999999984</v>
      </c>
      <c r="AY764">
        <v>2.849343999999999</v>
      </c>
      <c r="AZ764">
        <v>1.979649</v>
      </c>
      <c r="BA764">
        <v>0.765625</v>
      </c>
      <c r="BB764">
        <v>13.140625</v>
      </c>
      <c r="BC764">
        <v>0.62015624999999941</v>
      </c>
      <c r="BD764">
        <v>0.765625</v>
      </c>
      <c r="BE764">
        <v>13.140625</v>
      </c>
      <c r="BF764">
        <v>2.4410937600000007</v>
      </c>
      <c r="BG764">
        <v>1.5625E-2</v>
      </c>
      <c r="BH764">
        <v>11.390625</v>
      </c>
      <c r="BI764">
        <v>0.65934400000000049</v>
      </c>
      <c r="BJ764">
        <v>192.04341813970643</v>
      </c>
      <c r="BL764" t="s">
        <v>53</v>
      </c>
      <c r="BM764">
        <v>4</v>
      </c>
      <c r="BN764">
        <v>2</v>
      </c>
      <c r="BO764">
        <v>3</v>
      </c>
      <c r="BP764">
        <v>3</v>
      </c>
      <c r="BQ764">
        <v>1</v>
      </c>
      <c r="BR764">
        <v>3</v>
      </c>
      <c r="BS764">
        <v>3</v>
      </c>
      <c r="BT764">
        <v>1</v>
      </c>
      <c r="BU764">
        <v>2</v>
      </c>
      <c r="BV764">
        <v>3</v>
      </c>
      <c r="BW764">
        <v>1</v>
      </c>
      <c r="BX764">
        <v>2</v>
      </c>
      <c r="BZ764" t="s">
        <v>55</v>
      </c>
      <c r="CA764">
        <v>24</v>
      </c>
      <c r="CB764">
        <v>0</v>
      </c>
      <c r="CC764">
        <v>0</v>
      </c>
      <c r="CD764">
        <v>0</v>
      </c>
      <c r="CE764">
        <v>24</v>
      </c>
      <c r="CF764">
        <v>4.5600000000000005</v>
      </c>
      <c r="CG764">
        <v>600</v>
      </c>
      <c r="CH764">
        <v>365.98258598400002</v>
      </c>
      <c r="CI764">
        <v>306.01741401599998</v>
      </c>
      <c r="CJ764">
        <v>0.66666666666666663</v>
      </c>
      <c r="CK764">
        <v>0.54461694342857148</v>
      </c>
      <c r="CM764" t="s">
        <v>56</v>
      </c>
      <c r="CN764">
        <v>9</v>
      </c>
      <c r="CO764">
        <v>0</v>
      </c>
      <c r="CP764">
        <v>0</v>
      </c>
      <c r="CQ764">
        <v>0</v>
      </c>
      <c r="CR764">
        <v>9</v>
      </c>
      <c r="CS764">
        <v>3.42</v>
      </c>
      <c r="CT764">
        <v>225</v>
      </c>
      <c r="CU764">
        <v>299.3115234375</v>
      </c>
      <c r="CV764">
        <v>372.6884765625</v>
      </c>
      <c r="CW764">
        <v>0.3</v>
      </c>
      <c r="CX764">
        <v>0.445404052734375</v>
      </c>
      <c r="CZ764" t="s">
        <v>57</v>
      </c>
      <c r="DA764">
        <v>6</v>
      </c>
      <c r="DB764">
        <v>0</v>
      </c>
      <c r="DC764">
        <v>0</v>
      </c>
      <c r="DD764">
        <v>0</v>
      </c>
      <c r="DE764">
        <v>6</v>
      </c>
      <c r="DF764">
        <v>8.1000000000000014</v>
      </c>
      <c r="DG764">
        <v>150</v>
      </c>
      <c r="DH764">
        <v>254.81531249999998</v>
      </c>
      <c r="DI764">
        <v>417.1846875</v>
      </c>
      <c r="DJ764">
        <v>0.3</v>
      </c>
      <c r="DK764">
        <v>0.37918945312499996</v>
      </c>
      <c r="DM764" t="s">
        <v>58</v>
      </c>
      <c r="DN764">
        <v>6</v>
      </c>
      <c r="DO764">
        <v>0</v>
      </c>
      <c r="DP764">
        <v>0</v>
      </c>
      <c r="DQ764">
        <v>0</v>
      </c>
      <c r="DR764">
        <v>6</v>
      </c>
      <c r="DS764">
        <v>4.5</v>
      </c>
      <c r="DT764">
        <v>96</v>
      </c>
      <c r="DU764">
        <v>332.92368749999997</v>
      </c>
      <c r="DV764">
        <v>339.07631250000003</v>
      </c>
      <c r="DW764">
        <v>0.4</v>
      </c>
      <c r="DX764">
        <v>0.49542215401785711</v>
      </c>
      <c r="DZ764" s="22">
        <v>0.4661581508264509</v>
      </c>
      <c r="EA764" s="22">
        <v>0.44771078056428792</v>
      </c>
      <c r="EB764" s="38">
        <f t="shared" si="24"/>
        <v>23722.708333333328</v>
      </c>
      <c r="EC764" s="38">
        <f>VLOOKUP(A764,'Uline Box Data'!$A$1:$L$1557,12,FALSE)</f>
        <v>0.7</v>
      </c>
      <c r="ED764" s="38">
        <f t="shared" si="25"/>
        <v>8.1000000000000014</v>
      </c>
    </row>
    <row r="765" spans="1:134" x14ac:dyDescent="0.25">
      <c r="A765" t="s">
        <v>693</v>
      </c>
      <c r="B765">
        <v>14</v>
      </c>
      <c r="C765">
        <v>8</v>
      </c>
      <c r="D765">
        <v>6</v>
      </c>
      <c r="E765">
        <v>672</v>
      </c>
      <c r="F765" t="s">
        <v>23</v>
      </c>
      <c r="H765">
        <v>14</v>
      </c>
      <c r="I765">
        <v>8</v>
      </c>
      <c r="J765">
        <v>6</v>
      </c>
      <c r="K765">
        <v>14</v>
      </c>
      <c r="L765">
        <v>8</v>
      </c>
      <c r="M765">
        <v>6</v>
      </c>
      <c r="N765">
        <v>14</v>
      </c>
      <c r="O765">
        <v>8</v>
      </c>
      <c r="P765">
        <v>6</v>
      </c>
      <c r="Q765">
        <v>14</v>
      </c>
      <c r="R765">
        <v>8</v>
      </c>
      <c r="S765">
        <v>6</v>
      </c>
      <c r="T765" t="s">
        <v>26</v>
      </c>
      <c r="U765">
        <v>12.624000000000001</v>
      </c>
      <c r="V765">
        <v>6.3120000000000003</v>
      </c>
      <c r="W765">
        <v>4.593</v>
      </c>
      <c r="X765">
        <v>13.125</v>
      </c>
      <c r="Y765">
        <v>4.375</v>
      </c>
      <c r="Z765">
        <v>5.2125000000000004</v>
      </c>
      <c r="AA765">
        <v>13.125</v>
      </c>
      <c r="AB765">
        <v>4.375</v>
      </c>
      <c r="AC765">
        <v>4.4375999999999998</v>
      </c>
      <c r="AD765">
        <v>13.875</v>
      </c>
      <c r="AE765">
        <v>4.625</v>
      </c>
      <c r="AF765">
        <v>5.1879999999999997</v>
      </c>
      <c r="AH765" t="s">
        <v>24</v>
      </c>
      <c r="AI765">
        <v>1.3759999999999994</v>
      </c>
      <c r="AJ765">
        <v>1.6879999999999997</v>
      </c>
      <c r="AK765">
        <v>1.407</v>
      </c>
      <c r="AL765">
        <v>0.875</v>
      </c>
      <c r="AM765">
        <v>3.625</v>
      </c>
      <c r="AN765">
        <v>0.78749999999999964</v>
      </c>
      <c r="AO765">
        <v>0.875</v>
      </c>
      <c r="AP765">
        <v>3.625</v>
      </c>
      <c r="AQ765">
        <v>1.5624000000000002</v>
      </c>
      <c r="AR765">
        <v>0.125</v>
      </c>
      <c r="AS765">
        <v>3.375</v>
      </c>
      <c r="AT765">
        <v>0.81200000000000028</v>
      </c>
      <c r="AU765">
        <v>13.857973089153637</v>
      </c>
      <c r="AW765" t="s">
        <v>109</v>
      </c>
      <c r="AX765">
        <v>1.8933759999999984</v>
      </c>
      <c r="AY765">
        <v>2.849343999999999</v>
      </c>
      <c r="AZ765">
        <v>1.979649</v>
      </c>
      <c r="BA765">
        <v>0.765625</v>
      </c>
      <c r="BB765">
        <v>13.140625</v>
      </c>
      <c r="BC765">
        <v>0.62015624999999941</v>
      </c>
      <c r="BD765">
        <v>0.765625</v>
      </c>
      <c r="BE765">
        <v>13.140625</v>
      </c>
      <c r="BF765">
        <v>2.4410937600000007</v>
      </c>
      <c r="BG765">
        <v>1.5625E-2</v>
      </c>
      <c r="BH765">
        <v>11.390625</v>
      </c>
      <c r="BI765">
        <v>0.65934400000000049</v>
      </c>
      <c r="BJ765">
        <v>192.04341813970643</v>
      </c>
      <c r="BL765" t="s">
        <v>53</v>
      </c>
      <c r="BM765">
        <v>4</v>
      </c>
      <c r="BN765">
        <v>2</v>
      </c>
      <c r="BO765">
        <v>3</v>
      </c>
      <c r="BP765">
        <v>3</v>
      </c>
      <c r="BQ765">
        <v>1</v>
      </c>
      <c r="BR765">
        <v>3</v>
      </c>
      <c r="BS765">
        <v>3</v>
      </c>
      <c r="BT765">
        <v>1</v>
      </c>
      <c r="BU765">
        <v>2</v>
      </c>
      <c r="BV765">
        <v>3</v>
      </c>
      <c r="BW765">
        <v>1</v>
      </c>
      <c r="BX765">
        <v>2</v>
      </c>
      <c r="BZ765" t="s">
        <v>55</v>
      </c>
      <c r="CA765">
        <v>24</v>
      </c>
      <c r="CB765">
        <v>0</v>
      </c>
      <c r="CC765">
        <v>0</v>
      </c>
      <c r="CD765">
        <v>0</v>
      </c>
      <c r="CE765">
        <v>24</v>
      </c>
      <c r="CF765">
        <v>4.5600000000000005</v>
      </c>
      <c r="CG765">
        <v>600</v>
      </c>
      <c r="CH765">
        <v>365.98258598400002</v>
      </c>
      <c r="CI765">
        <v>306.01741401599998</v>
      </c>
      <c r="CJ765">
        <v>0.66666666666666663</v>
      </c>
      <c r="CK765">
        <v>0.54461694342857148</v>
      </c>
      <c r="CM765" t="s">
        <v>56</v>
      </c>
      <c r="CN765">
        <v>9</v>
      </c>
      <c r="CO765">
        <v>0</v>
      </c>
      <c r="CP765">
        <v>0</v>
      </c>
      <c r="CQ765">
        <v>0</v>
      </c>
      <c r="CR765">
        <v>9</v>
      </c>
      <c r="CS765">
        <v>3.42</v>
      </c>
      <c r="CT765">
        <v>225</v>
      </c>
      <c r="CU765">
        <v>299.3115234375</v>
      </c>
      <c r="CV765">
        <v>372.6884765625</v>
      </c>
      <c r="CW765">
        <v>0.3</v>
      </c>
      <c r="CX765">
        <v>0.445404052734375</v>
      </c>
      <c r="CZ765" t="s">
        <v>57</v>
      </c>
      <c r="DA765">
        <v>6</v>
      </c>
      <c r="DB765">
        <v>0</v>
      </c>
      <c r="DC765">
        <v>0</v>
      </c>
      <c r="DD765">
        <v>0</v>
      </c>
      <c r="DE765">
        <v>6</v>
      </c>
      <c r="DF765">
        <v>8.1000000000000014</v>
      </c>
      <c r="DG765">
        <v>150</v>
      </c>
      <c r="DH765">
        <v>254.81531249999998</v>
      </c>
      <c r="DI765">
        <v>417.1846875</v>
      </c>
      <c r="DJ765">
        <v>0.3</v>
      </c>
      <c r="DK765">
        <v>0.37918945312499996</v>
      </c>
      <c r="DM765" t="s">
        <v>58</v>
      </c>
      <c r="DN765">
        <v>6</v>
      </c>
      <c r="DO765">
        <v>0</v>
      </c>
      <c r="DP765">
        <v>0</v>
      </c>
      <c r="DQ765">
        <v>0</v>
      </c>
      <c r="DR765">
        <v>6</v>
      </c>
      <c r="DS765">
        <v>4.5</v>
      </c>
      <c r="DT765">
        <v>96</v>
      </c>
      <c r="DU765">
        <v>332.92368749999997</v>
      </c>
      <c r="DV765">
        <v>339.07631250000003</v>
      </c>
      <c r="DW765">
        <v>0.4</v>
      </c>
      <c r="DX765">
        <v>0.49542215401785711</v>
      </c>
      <c r="DZ765" s="22">
        <v>0.4661581508264509</v>
      </c>
      <c r="EA765" s="22">
        <v>0.44771078056428792</v>
      </c>
      <c r="EB765" s="38">
        <f t="shared" si="24"/>
        <v>25417.187499999996</v>
      </c>
      <c r="EC765" s="38">
        <f>VLOOKUP(A765,'Uline Box Data'!$A$1:$L$1557,12,FALSE)</f>
        <v>0.75</v>
      </c>
      <c r="ED765" s="38">
        <f t="shared" si="25"/>
        <v>8.1000000000000014</v>
      </c>
    </row>
    <row r="766" spans="1:134" hidden="1" x14ac:dyDescent="0.25">
      <c r="A766" t="s">
        <v>1164</v>
      </c>
      <c r="B766">
        <v>20</v>
      </c>
      <c r="C766">
        <v>8</v>
      </c>
      <c r="D766">
        <v>50</v>
      </c>
      <c r="E766">
        <v>8000</v>
      </c>
      <c r="F766" t="s">
        <v>23</v>
      </c>
      <c r="H766">
        <v>20</v>
      </c>
      <c r="I766">
        <v>8</v>
      </c>
      <c r="J766">
        <v>50</v>
      </c>
      <c r="K766">
        <v>20</v>
      </c>
      <c r="L766">
        <v>8</v>
      </c>
      <c r="M766">
        <v>50</v>
      </c>
      <c r="N766">
        <v>20</v>
      </c>
      <c r="O766">
        <v>8</v>
      </c>
      <c r="P766">
        <v>50</v>
      </c>
      <c r="Q766">
        <v>20</v>
      </c>
      <c r="R766">
        <v>8</v>
      </c>
      <c r="S766">
        <v>50</v>
      </c>
      <c r="T766" t="s">
        <v>26</v>
      </c>
      <c r="U766">
        <v>18.936</v>
      </c>
      <c r="V766">
        <v>6.3120000000000003</v>
      </c>
      <c r="W766">
        <v>15.309999999999999</v>
      </c>
      <c r="X766">
        <v>17.5</v>
      </c>
      <c r="Y766">
        <v>4.375</v>
      </c>
      <c r="Z766">
        <v>17.375</v>
      </c>
      <c r="AA766">
        <v>17.5</v>
      </c>
      <c r="AB766">
        <v>4.375</v>
      </c>
      <c r="AC766">
        <v>22.187999999999999</v>
      </c>
      <c r="AD766">
        <v>18.5</v>
      </c>
      <c r="AE766">
        <v>4.625</v>
      </c>
      <c r="AF766">
        <v>25.939999999999998</v>
      </c>
      <c r="AH766" t="s">
        <v>24</v>
      </c>
      <c r="AI766">
        <v>1.0640000000000001</v>
      </c>
      <c r="AJ766">
        <v>1.6879999999999997</v>
      </c>
      <c r="AK766">
        <v>34.69</v>
      </c>
      <c r="AL766">
        <v>2.5</v>
      </c>
      <c r="AM766">
        <v>3.625</v>
      </c>
      <c r="AN766">
        <v>32.625</v>
      </c>
      <c r="AO766">
        <v>2.5</v>
      </c>
      <c r="AP766">
        <v>3.625</v>
      </c>
      <c r="AQ766">
        <v>27.812000000000001</v>
      </c>
      <c r="AR766">
        <v>1.5</v>
      </c>
      <c r="AS766">
        <v>3.375</v>
      </c>
      <c r="AT766">
        <v>24.060000000000002</v>
      </c>
      <c r="AU766">
        <v>565532814.52770293</v>
      </c>
      <c r="AW766" t="s">
        <v>109</v>
      </c>
      <c r="AX766">
        <v>1.1320960000000002</v>
      </c>
      <c r="AY766">
        <v>2.849343999999999</v>
      </c>
      <c r="AZ766">
        <v>1203.3960999999999</v>
      </c>
      <c r="BA766">
        <v>6.25</v>
      </c>
      <c r="BB766">
        <v>13.140625</v>
      </c>
      <c r="BC766">
        <v>1064.390625</v>
      </c>
      <c r="BD766">
        <v>6.25</v>
      </c>
      <c r="BE766">
        <v>13.140625</v>
      </c>
      <c r="BF766">
        <v>773.5073440000001</v>
      </c>
      <c r="BG766">
        <v>2.25</v>
      </c>
      <c r="BH766">
        <v>11.390625</v>
      </c>
      <c r="BI766">
        <v>578.88360000000011</v>
      </c>
      <c r="BJ766">
        <v>3.1982736430762522E+17</v>
      </c>
      <c r="BL766" t="s">
        <v>53</v>
      </c>
      <c r="BM766">
        <v>6</v>
      </c>
      <c r="BN766">
        <v>2</v>
      </c>
      <c r="BO766">
        <v>10</v>
      </c>
      <c r="BP766">
        <v>4</v>
      </c>
      <c r="BQ766">
        <v>1</v>
      </c>
      <c r="BR766">
        <v>10</v>
      </c>
      <c r="BS766">
        <v>4</v>
      </c>
      <c r="BT766">
        <v>1</v>
      </c>
      <c r="BU766">
        <v>10</v>
      </c>
      <c r="BV766">
        <v>4</v>
      </c>
      <c r="BW766">
        <v>1</v>
      </c>
      <c r="BX766">
        <v>10</v>
      </c>
      <c r="BZ766" t="s">
        <v>55</v>
      </c>
      <c r="CA766">
        <v>120</v>
      </c>
      <c r="CB766">
        <v>0</v>
      </c>
      <c r="CC766">
        <v>0</v>
      </c>
      <c r="CD766">
        <v>0</v>
      </c>
      <c r="CE766">
        <v>120</v>
      </c>
      <c r="CF766">
        <v>22.8</v>
      </c>
      <c r="CG766">
        <v>3000</v>
      </c>
      <c r="CH766">
        <v>1829.9129299200004</v>
      </c>
      <c r="CI766">
        <v>6170.0870700799996</v>
      </c>
      <c r="CJ766">
        <v>3.3333333333333335</v>
      </c>
      <c r="CK766">
        <v>0.22873911624000004</v>
      </c>
      <c r="CM766" t="s">
        <v>56</v>
      </c>
      <c r="CN766">
        <v>40</v>
      </c>
      <c r="CO766">
        <v>1</v>
      </c>
      <c r="CP766">
        <v>1</v>
      </c>
      <c r="CQ766">
        <v>11</v>
      </c>
      <c r="CR766">
        <v>51</v>
      </c>
      <c r="CS766">
        <v>19.38</v>
      </c>
      <c r="CT766">
        <v>1275</v>
      </c>
      <c r="CU766">
        <v>1696.0986328125</v>
      </c>
      <c r="CV766">
        <v>6303.9013671875</v>
      </c>
      <c r="CW766">
        <v>1.7</v>
      </c>
      <c r="CX766">
        <v>0.21201232910156251</v>
      </c>
      <c r="CZ766" t="s">
        <v>57</v>
      </c>
      <c r="DA766">
        <v>40</v>
      </c>
      <c r="DB766">
        <v>1</v>
      </c>
      <c r="DC766">
        <v>1</v>
      </c>
      <c r="DD766">
        <v>11</v>
      </c>
      <c r="DE766">
        <v>51</v>
      </c>
      <c r="DF766">
        <v>68.850000000000009</v>
      </c>
      <c r="DG766">
        <v>1275</v>
      </c>
      <c r="DH766">
        <v>2165.93015625</v>
      </c>
      <c r="DI766">
        <v>5834.0698437499996</v>
      </c>
      <c r="DJ766">
        <v>2.5499999999999998</v>
      </c>
      <c r="DK766">
        <v>0.27074126953125</v>
      </c>
      <c r="DM766" t="s">
        <v>58</v>
      </c>
      <c r="DN766">
        <v>40</v>
      </c>
      <c r="DO766">
        <v>0</v>
      </c>
      <c r="DP766">
        <v>0</v>
      </c>
      <c r="DQ766">
        <v>0</v>
      </c>
      <c r="DR766">
        <v>40</v>
      </c>
      <c r="DS766">
        <v>30</v>
      </c>
      <c r="DT766">
        <v>640</v>
      </c>
      <c r="DU766">
        <v>2219.49125</v>
      </c>
      <c r="DV766">
        <v>5780.50875</v>
      </c>
      <c r="DW766">
        <v>2.6666666666666665</v>
      </c>
      <c r="DX766">
        <v>0.27743640624999999</v>
      </c>
      <c r="DZ766" s="22">
        <v>0.24723228028070313</v>
      </c>
      <c r="EA766" s="22">
        <v>0.23028942722176654</v>
      </c>
      <c r="EB766" s="38">
        <f t="shared" si="24"/>
        <v>42201.40908823529</v>
      </c>
      <c r="EC766" s="38">
        <f>VLOOKUP(A766,'Uline Box Data'!$A$1:$L$1557,12,FALSE)</f>
        <v>7.96</v>
      </c>
      <c r="ED766" s="38">
        <f t="shared" si="25"/>
        <v>68.850000000000009</v>
      </c>
    </row>
    <row r="767" spans="1:134" hidden="1" x14ac:dyDescent="0.25">
      <c r="A767" t="s">
        <v>1165</v>
      </c>
      <c r="B767">
        <v>20</v>
      </c>
      <c r="C767">
        <v>8</v>
      </c>
      <c r="D767">
        <v>60</v>
      </c>
      <c r="E767">
        <v>9600</v>
      </c>
      <c r="F767" t="s">
        <v>23</v>
      </c>
      <c r="H767">
        <v>20</v>
      </c>
      <c r="I767">
        <v>8</v>
      </c>
      <c r="J767">
        <v>60</v>
      </c>
      <c r="K767">
        <v>20</v>
      </c>
      <c r="L767">
        <v>8</v>
      </c>
      <c r="M767">
        <v>60</v>
      </c>
      <c r="N767">
        <v>20</v>
      </c>
      <c r="O767">
        <v>8</v>
      </c>
      <c r="P767">
        <v>60</v>
      </c>
      <c r="Q767">
        <v>20</v>
      </c>
      <c r="R767">
        <v>8</v>
      </c>
      <c r="S767">
        <v>60</v>
      </c>
      <c r="T767" t="s">
        <v>26</v>
      </c>
      <c r="U767">
        <v>18.936</v>
      </c>
      <c r="V767">
        <v>6.3120000000000003</v>
      </c>
      <c r="W767">
        <v>15.309999999999999</v>
      </c>
      <c r="X767">
        <v>17.5</v>
      </c>
      <c r="Y767">
        <v>4.375</v>
      </c>
      <c r="Z767">
        <v>17.375</v>
      </c>
      <c r="AA767">
        <v>17.5</v>
      </c>
      <c r="AB767">
        <v>4.375</v>
      </c>
      <c r="AC767">
        <v>22.187999999999999</v>
      </c>
      <c r="AD767">
        <v>18.5</v>
      </c>
      <c r="AE767">
        <v>4.625</v>
      </c>
      <c r="AF767">
        <v>25.939999999999998</v>
      </c>
      <c r="AH767" t="s">
        <v>24</v>
      </c>
      <c r="AI767">
        <v>1.0640000000000001</v>
      </c>
      <c r="AJ767">
        <v>1.6879999999999997</v>
      </c>
      <c r="AK767">
        <v>44.69</v>
      </c>
      <c r="AL767">
        <v>2.5</v>
      </c>
      <c r="AM767">
        <v>3.625</v>
      </c>
      <c r="AN767">
        <v>42.625</v>
      </c>
      <c r="AO767">
        <v>2.5</v>
      </c>
      <c r="AP767">
        <v>3.625</v>
      </c>
      <c r="AQ767">
        <v>37.811999999999998</v>
      </c>
      <c r="AR767">
        <v>1.5</v>
      </c>
      <c r="AS767">
        <v>3.375</v>
      </c>
      <c r="AT767">
        <v>34.06</v>
      </c>
      <c r="AU767">
        <v>1831994582.8496552</v>
      </c>
      <c r="AW767" t="s">
        <v>109</v>
      </c>
      <c r="AX767">
        <v>1.1320960000000002</v>
      </c>
      <c r="AY767">
        <v>2.849343999999999</v>
      </c>
      <c r="AZ767">
        <v>1997.1960999999999</v>
      </c>
      <c r="BA767">
        <v>6.25</v>
      </c>
      <c r="BB767">
        <v>13.140625</v>
      </c>
      <c r="BC767">
        <v>1816.890625</v>
      </c>
      <c r="BD767">
        <v>6.25</v>
      </c>
      <c r="BE767">
        <v>13.140625</v>
      </c>
      <c r="BF767">
        <v>1429.7473439999999</v>
      </c>
      <c r="BG767">
        <v>2.25</v>
      </c>
      <c r="BH767">
        <v>11.390625</v>
      </c>
      <c r="BI767">
        <v>1160.0836000000002</v>
      </c>
      <c r="BJ767">
        <v>3.3562041515904835E+18</v>
      </c>
      <c r="BL767" t="s">
        <v>53</v>
      </c>
      <c r="BM767">
        <v>6</v>
      </c>
      <c r="BN767">
        <v>2</v>
      </c>
      <c r="BO767">
        <v>10</v>
      </c>
      <c r="BP767">
        <v>4</v>
      </c>
      <c r="BQ767">
        <v>1</v>
      </c>
      <c r="BR767">
        <v>10</v>
      </c>
      <c r="BS767">
        <v>4</v>
      </c>
      <c r="BT767">
        <v>1</v>
      </c>
      <c r="BU767">
        <v>10</v>
      </c>
      <c r="BV767">
        <v>4</v>
      </c>
      <c r="BW767">
        <v>1</v>
      </c>
      <c r="BX767">
        <v>10</v>
      </c>
      <c r="BZ767" t="s">
        <v>55</v>
      </c>
      <c r="CA767">
        <v>120</v>
      </c>
      <c r="CB767">
        <v>0</v>
      </c>
      <c r="CC767">
        <v>0</v>
      </c>
      <c r="CD767">
        <v>0</v>
      </c>
      <c r="CE767">
        <v>120</v>
      </c>
      <c r="CF767">
        <v>22.8</v>
      </c>
      <c r="CG767">
        <v>3000</v>
      </c>
      <c r="CH767">
        <v>1829.9129299200004</v>
      </c>
      <c r="CI767">
        <v>7770.0870700799996</v>
      </c>
      <c r="CJ767">
        <v>3.3333333333333335</v>
      </c>
      <c r="CK767">
        <v>0.19061593020000003</v>
      </c>
      <c r="CM767" t="s">
        <v>56</v>
      </c>
      <c r="CN767">
        <v>40</v>
      </c>
      <c r="CO767">
        <v>1</v>
      </c>
      <c r="CP767">
        <v>1</v>
      </c>
      <c r="CQ767">
        <v>13</v>
      </c>
      <c r="CR767">
        <v>53</v>
      </c>
      <c r="CS767">
        <v>20.14</v>
      </c>
      <c r="CT767">
        <v>1325</v>
      </c>
      <c r="CU767">
        <v>1762.6123046875</v>
      </c>
      <c r="CV767">
        <v>7837.3876953125</v>
      </c>
      <c r="CW767">
        <v>1.7666666666666666</v>
      </c>
      <c r="CX767">
        <v>0.18360544840494791</v>
      </c>
      <c r="CZ767" t="s">
        <v>57</v>
      </c>
      <c r="DA767">
        <v>40</v>
      </c>
      <c r="DB767">
        <v>1</v>
      </c>
      <c r="DC767">
        <v>1</v>
      </c>
      <c r="DD767">
        <v>13</v>
      </c>
      <c r="DE767">
        <v>53</v>
      </c>
      <c r="DF767">
        <v>71.550000000000011</v>
      </c>
      <c r="DG767">
        <v>1325</v>
      </c>
      <c r="DH767">
        <v>2250.8685937499999</v>
      </c>
      <c r="DI767">
        <v>7349.1314062500005</v>
      </c>
      <c r="DJ767">
        <v>2.65</v>
      </c>
      <c r="DK767">
        <v>0.23446547851562499</v>
      </c>
      <c r="DM767" t="s">
        <v>58</v>
      </c>
      <c r="DN767">
        <v>40</v>
      </c>
      <c r="DO767">
        <v>0</v>
      </c>
      <c r="DP767">
        <v>0</v>
      </c>
      <c r="DQ767">
        <v>0</v>
      </c>
      <c r="DR767">
        <v>40</v>
      </c>
      <c r="DS767">
        <v>30</v>
      </c>
      <c r="DT767">
        <v>640</v>
      </c>
      <c r="DU767">
        <v>2219.49125</v>
      </c>
      <c r="DV767">
        <v>7380.50875</v>
      </c>
      <c r="DW767">
        <v>2.6666666666666665</v>
      </c>
      <c r="DX767">
        <v>0.23119700520833333</v>
      </c>
      <c r="DZ767" s="22">
        <v>0.20997096558222658</v>
      </c>
      <c r="EA767" s="22">
        <v>0.19795594220791746</v>
      </c>
      <c r="EB767" s="38">
        <f t="shared" si="24"/>
        <v>48501.239278301888</v>
      </c>
      <c r="EC767" s="38">
        <f>VLOOKUP(A767,'Uline Box Data'!$A$1:$L$1557,12,FALSE)</f>
        <v>9.4600000000000009</v>
      </c>
      <c r="ED767" s="38">
        <f t="shared" si="25"/>
        <v>71.550000000000011</v>
      </c>
    </row>
    <row r="768" spans="1:134" x14ac:dyDescent="0.25">
      <c r="A768" t="s">
        <v>1678</v>
      </c>
      <c r="B768">
        <v>29</v>
      </c>
      <c r="C768">
        <v>17</v>
      </c>
      <c r="D768">
        <v>3</v>
      </c>
      <c r="E768">
        <v>1479</v>
      </c>
      <c r="F768" t="s">
        <v>23</v>
      </c>
      <c r="H768">
        <v>29</v>
      </c>
      <c r="I768">
        <v>17</v>
      </c>
      <c r="J768">
        <v>3</v>
      </c>
      <c r="K768">
        <v>29</v>
      </c>
      <c r="L768">
        <v>17</v>
      </c>
      <c r="M768">
        <v>3</v>
      </c>
      <c r="N768">
        <v>29</v>
      </c>
      <c r="O768">
        <v>17</v>
      </c>
      <c r="P768">
        <v>3</v>
      </c>
      <c r="Q768">
        <v>29</v>
      </c>
      <c r="R768">
        <v>17</v>
      </c>
      <c r="S768">
        <v>3</v>
      </c>
      <c r="T768" t="s">
        <v>26</v>
      </c>
      <c r="U768">
        <v>28.404</v>
      </c>
      <c r="V768">
        <v>15.780000000000001</v>
      </c>
      <c r="W768">
        <v>1.5309999999999999</v>
      </c>
      <c r="X768">
        <v>26.25</v>
      </c>
      <c r="Y768">
        <v>13.125</v>
      </c>
      <c r="Z768">
        <v>1.7375</v>
      </c>
      <c r="AA768">
        <v>26.25</v>
      </c>
      <c r="AB768">
        <v>13.125</v>
      </c>
      <c r="AC768">
        <v>2.2187999999999999</v>
      </c>
      <c r="AD768">
        <v>27.75</v>
      </c>
      <c r="AE768">
        <v>13.875</v>
      </c>
      <c r="AF768">
        <v>2.5939999999999999</v>
      </c>
      <c r="AH768" t="s">
        <v>24</v>
      </c>
      <c r="AI768">
        <v>0.59600000000000009</v>
      </c>
      <c r="AJ768">
        <v>1.2199999999999989</v>
      </c>
      <c r="AK768">
        <v>1.4690000000000001</v>
      </c>
      <c r="AL768">
        <v>2.75</v>
      </c>
      <c r="AM768">
        <v>3.875</v>
      </c>
      <c r="AN768">
        <v>1.2625</v>
      </c>
      <c r="AO768">
        <v>2.75</v>
      </c>
      <c r="AP768">
        <v>3.875</v>
      </c>
      <c r="AQ768">
        <v>0.78120000000000012</v>
      </c>
      <c r="AR768">
        <v>1.25</v>
      </c>
      <c r="AS768">
        <v>3.125</v>
      </c>
      <c r="AT768">
        <v>0.40600000000000014</v>
      </c>
      <c r="AU768">
        <v>189.72142466751632</v>
      </c>
      <c r="AW768" t="s">
        <v>109</v>
      </c>
      <c r="AX768">
        <v>0.35521600000000009</v>
      </c>
      <c r="AY768">
        <v>1.4883999999999973</v>
      </c>
      <c r="AZ768">
        <v>2.1579610000000002</v>
      </c>
      <c r="BA768">
        <v>7.5625</v>
      </c>
      <c r="BB768">
        <v>15.015625</v>
      </c>
      <c r="BC768">
        <v>1.5939062499999999</v>
      </c>
      <c r="BD768">
        <v>7.5625</v>
      </c>
      <c r="BE768">
        <v>15.015625</v>
      </c>
      <c r="BF768">
        <v>0.61027344000000017</v>
      </c>
      <c r="BG768">
        <v>1.5625</v>
      </c>
      <c r="BH768">
        <v>9.765625</v>
      </c>
      <c r="BI768">
        <v>0.16483600000000012</v>
      </c>
      <c r="BJ768">
        <v>35994.218977872079</v>
      </c>
      <c r="BL768" t="s">
        <v>53</v>
      </c>
      <c r="BM768">
        <v>9</v>
      </c>
      <c r="BN768">
        <v>5</v>
      </c>
      <c r="BO768">
        <v>1</v>
      </c>
      <c r="BP768">
        <v>6</v>
      </c>
      <c r="BQ768">
        <v>3</v>
      </c>
      <c r="BR768">
        <v>1</v>
      </c>
      <c r="BS768">
        <v>6</v>
      </c>
      <c r="BT768">
        <v>3</v>
      </c>
      <c r="BU768">
        <v>1</v>
      </c>
      <c r="BV768">
        <v>6</v>
      </c>
      <c r="BW768">
        <v>3</v>
      </c>
      <c r="BX768">
        <v>1</v>
      </c>
      <c r="BZ768" t="s">
        <v>55</v>
      </c>
      <c r="CA768">
        <v>45</v>
      </c>
      <c r="CB768">
        <v>0</v>
      </c>
      <c r="CC768">
        <v>0</v>
      </c>
      <c r="CD768">
        <v>0</v>
      </c>
      <c r="CE768">
        <v>45</v>
      </c>
      <c r="CF768">
        <v>8.5500000000000007</v>
      </c>
      <c r="CG768">
        <v>1125</v>
      </c>
      <c r="CH768">
        <v>686.21734872000013</v>
      </c>
      <c r="CI768">
        <v>792.78265127999987</v>
      </c>
      <c r="CJ768">
        <v>1.25</v>
      </c>
      <c r="CK768">
        <v>0.46397386661257617</v>
      </c>
      <c r="CM768" t="s">
        <v>56</v>
      </c>
      <c r="CN768">
        <v>18</v>
      </c>
      <c r="CO768">
        <v>1</v>
      </c>
      <c r="CP768">
        <v>3</v>
      </c>
      <c r="CQ768">
        <v>0</v>
      </c>
      <c r="CR768">
        <v>18</v>
      </c>
      <c r="CS768">
        <v>6.84</v>
      </c>
      <c r="CT768">
        <v>450</v>
      </c>
      <c r="CU768">
        <v>598.623046875</v>
      </c>
      <c r="CV768">
        <v>880.376953125</v>
      </c>
      <c r="CW768">
        <v>0.6</v>
      </c>
      <c r="CX768">
        <v>0.40474851039553755</v>
      </c>
      <c r="CZ768" t="s">
        <v>57</v>
      </c>
      <c r="DA768">
        <v>18</v>
      </c>
      <c r="DB768">
        <v>1</v>
      </c>
      <c r="DC768">
        <v>3</v>
      </c>
      <c r="DD768">
        <v>0</v>
      </c>
      <c r="DE768">
        <v>18</v>
      </c>
      <c r="DF768">
        <v>24.3</v>
      </c>
      <c r="DG768">
        <v>450</v>
      </c>
      <c r="DH768">
        <v>764.4459374999999</v>
      </c>
      <c r="DI768">
        <v>714.5540625000001</v>
      </c>
      <c r="DJ768">
        <v>0.9</v>
      </c>
      <c r="DK768">
        <v>0.51686675963488837</v>
      </c>
      <c r="DM768" t="s">
        <v>58</v>
      </c>
      <c r="DN768">
        <v>18</v>
      </c>
      <c r="DO768">
        <v>0</v>
      </c>
      <c r="DP768">
        <v>0</v>
      </c>
      <c r="DQ768">
        <v>0</v>
      </c>
      <c r="DR768">
        <v>18</v>
      </c>
      <c r="DS768">
        <v>13.5</v>
      </c>
      <c r="DT768">
        <v>288</v>
      </c>
      <c r="DU768">
        <v>998.77106249999997</v>
      </c>
      <c r="DV768">
        <v>480.22893750000003</v>
      </c>
      <c r="DW768">
        <v>1.2</v>
      </c>
      <c r="DX768">
        <v>0.67530159736308315</v>
      </c>
      <c r="DZ768" s="22">
        <v>0.51522268350152134</v>
      </c>
      <c r="EA768" s="22">
        <v>0.44751235754090263</v>
      </c>
      <c r="EB768" s="38">
        <f t="shared" si="24"/>
        <v>28113.064999999995</v>
      </c>
      <c r="EC768" s="38">
        <f>VLOOKUP(A768,'Uline Box Data'!$A$1:$L$1557,12,FALSE)</f>
        <v>1.9</v>
      </c>
      <c r="ED768" s="38">
        <f t="shared" si="25"/>
        <v>24.3</v>
      </c>
    </row>
    <row r="769" spans="1:134" x14ac:dyDescent="0.25">
      <c r="A769" t="s">
        <v>1471</v>
      </c>
      <c r="B769">
        <v>24</v>
      </c>
      <c r="C769">
        <v>17</v>
      </c>
      <c r="D769">
        <v>3</v>
      </c>
      <c r="E769">
        <v>1224</v>
      </c>
      <c r="F769" t="s">
        <v>23</v>
      </c>
      <c r="H769">
        <v>24</v>
      </c>
      <c r="I769">
        <v>17</v>
      </c>
      <c r="J769">
        <v>3</v>
      </c>
      <c r="K769">
        <v>24</v>
      </c>
      <c r="L769">
        <v>17</v>
      </c>
      <c r="M769">
        <v>3</v>
      </c>
      <c r="N769">
        <v>24</v>
      </c>
      <c r="O769">
        <v>17</v>
      </c>
      <c r="P769">
        <v>3</v>
      </c>
      <c r="Q769">
        <v>24</v>
      </c>
      <c r="R769">
        <v>17</v>
      </c>
      <c r="S769">
        <v>3</v>
      </c>
      <c r="T769" t="s">
        <v>26</v>
      </c>
      <c r="U769">
        <v>22.092000000000002</v>
      </c>
      <c r="V769">
        <v>15.780000000000001</v>
      </c>
      <c r="W769">
        <v>1.5309999999999999</v>
      </c>
      <c r="X769">
        <v>21.875</v>
      </c>
      <c r="Y769">
        <v>13.125</v>
      </c>
      <c r="Z769">
        <v>1.7375</v>
      </c>
      <c r="AA769">
        <v>21.875</v>
      </c>
      <c r="AB769">
        <v>13.125</v>
      </c>
      <c r="AC769">
        <v>2.2187999999999999</v>
      </c>
      <c r="AD769">
        <v>23.125</v>
      </c>
      <c r="AE769">
        <v>13.875</v>
      </c>
      <c r="AF769">
        <v>2.5939999999999999</v>
      </c>
      <c r="AH769" t="s">
        <v>24</v>
      </c>
      <c r="AI769">
        <v>1.9079999999999977</v>
      </c>
      <c r="AJ769">
        <v>1.2199999999999989</v>
      </c>
      <c r="AK769">
        <v>1.4690000000000001</v>
      </c>
      <c r="AL769">
        <v>2.125</v>
      </c>
      <c r="AM769">
        <v>3.875</v>
      </c>
      <c r="AN769">
        <v>1.2625</v>
      </c>
      <c r="AO769">
        <v>2.125</v>
      </c>
      <c r="AP769">
        <v>3.875</v>
      </c>
      <c r="AQ769">
        <v>0.78120000000000012</v>
      </c>
      <c r="AR769">
        <v>0.875</v>
      </c>
      <c r="AS769">
        <v>3.125</v>
      </c>
      <c r="AT769">
        <v>0.40600000000000014</v>
      </c>
      <c r="AU769">
        <v>253.86276676859185</v>
      </c>
      <c r="AW769" t="s">
        <v>109</v>
      </c>
      <c r="AX769">
        <v>3.6404639999999913</v>
      </c>
      <c r="AY769">
        <v>1.4883999999999973</v>
      </c>
      <c r="AZ769">
        <v>2.1579610000000002</v>
      </c>
      <c r="BA769">
        <v>4.515625</v>
      </c>
      <c r="BB769">
        <v>15.015625</v>
      </c>
      <c r="BC769">
        <v>1.5939062499999999</v>
      </c>
      <c r="BD769">
        <v>4.515625</v>
      </c>
      <c r="BE769">
        <v>15.015625</v>
      </c>
      <c r="BF769">
        <v>0.61027344000000017</v>
      </c>
      <c r="BG769">
        <v>0.765625</v>
      </c>
      <c r="BH769">
        <v>9.765625</v>
      </c>
      <c r="BI769">
        <v>0.16483600000000012</v>
      </c>
      <c r="BJ769">
        <v>64446.304351404411</v>
      </c>
      <c r="BL769" t="s">
        <v>53</v>
      </c>
      <c r="BM769">
        <v>7</v>
      </c>
      <c r="BN769">
        <v>5</v>
      </c>
      <c r="BO769">
        <v>1</v>
      </c>
      <c r="BP769">
        <v>5</v>
      </c>
      <c r="BQ769">
        <v>3</v>
      </c>
      <c r="BR769">
        <v>1</v>
      </c>
      <c r="BS769">
        <v>5</v>
      </c>
      <c r="BT769">
        <v>3</v>
      </c>
      <c r="BU769">
        <v>1</v>
      </c>
      <c r="BV769">
        <v>5</v>
      </c>
      <c r="BW769">
        <v>3</v>
      </c>
      <c r="BX769">
        <v>1</v>
      </c>
      <c r="BZ769" t="s">
        <v>55</v>
      </c>
      <c r="CA769">
        <v>35</v>
      </c>
      <c r="CB769">
        <v>1</v>
      </c>
      <c r="CC769">
        <v>5</v>
      </c>
      <c r="CD769">
        <v>0</v>
      </c>
      <c r="CE769">
        <v>35</v>
      </c>
      <c r="CF769">
        <v>6.65</v>
      </c>
      <c r="CG769">
        <v>875</v>
      </c>
      <c r="CH769">
        <v>533.7246045600001</v>
      </c>
      <c r="CI769">
        <v>690.2753954399999</v>
      </c>
      <c r="CJ769">
        <v>0.97222222222222221</v>
      </c>
      <c r="CK769">
        <v>0.43604951352941185</v>
      </c>
      <c r="CM769" t="s">
        <v>56</v>
      </c>
      <c r="CN769">
        <v>15</v>
      </c>
      <c r="CO769">
        <v>1</v>
      </c>
      <c r="CP769">
        <v>3</v>
      </c>
      <c r="CQ769">
        <v>0</v>
      </c>
      <c r="CR769">
        <v>15</v>
      </c>
      <c r="CS769">
        <v>5.7</v>
      </c>
      <c r="CT769">
        <v>375</v>
      </c>
      <c r="CU769">
        <v>498.8525390625</v>
      </c>
      <c r="CV769">
        <v>725.1474609375</v>
      </c>
      <c r="CW769">
        <v>0.5</v>
      </c>
      <c r="CX769">
        <v>0.40755926393995096</v>
      </c>
      <c r="CZ769" t="s">
        <v>57</v>
      </c>
      <c r="DA769">
        <v>15</v>
      </c>
      <c r="DB769">
        <v>0</v>
      </c>
      <c r="DC769">
        <v>0</v>
      </c>
      <c r="DD769">
        <v>0</v>
      </c>
      <c r="DE769">
        <v>15</v>
      </c>
      <c r="DF769">
        <v>20.25</v>
      </c>
      <c r="DG769">
        <v>375</v>
      </c>
      <c r="DH769">
        <v>637.03828124999995</v>
      </c>
      <c r="DI769">
        <v>586.96171875000005</v>
      </c>
      <c r="DJ769">
        <v>0.75</v>
      </c>
      <c r="DK769">
        <v>0.52045611213235288</v>
      </c>
      <c r="DM769" t="s">
        <v>58</v>
      </c>
      <c r="DN769">
        <v>15</v>
      </c>
      <c r="DO769">
        <v>0</v>
      </c>
      <c r="DP769">
        <v>0</v>
      </c>
      <c r="DQ769">
        <v>0</v>
      </c>
      <c r="DR769">
        <v>15</v>
      </c>
      <c r="DS769">
        <v>11.25</v>
      </c>
      <c r="DT769">
        <v>240</v>
      </c>
      <c r="DU769">
        <v>832.3092187499999</v>
      </c>
      <c r="DV769">
        <v>391.6907812500001</v>
      </c>
      <c r="DW769">
        <v>1</v>
      </c>
      <c r="DX769">
        <v>0.67999119178921563</v>
      </c>
      <c r="DZ769" s="22">
        <v>0.51101402034773291</v>
      </c>
      <c r="EA769" s="22">
        <v>0.44529404890222424</v>
      </c>
      <c r="EB769" s="38">
        <f t="shared" si="24"/>
        <v>30168.310714285712</v>
      </c>
      <c r="EC769" s="38">
        <f>VLOOKUP(A769,'Uline Box Data'!$A$1:$L$1557,12,FALSE)</f>
        <v>1.69</v>
      </c>
      <c r="ED769" s="38">
        <f t="shared" si="25"/>
        <v>20.25</v>
      </c>
    </row>
    <row r="770" spans="1:134" hidden="1" x14ac:dyDescent="0.25">
      <c r="A770" t="s">
        <v>1169</v>
      </c>
      <c r="B770">
        <v>20</v>
      </c>
      <c r="C770">
        <v>10</v>
      </c>
      <c r="D770">
        <v>8</v>
      </c>
      <c r="E770">
        <v>1600</v>
      </c>
      <c r="F770" t="s">
        <v>23</v>
      </c>
      <c r="H770">
        <v>20</v>
      </c>
      <c r="I770">
        <v>10</v>
      </c>
      <c r="J770">
        <v>8</v>
      </c>
      <c r="K770">
        <v>20</v>
      </c>
      <c r="L770">
        <v>10</v>
      </c>
      <c r="M770">
        <v>8</v>
      </c>
      <c r="N770">
        <v>20</v>
      </c>
      <c r="O770">
        <v>10</v>
      </c>
      <c r="P770">
        <v>8</v>
      </c>
      <c r="Q770">
        <v>20</v>
      </c>
      <c r="R770">
        <v>10</v>
      </c>
      <c r="S770">
        <v>8</v>
      </c>
      <c r="T770" t="s">
        <v>26</v>
      </c>
      <c r="U770">
        <v>18.936</v>
      </c>
      <c r="V770">
        <v>9.468</v>
      </c>
      <c r="W770">
        <v>7.6549999999999994</v>
      </c>
      <c r="X770">
        <v>17.5</v>
      </c>
      <c r="Y770">
        <v>8.75</v>
      </c>
      <c r="Z770">
        <v>6.95</v>
      </c>
      <c r="AA770">
        <v>17.5</v>
      </c>
      <c r="AB770">
        <v>8.75</v>
      </c>
      <c r="AC770">
        <v>6.6563999999999997</v>
      </c>
      <c r="AD770">
        <v>18.5</v>
      </c>
      <c r="AE770">
        <v>9.25</v>
      </c>
      <c r="AF770">
        <v>7.782</v>
      </c>
      <c r="AH770" t="s">
        <v>24</v>
      </c>
      <c r="AI770">
        <v>1.0640000000000001</v>
      </c>
      <c r="AJ770">
        <v>0.53200000000000003</v>
      </c>
      <c r="AK770">
        <v>0.34500000000000064</v>
      </c>
      <c r="AL770">
        <v>2.5</v>
      </c>
      <c r="AM770">
        <v>1.25</v>
      </c>
      <c r="AN770">
        <v>1.0499999999999998</v>
      </c>
      <c r="AO770">
        <v>2.5</v>
      </c>
      <c r="AP770">
        <v>1.25</v>
      </c>
      <c r="AQ770">
        <v>1.3436000000000003</v>
      </c>
      <c r="AR770">
        <v>1.5</v>
      </c>
      <c r="AS770">
        <v>0.75</v>
      </c>
      <c r="AT770">
        <v>0.21799999999999997</v>
      </c>
      <c r="AU770">
        <v>0.65984314459858739</v>
      </c>
      <c r="AW770" t="s">
        <v>109</v>
      </c>
      <c r="AX770">
        <v>1.1320960000000002</v>
      </c>
      <c r="AY770">
        <v>0.28302400000000005</v>
      </c>
      <c r="AZ770">
        <v>0.11902500000000044</v>
      </c>
      <c r="BA770">
        <v>6.25</v>
      </c>
      <c r="BB770">
        <v>1.5625</v>
      </c>
      <c r="BC770">
        <v>1.1024999999999996</v>
      </c>
      <c r="BD770">
        <v>6.25</v>
      </c>
      <c r="BE770">
        <v>1.5625</v>
      </c>
      <c r="BF770">
        <v>1.8052609600000009</v>
      </c>
      <c r="BG770">
        <v>2.25</v>
      </c>
      <c r="BH770">
        <v>0.5625</v>
      </c>
      <c r="BI770">
        <v>4.752399999999999E-2</v>
      </c>
      <c r="BJ770">
        <v>0.43539297547375211</v>
      </c>
      <c r="BL770" t="s">
        <v>53</v>
      </c>
      <c r="BM770">
        <v>6</v>
      </c>
      <c r="BN770">
        <v>3</v>
      </c>
      <c r="BO770">
        <v>5</v>
      </c>
      <c r="BP770">
        <v>4</v>
      </c>
      <c r="BQ770">
        <v>2</v>
      </c>
      <c r="BR770">
        <v>4</v>
      </c>
      <c r="BS770">
        <v>4</v>
      </c>
      <c r="BT770">
        <v>2</v>
      </c>
      <c r="BU770">
        <v>3</v>
      </c>
      <c r="BV770">
        <v>4</v>
      </c>
      <c r="BW770">
        <v>2</v>
      </c>
      <c r="BX770">
        <v>3</v>
      </c>
      <c r="BZ770" t="s">
        <v>55</v>
      </c>
      <c r="CA770">
        <v>90</v>
      </c>
      <c r="CB770">
        <v>0</v>
      </c>
      <c r="CC770">
        <v>0</v>
      </c>
      <c r="CD770">
        <v>0</v>
      </c>
      <c r="CE770">
        <v>90</v>
      </c>
      <c r="CF770">
        <v>17.100000000000001</v>
      </c>
      <c r="CG770">
        <v>2250</v>
      </c>
      <c r="CH770">
        <v>1372.4346974400003</v>
      </c>
      <c r="CI770">
        <v>227.56530255999974</v>
      </c>
      <c r="CJ770">
        <v>2.5</v>
      </c>
      <c r="CK770">
        <v>0.85777168590000019</v>
      </c>
      <c r="CM770" t="s">
        <v>56</v>
      </c>
      <c r="CN770">
        <v>32</v>
      </c>
      <c r="CO770">
        <v>1</v>
      </c>
      <c r="CP770">
        <v>2</v>
      </c>
      <c r="CQ770">
        <v>1</v>
      </c>
      <c r="CR770">
        <v>34</v>
      </c>
      <c r="CS770">
        <v>12.92</v>
      </c>
      <c r="CT770">
        <v>850</v>
      </c>
      <c r="CU770">
        <v>1130.732421875</v>
      </c>
      <c r="CV770">
        <v>469.267578125</v>
      </c>
      <c r="CW770">
        <v>1.1333333333333333</v>
      </c>
      <c r="CX770">
        <v>0.70670776367187504</v>
      </c>
      <c r="CZ770" t="s">
        <v>57</v>
      </c>
      <c r="DA770">
        <v>24</v>
      </c>
      <c r="DB770">
        <v>1</v>
      </c>
      <c r="DC770">
        <v>2</v>
      </c>
      <c r="DD770">
        <v>1</v>
      </c>
      <c r="DE770">
        <v>26</v>
      </c>
      <c r="DF770">
        <v>35.1</v>
      </c>
      <c r="DG770">
        <v>650</v>
      </c>
      <c r="DH770">
        <v>1104.1996875</v>
      </c>
      <c r="DI770">
        <v>495.80031250000002</v>
      </c>
      <c r="DJ770">
        <v>1.3</v>
      </c>
      <c r="DK770">
        <v>0.69012480468750004</v>
      </c>
      <c r="DM770" t="s">
        <v>58</v>
      </c>
      <c r="DN770">
        <v>24</v>
      </c>
      <c r="DO770">
        <v>0</v>
      </c>
      <c r="DP770">
        <v>0</v>
      </c>
      <c r="DQ770">
        <v>0</v>
      </c>
      <c r="DR770">
        <v>24</v>
      </c>
      <c r="DS770">
        <v>18</v>
      </c>
      <c r="DT770">
        <v>384</v>
      </c>
      <c r="DU770">
        <v>1331.6947499999999</v>
      </c>
      <c r="DV770">
        <v>268.30525000000011</v>
      </c>
      <c r="DW770">
        <v>1.6</v>
      </c>
      <c r="DX770">
        <v>0.83230921874999997</v>
      </c>
      <c r="DZ770" s="22">
        <v>0.77172836825234381</v>
      </c>
      <c r="EA770" s="22">
        <v>0.73135618214632181</v>
      </c>
      <c r="EB770" s="38">
        <f t="shared" si="24"/>
        <v>8128.0564790723984</v>
      </c>
      <c r="EC770" s="38">
        <f>VLOOKUP(A770,'Uline Box Data'!$A$1:$L$1557,12,FALSE)</f>
        <v>0.95</v>
      </c>
      <c r="ED770" s="38">
        <f t="shared" si="25"/>
        <v>35.1</v>
      </c>
    </row>
    <row r="771" spans="1:134" hidden="1" x14ac:dyDescent="0.25">
      <c r="A771" t="s">
        <v>1170</v>
      </c>
      <c r="B771">
        <v>20</v>
      </c>
      <c r="C771">
        <v>10</v>
      </c>
      <c r="D771">
        <v>8</v>
      </c>
      <c r="E771">
        <v>1600</v>
      </c>
      <c r="F771" t="s">
        <v>23</v>
      </c>
      <c r="H771">
        <v>20</v>
      </c>
      <c r="I771">
        <v>10</v>
      </c>
      <c r="J771">
        <v>8</v>
      </c>
      <c r="K771">
        <v>20</v>
      </c>
      <c r="L771">
        <v>10</v>
      </c>
      <c r="M771">
        <v>8</v>
      </c>
      <c r="N771">
        <v>20</v>
      </c>
      <c r="O771">
        <v>10</v>
      </c>
      <c r="P771">
        <v>8</v>
      </c>
      <c r="Q771">
        <v>20</v>
      </c>
      <c r="R771">
        <v>10</v>
      </c>
      <c r="S771">
        <v>8</v>
      </c>
      <c r="T771" t="s">
        <v>26</v>
      </c>
      <c r="U771">
        <v>18.936</v>
      </c>
      <c r="V771">
        <v>9.468</v>
      </c>
      <c r="W771">
        <v>7.6549999999999994</v>
      </c>
      <c r="X771">
        <v>17.5</v>
      </c>
      <c r="Y771">
        <v>8.75</v>
      </c>
      <c r="Z771">
        <v>6.95</v>
      </c>
      <c r="AA771">
        <v>17.5</v>
      </c>
      <c r="AB771">
        <v>8.75</v>
      </c>
      <c r="AC771">
        <v>6.6563999999999997</v>
      </c>
      <c r="AD771">
        <v>18.5</v>
      </c>
      <c r="AE771">
        <v>9.25</v>
      </c>
      <c r="AF771">
        <v>7.782</v>
      </c>
      <c r="AH771" t="s">
        <v>24</v>
      </c>
      <c r="AI771">
        <v>1.0640000000000001</v>
      </c>
      <c r="AJ771">
        <v>0.53200000000000003</v>
      </c>
      <c r="AK771">
        <v>0.34500000000000064</v>
      </c>
      <c r="AL771">
        <v>2.5</v>
      </c>
      <c r="AM771">
        <v>1.25</v>
      </c>
      <c r="AN771">
        <v>1.0499999999999998</v>
      </c>
      <c r="AO771">
        <v>2.5</v>
      </c>
      <c r="AP771">
        <v>1.25</v>
      </c>
      <c r="AQ771">
        <v>1.3436000000000003</v>
      </c>
      <c r="AR771">
        <v>1.5</v>
      </c>
      <c r="AS771">
        <v>0.75</v>
      </c>
      <c r="AT771">
        <v>0.21799999999999997</v>
      </c>
      <c r="AU771">
        <v>0.65984314459858739</v>
      </c>
      <c r="AW771" t="s">
        <v>109</v>
      </c>
      <c r="AX771">
        <v>1.1320960000000002</v>
      </c>
      <c r="AY771">
        <v>0.28302400000000005</v>
      </c>
      <c r="AZ771">
        <v>0.11902500000000044</v>
      </c>
      <c r="BA771">
        <v>6.25</v>
      </c>
      <c r="BB771">
        <v>1.5625</v>
      </c>
      <c r="BC771">
        <v>1.1024999999999996</v>
      </c>
      <c r="BD771">
        <v>6.25</v>
      </c>
      <c r="BE771">
        <v>1.5625</v>
      </c>
      <c r="BF771">
        <v>1.8052609600000009</v>
      </c>
      <c r="BG771">
        <v>2.25</v>
      </c>
      <c r="BH771">
        <v>0.5625</v>
      </c>
      <c r="BI771">
        <v>4.752399999999999E-2</v>
      </c>
      <c r="BJ771">
        <v>0.43539297547375211</v>
      </c>
      <c r="BL771" t="s">
        <v>53</v>
      </c>
      <c r="BM771">
        <v>6</v>
      </c>
      <c r="BN771">
        <v>3</v>
      </c>
      <c r="BO771">
        <v>5</v>
      </c>
      <c r="BP771">
        <v>4</v>
      </c>
      <c r="BQ771">
        <v>2</v>
      </c>
      <c r="BR771">
        <v>4</v>
      </c>
      <c r="BS771">
        <v>4</v>
      </c>
      <c r="BT771">
        <v>2</v>
      </c>
      <c r="BU771">
        <v>3</v>
      </c>
      <c r="BV771">
        <v>4</v>
      </c>
      <c r="BW771">
        <v>2</v>
      </c>
      <c r="BX771">
        <v>3</v>
      </c>
      <c r="BZ771" t="s">
        <v>55</v>
      </c>
      <c r="CA771">
        <v>90</v>
      </c>
      <c r="CB771">
        <v>0</v>
      </c>
      <c r="CC771">
        <v>0</v>
      </c>
      <c r="CD771">
        <v>0</v>
      </c>
      <c r="CE771">
        <v>90</v>
      </c>
      <c r="CF771">
        <v>17.100000000000001</v>
      </c>
      <c r="CG771">
        <v>2250</v>
      </c>
      <c r="CH771">
        <v>1372.4346974400003</v>
      </c>
      <c r="CI771">
        <v>227.56530255999974</v>
      </c>
      <c r="CJ771">
        <v>2.5</v>
      </c>
      <c r="CK771">
        <v>0.85777168590000019</v>
      </c>
      <c r="CM771" t="s">
        <v>56</v>
      </c>
      <c r="CN771">
        <v>32</v>
      </c>
      <c r="CO771">
        <v>1</v>
      </c>
      <c r="CP771">
        <v>2</v>
      </c>
      <c r="CQ771">
        <v>1</v>
      </c>
      <c r="CR771">
        <v>34</v>
      </c>
      <c r="CS771">
        <v>12.92</v>
      </c>
      <c r="CT771">
        <v>850</v>
      </c>
      <c r="CU771">
        <v>1130.732421875</v>
      </c>
      <c r="CV771">
        <v>469.267578125</v>
      </c>
      <c r="CW771">
        <v>1.1333333333333333</v>
      </c>
      <c r="CX771">
        <v>0.70670776367187504</v>
      </c>
      <c r="CZ771" t="s">
        <v>57</v>
      </c>
      <c r="DA771">
        <v>24</v>
      </c>
      <c r="DB771">
        <v>1</v>
      </c>
      <c r="DC771">
        <v>2</v>
      </c>
      <c r="DD771">
        <v>1</v>
      </c>
      <c r="DE771">
        <v>26</v>
      </c>
      <c r="DF771">
        <v>35.1</v>
      </c>
      <c r="DG771">
        <v>650</v>
      </c>
      <c r="DH771">
        <v>1104.1996875</v>
      </c>
      <c r="DI771">
        <v>495.80031250000002</v>
      </c>
      <c r="DJ771">
        <v>1.3</v>
      </c>
      <c r="DK771">
        <v>0.69012480468750004</v>
      </c>
      <c r="DM771" t="s">
        <v>58</v>
      </c>
      <c r="DN771">
        <v>24</v>
      </c>
      <c r="DO771">
        <v>0</v>
      </c>
      <c r="DP771">
        <v>0</v>
      </c>
      <c r="DQ771">
        <v>0</v>
      </c>
      <c r="DR771">
        <v>24</v>
      </c>
      <c r="DS771">
        <v>18</v>
      </c>
      <c r="DT771">
        <v>384</v>
      </c>
      <c r="DU771">
        <v>1331.6947499999999</v>
      </c>
      <c r="DV771">
        <v>268.30525000000011</v>
      </c>
      <c r="DW771">
        <v>1.6</v>
      </c>
      <c r="DX771">
        <v>0.83230921874999997</v>
      </c>
      <c r="DZ771" s="22">
        <v>0.77172836825234381</v>
      </c>
      <c r="EA771" s="22">
        <v>0.73135618214632181</v>
      </c>
      <c r="EB771" s="38">
        <f t="shared" si="24"/>
        <v>6844.6791402714944</v>
      </c>
      <c r="EC771" s="38">
        <f>VLOOKUP(A771,'Uline Box Data'!$A$1:$L$1557,12,FALSE)</f>
        <v>0.8</v>
      </c>
      <c r="ED771" s="38">
        <f t="shared" si="25"/>
        <v>35.1</v>
      </c>
    </row>
    <row r="772" spans="1:134" hidden="1" x14ac:dyDescent="0.25">
      <c r="A772" t="s">
        <v>1171</v>
      </c>
      <c r="B772">
        <v>20</v>
      </c>
      <c r="C772">
        <v>10</v>
      </c>
      <c r="D772">
        <v>10</v>
      </c>
      <c r="E772">
        <v>2000</v>
      </c>
      <c r="F772" t="s">
        <v>23</v>
      </c>
      <c r="H772">
        <v>20</v>
      </c>
      <c r="I772">
        <v>10</v>
      </c>
      <c r="J772">
        <v>10</v>
      </c>
      <c r="K772">
        <v>20</v>
      </c>
      <c r="L772">
        <v>10</v>
      </c>
      <c r="M772">
        <v>10</v>
      </c>
      <c r="N772">
        <v>20</v>
      </c>
      <c r="O772">
        <v>10</v>
      </c>
      <c r="P772">
        <v>10</v>
      </c>
      <c r="Q772">
        <v>20</v>
      </c>
      <c r="R772">
        <v>10</v>
      </c>
      <c r="S772">
        <v>10</v>
      </c>
      <c r="T772" t="s">
        <v>26</v>
      </c>
      <c r="U772">
        <v>18.936</v>
      </c>
      <c r="V772">
        <v>9.468</v>
      </c>
      <c r="W772">
        <v>9.1859999999999999</v>
      </c>
      <c r="X772">
        <v>17.5</v>
      </c>
      <c r="Y772">
        <v>8.75</v>
      </c>
      <c r="Z772">
        <v>8.6875</v>
      </c>
      <c r="AA772">
        <v>17.5</v>
      </c>
      <c r="AB772">
        <v>8.75</v>
      </c>
      <c r="AC772">
        <v>8.8751999999999995</v>
      </c>
      <c r="AD772">
        <v>18.5</v>
      </c>
      <c r="AE772">
        <v>9.25</v>
      </c>
      <c r="AF772">
        <v>7.782</v>
      </c>
      <c r="AH772" t="s">
        <v>24</v>
      </c>
      <c r="AI772">
        <v>1.0640000000000001</v>
      </c>
      <c r="AJ772">
        <v>0.53200000000000003</v>
      </c>
      <c r="AK772">
        <v>0.81400000000000006</v>
      </c>
      <c r="AL772">
        <v>2.5</v>
      </c>
      <c r="AM772">
        <v>1.25</v>
      </c>
      <c r="AN772">
        <v>1.3125</v>
      </c>
      <c r="AO772">
        <v>2.5</v>
      </c>
      <c r="AP772">
        <v>1.25</v>
      </c>
      <c r="AQ772">
        <v>1.1248000000000005</v>
      </c>
      <c r="AR772">
        <v>1.5</v>
      </c>
      <c r="AS772">
        <v>0.75</v>
      </c>
      <c r="AT772">
        <v>2.218</v>
      </c>
      <c r="AU772">
        <v>16.575490639637028</v>
      </c>
      <c r="AW772" t="s">
        <v>109</v>
      </c>
      <c r="AX772">
        <v>1.1320960000000002</v>
      </c>
      <c r="AY772">
        <v>0.28302400000000005</v>
      </c>
      <c r="AZ772">
        <v>0.66259600000000007</v>
      </c>
      <c r="BA772">
        <v>6.25</v>
      </c>
      <c r="BB772">
        <v>1.5625</v>
      </c>
      <c r="BC772">
        <v>1.72265625</v>
      </c>
      <c r="BD772">
        <v>6.25</v>
      </c>
      <c r="BE772">
        <v>1.5625</v>
      </c>
      <c r="BF772">
        <v>1.265175040000001</v>
      </c>
      <c r="BG772">
        <v>2.25</v>
      </c>
      <c r="BH772">
        <v>0.5625</v>
      </c>
      <c r="BI772">
        <v>4.919524</v>
      </c>
      <c r="BJ772">
        <v>274.74688994469466</v>
      </c>
      <c r="BL772" t="s">
        <v>53</v>
      </c>
      <c r="BM772">
        <v>6</v>
      </c>
      <c r="BN772">
        <v>3</v>
      </c>
      <c r="BO772">
        <v>6</v>
      </c>
      <c r="BP772">
        <v>4</v>
      </c>
      <c r="BQ772">
        <v>2</v>
      </c>
      <c r="BR772">
        <v>5</v>
      </c>
      <c r="BS772">
        <v>4</v>
      </c>
      <c r="BT772">
        <v>2</v>
      </c>
      <c r="BU772">
        <v>4</v>
      </c>
      <c r="BV772">
        <v>4</v>
      </c>
      <c r="BW772">
        <v>2</v>
      </c>
      <c r="BX772">
        <v>3</v>
      </c>
      <c r="BZ772" t="s">
        <v>55</v>
      </c>
      <c r="CA772">
        <v>108</v>
      </c>
      <c r="CB772">
        <v>0</v>
      </c>
      <c r="CC772">
        <v>0</v>
      </c>
      <c r="CD772">
        <v>0</v>
      </c>
      <c r="CE772">
        <v>108</v>
      </c>
      <c r="CF772">
        <v>20.52</v>
      </c>
      <c r="CG772">
        <v>2700</v>
      </c>
      <c r="CH772">
        <v>1646.9216369280002</v>
      </c>
      <c r="CI772">
        <v>353.07836307199977</v>
      </c>
      <c r="CJ772">
        <v>3</v>
      </c>
      <c r="CK772">
        <v>0.8234608184640001</v>
      </c>
      <c r="CM772" t="s">
        <v>56</v>
      </c>
      <c r="CN772">
        <v>40</v>
      </c>
      <c r="CO772">
        <v>1</v>
      </c>
      <c r="CP772">
        <v>2</v>
      </c>
      <c r="CQ772">
        <v>2</v>
      </c>
      <c r="CR772">
        <v>44</v>
      </c>
      <c r="CS772">
        <v>16.72</v>
      </c>
      <c r="CT772">
        <v>1100</v>
      </c>
      <c r="CU772">
        <v>1463.30078125</v>
      </c>
      <c r="CV772">
        <v>536.69921875</v>
      </c>
      <c r="CW772">
        <v>1.4666666666666666</v>
      </c>
      <c r="CX772">
        <v>0.73165039062500004</v>
      </c>
      <c r="CZ772" t="s">
        <v>57</v>
      </c>
      <c r="DA772">
        <v>32</v>
      </c>
      <c r="DB772">
        <v>1</v>
      </c>
      <c r="DC772">
        <v>2</v>
      </c>
      <c r="DD772">
        <v>2</v>
      </c>
      <c r="DE772">
        <v>36</v>
      </c>
      <c r="DF772">
        <v>48.6</v>
      </c>
      <c r="DG772">
        <v>900</v>
      </c>
      <c r="DH772">
        <v>1528.8918749999998</v>
      </c>
      <c r="DI772">
        <v>471.1081250000002</v>
      </c>
      <c r="DJ772">
        <v>1.8</v>
      </c>
      <c r="DK772">
        <v>0.76444593749999989</v>
      </c>
      <c r="DM772" t="s">
        <v>58</v>
      </c>
      <c r="DN772">
        <v>24</v>
      </c>
      <c r="DO772">
        <v>0</v>
      </c>
      <c r="DP772">
        <v>0</v>
      </c>
      <c r="DQ772">
        <v>0</v>
      </c>
      <c r="DR772">
        <v>24</v>
      </c>
      <c r="DS772">
        <v>18</v>
      </c>
      <c r="DT772">
        <v>384</v>
      </c>
      <c r="DU772">
        <v>1331.6947499999999</v>
      </c>
      <c r="DV772">
        <v>668.30525000000011</v>
      </c>
      <c r="DW772">
        <v>1.6</v>
      </c>
      <c r="DX772">
        <v>0.66584737499999991</v>
      </c>
      <c r="DZ772" s="22">
        <v>0.74635113039724998</v>
      </c>
      <c r="EA772" s="22">
        <v>0.75370764759796893</v>
      </c>
      <c r="EB772" s="38">
        <f t="shared" ref="EB772:EB835" si="26">((1252800/CG772)+(4161000/CT772)+(1741800/DG772)+(162840/DT772))*EC772</f>
        <v>7332.7966477272721</v>
      </c>
      <c r="EC772" s="38">
        <f>VLOOKUP(A772,'Uline Box Data'!$A$1:$L$1557,12,FALSE)</f>
        <v>1.1100000000000001</v>
      </c>
      <c r="ED772" s="38">
        <f t="shared" ref="ED772:ED835" si="27">MAX(DS772,DF772,CS772,CF772)</f>
        <v>48.6</v>
      </c>
    </row>
    <row r="773" spans="1:134" hidden="1" x14ac:dyDescent="0.25">
      <c r="A773" t="s">
        <v>1172</v>
      </c>
      <c r="B773">
        <v>20</v>
      </c>
      <c r="C773">
        <v>10</v>
      </c>
      <c r="D773">
        <v>10</v>
      </c>
      <c r="E773">
        <v>2000</v>
      </c>
      <c r="F773" t="s">
        <v>23</v>
      </c>
      <c r="H773">
        <v>20</v>
      </c>
      <c r="I773">
        <v>10</v>
      </c>
      <c r="J773">
        <v>10</v>
      </c>
      <c r="K773">
        <v>20</v>
      </c>
      <c r="L773">
        <v>10</v>
      </c>
      <c r="M773">
        <v>10</v>
      </c>
      <c r="N773">
        <v>20</v>
      </c>
      <c r="O773">
        <v>10</v>
      </c>
      <c r="P773">
        <v>10</v>
      </c>
      <c r="Q773">
        <v>20</v>
      </c>
      <c r="R773">
        <v>10</v>
      </c>
      <c r="S773">
        <v>10</v>
      </c>
      <c r="T773" t="s">
        <v>26</v>
      </c>
      <c r="U773">
        <v>18.936</v>
      </c>
      <c r="V773">
        <v>9.468</v>
      </c>
      <c r="W773">
        <v>9.1859999999999999</v>
      </c>
      <c r="X773">
        <v>17.5</v>
      </c>
      <c r="Y773">
        <v>8.75</v>
      </c>
      <c r="Z773">
        <v>8.6875</v>
      </c>
      <c r="AA773">
        <v>17.5</v>
      </c>
      <c r="AB773">
        <v>8.75</v>
      </c>
      <c r="AC773">
        <v>8.8751999999999995</v>
      </c>
      <c r="AD773">
        <v>18.5</v>
      </c>
      <c r="AE773">
        <v>9.25</v>
      </c>
      <c r="AF773">
        <v>7.782</v>
      </c>
      <c r="AH773" t="s">
        <v>24</v>
      </c>
      <c r="AI773">
        <v>1.0640000000000001</v>
      </c>
      <c r="AJ773">
        <v>0.53200000000000003</v>
      </c>
      <c r="AK773">
        <v>0.81400000000000006</v>
      </c>
      <c r="AL773">
        <v>2.5</v>
      </c>
      <c r="AM773">
        <v>1.25</v>
      </c>
      <c r="AN773">
        <v>1.3125</v>
      </c>
      <c r="AO773">
        <v>2.5</v>
      </c>
      <c r="AP773">
        <v>1.25</v>
      </c>
      <c r="AQ773">
        <v>1.1248000000000005</v>
      </c>
      <c r="AR773">
        <v>1.5</v>
      </c>
      <c r="AS773">
        <v>0.75</v>
      </c>
      <c r="AT773">
        <v>2.218</v>
      </c>
      <c r="AU773">
        <v>16.575490639637028</v>
      </c>
      <c r="AW773" t="s">
        <v>109</v>
      </c>
      <c r="AX773">
        <v>1.1320960000000002</v>
      </c>
      <c r="AY773">
        <v>0.28302400000000005</v>
      </c>
      <c r="AZ773">
        <v>0.66259600000000007</v>
      </c>
      <c r="BA773">
        <v>6.25</v>
      </c>
      <c r="BB773">
        <v>1.5625</v>
      </c>
      <c r="BC773">
        <v>1.72265625</v>
      </c>
      <c r="BD773">
        <v>6.25</v>
      </c>
      <c r="BE773">
        <v>1.5625</v>
      </c>
      <c r="BF773">
        <v>1.265175040000001</v>
      </c>
      <c r="BG773">
        <v>2.25</v>
      </c>
      <c r="BH773">
        <v>0.5625</v>
      </c>
      <c r="BI773">
        <v>4.919524</v>
      </c>
      <c r="BJ773">
        <v>274.74688994469466</v>
      </c>
      <c r="BL773" t="s">
        <v>53</v>
      </c>
      <c r="BM773">
        <v>6</v>
      </c>
      <c r="BN773">
        <v>3</v>
      </c>
      <c r="BO773">
        <v>6</v>
      </c>
      <c r="BP773">
        <v>4</v>
      </c>
      <c r="BQ773">
        <v>2</v>
      </c>
      <c r="BR773">
        <v>5</v>
      </c>
      <c r="BS773">
        <v>4</v>
      </c>
      <c r="BT773">
        <v>2</v>
      </c>
      <c r="BU773">
        <v>4</v>
      </c>
      <c r="BV773">
        <v>4</v>
      </c>
      <c r="BW773">
        <v>2</v>
      </c>
      <c r="BX773">
        <v>3</v>
      </c>
      <c r="BZ773" t="s">
        <v>55</v>
      </c>
      <c r="CA773">
        <v>108</v>
      </c>
      <c r="CB773">
        <v>0</v>
      </c>
      <c r="CC773">
        <v>0</v>
      </c>
      <c r="CD773">
        <v>0</v>
      </c>
      <c r="CE773">
        <v>108</v>
      </c>
      <c r="CF773">
        <v>20.52</v>
      </c>
      <c r="CG773">
        <v>2700</v>
      </c>
      <c r="CH773">
        <v>1646.9216369280002</v>
      </c>
      <c r="CI773">
        <v>353.07836307199977</v>
      </c>
      <c r="CJ773">
        <v>3</v>
      </c>
      <c r="CK773">
        <v>0.8234608184640001</v>
      </c>
      <c r="CM773" t="s">
        <v>56</v>
      </c>
      <c r="CN773">
        <v>40</v>
      </c>
      <c r="CO773">
        <v>1</v>
      </c>
      <c r="CP773">
        <v>2</v>
      </c>
      <c r="CQ773">
        <v>2</v>
      </c>
      <c r="CR773">
        <v>44</v>
      </c>
      <c r="CS773">
        <v>16.72</v>
      </c>
      <c r="CT773">
        <v>1100</v>
      </c>
      <c r="CU773">
        <v>1463.30078125</v>
      </c>
      <c r="CV773">
        <v>536.69921875</v>
      </c>
      <c r="CW773">
        <v>1.4666666666666666</v>
      </c>
      <c r="CX773">
        <v>0.73165039062500004</v>
      </c>
      <c r="CZ773" t="s">
        <v>57</v>
      </c>
      <c r="DA773">
        <v>32</v>
      </c>
      <c r="DB773">
        <v>1</v>
      </c>
      <c r="DC773">
        <v>2</v>
      </c>
      <c r="DD773">
        <v>2</v>
      </c>
      <c r="DE773">
        <v>36</v>
      </c>
      <c r="DF773">
        <v>48.6</v>
      </c>
      <c r="DG773">
        <v>900</v>
      </c>
      <c r="DH773">
        <v>1528.8918749999998</v>
      </c>
      <c r="DI773">
        <v>471.1081250000002</v>
      </c>
      <c r="DJ773">
        <v>1.8</v>
      </c>
      <c r="DK773">
        <v>0.76444593749999989</v>
      </c>
      <c r="DM773" t="s">
        <v>58</v>
      </c>
      <c r="DN773">
        <v>24</v>
      </c>
      <c r="DO773">
        <v>0</v>
      </c>
      <c r="DP773">
        <v>0</v>
      </c>
      <c r="DQ773">
        <v>0</v>
      </c>
      <c r="DR773">
        <v>24</v>
      </c>
      <c r="DS773">
        <v>18</v>
      </c>
      <c r="DT773">
        <v>384</v>
      </c>
      <c r="DU773">
        <v>1331.6947499999999</v>
      </c>
      <c r="DV773">
        <v>668.30525000000011</v>
      </c>
      <c r="DW773">
        <v>1.6</v>
      </c>
      <c r="DX773">
        <v>0.66584737499999991</v>
      </c>
      <c r="DZ773" s="22">
        <v>0.74635113039724998</v>
      </c>
      <c r="EA773" s="22">
        <v>0.75370764759796893</v>
      </c>
      <c r="EB773" s="38">
        <f t="shared" si="26"/>
        <v>6143.6944886363626</v>
      </c>
      <c r="EC773" s="38">
        <f>VLOOKUP(A773,'Uline Box Data'!$A$1:$L$1557,12,FALSE)</f>
        <v>0.93</v>
      </c>
      <c r="ED773" s="38">
        <f t="shared" si="27"/>
        <v>48.6</v>
      </c>
    </row>
    <row r="774" spans="1:134" hidden="1" x14ac:dyDescent="0.25">
      <c r="A774" t="s">
        <v>1173</v>
      </c>
      <c r="B774">
        <v>20</v>
      </c>
      <c r="C774">
        <v>10</v>
      </c>
      <c r="D774">
        <v>12</v>
      </c>
      <c r="E774">
        <v>2400</v>
      </c>
      <c r="F774" t="s">
        <v>23</v>
      </c>
      <c r="H774">
        <v>20</v>
      </c>
      <c r="I774">
        <v>10</v>
      </c>
      <c r="J774">
        <v>12</v>
      </c>
      <c r="K774">
        <v>20</v>
      </c>
      <c r="L774">
        <v>10</v>
      </c>
      <c r="M774">
        <v>12</v>
      </c>
      <c r="N774">
        <v>20</v>
      </c>
      <c r="O774">
        <v>10</v>
      </c>
      <c r="P774">
        <v>12</v>
      </c>
      <c r="Q774">
        <v>20</v>
      </c>
      <c r="R774">
        <v>10</v>
      </c>
      <c r="S774">
        <v>12</v>
      </c>
      <c r="T774" t="s">
        <v>26</v>
      </c>
      <c r="U774">
        <v>18.936</v>
      </c>
      <c r="V774">
        <v>9.468</v>
      </c>
      <c r="W774">
        <v>10.716999999999999</v>
      </c>
      <c r="X774">
        <v>17.5</v>
      </c>
      <c r="Y774">
        <v>8.75</v>
      </c>
      <c r="Z774">
        <v>10.425000000000001</v>
      </c>
      <c r="AA774">
        <v>17.5</v>
      </c>
      <c r="AB774">
        <v>8.75</v>
      </c>
      <c r="AC774">
        <v>11.093999999999999</v>
      </c>
      <c r="AD774">
        <v>18.5</v>
      </c>
      <c r="AE774">
        <v>9.25</v>
      </c>
      <c r="AF774">
        <v>10.375999999999999</v>
      </c>
      <c r="AH774" t="s">
        <v>24</v>
      </c>
      <c r="AI774">
        <v>1.0640000000000001</v>
      </c>
      <c r="AJ774">
        <v>0.53200000000000003</v>
      </c>
      <c r="AK774">
        <v>1.2830000000000013</v>
      </c>
      <c r="AL774">
        <v>2.5</v>
      </c>
      <c r="AM774">
        <v>1.25</v>
      </c>
      <c r="AN774">
        <v>1.5749999999999993</v>
      </c>
      <c r="AO774">
        <v>2.5</v>
      </c>
      <c r="AP774">
        <v>1.25</v>
      </c>
      <c r="AQ774">
        <v>0.90600000000000058</v>
      </c>
      <c r="AR774">
        <v>1.5</v>
      </c>
      <c r="AS774">
        <v>0.75</v>
      </c>
      <c r="AT774">
        <v>1.6240000000000006</v>
      </c>
      <c r="AU774">
        <v>18.489589242268956</v>
      </c>
      <c r="AW774" t="s">
        <v>109</v>
      </c>
      <c r="AX774">
        <v>1.1320960000000002</v>
      </c>
      <c r="AY774">
        <v>0.28302400000000005</v>
      </c>
      <c r="AZ774">
        <v>1.6460890000000032</v>
      </c>
      <c r="BA774">
        <v>6.25</v>
      </c>
      <c r="BB774">
        <v>1.5625</v>
      </c>
      <c r="BC774">
        <v>2.4806249999999976</v>
      </c>
      <c r="BD774">
        <v>6.25</v>
      </c>
      <c r="BE774">
        <v>1.5625</v>
      </c>
      <c r="BF774">
        <v>0.82083600000000101</v>
      </c>
      <c r="BG774">
        <v>2.25</v>
      </c>
      <c r="BH774">
        <v>0.5625</v>
      </c>
      <c r="BI774">
        <v>2.6373760000000019</v>
      </c>
      <c r="BJ774">
        <v>341.86491034782773</v>
      </c>
      <c r="BL774" t="s">
        <v>53</v>
      </c>
      <c r="BM774">
        <v>6</v>
      </c>
      <c r="BN774">
        <v>3</v>
      </c>
      <c r="BO774">
        <v>7</v>
      </c>
      <c r="BP774">
        <v>4</v>
      </c>
      <c r="BQ774">
        <v>2</v>
      </c>
      <c r="BR774">
        <v>6</v>
      </c>
      <c r="BS774">
        <v>4</v>
      </c>
      <c r="BT774">
        <v>2</v>
      </c>
      <c r="BU774">
        <v>5</v>
      </c>
      <c r="BV774">
        <v>4</v>
      </c>
      <c r="BW774">
        <v>2</v>
      </c>
      <c r="BX774">
        <v>4</v>
      </c>
      <c r="BZ774" t="s">
        <v>55</v>
      </c>
      <c r="CA774">
        <v>126</v>
      </c>
      <c r="CB774">
        <v>0</v>
      </c>
      <c r="CC774">
        <v>0</v>
      </c>
      <c r="CD774">
        <v>0</v>
      </c>
      <c r="CE774">
        <v>126</v>
      </c>
      <c r="CF774">
        <v>23.94</v>
      </c>
      <c r="CG774">
        <v>3150</v>
      </c>
      <c r="CH774">
        <v>1921.4085764160002</v>
      </c>
      <c r="CI774">
        <v>478.59142358399981</v>
      </c>
      <c r="CJ774">
        <v>3.5</v>
      </c>
      <c r="CK774">
        <v>0.80058690684000011</v>
      </c>
      <c r="CM774" t="s">
        <v>56</v>
      </c>
      <c r="CN774">
        <v>48</v>
      </c>
      <c r="CO774">
        <v>1</v>
      </c>
      <c r="CP774">
        <v>2</v>
      </c>
      <c r="CQ774">
        <v>2</v>
      </c>
      <c r="CR774">
        <v>52</v>
      </c>
      <c r="CS774">
        <v>19.760000000000002</v>
      </c>
      <c r="CT774">
        <v>1300</v>
      </c>
      <c r="CU774">
        <v>1729.35546875</v>
      </c>
      <c r="CV774">
        <v>670.64453125</v>
      </c>
      <c r="CW774">
        <v>1.7333333333333334</v>
      </c>
      <c r="CX774">
        <v>0.72056477864583335</v>
      </c>
      <c r="CZ774" t="s">
        <v>57</v>
      </c>
      <c r="DA774">
        <v>40</v>
      </c>
      <c r="DB774">
        <v>1</v>
      </c>
      <c r="DC774">
        <v>2</v>
      </c>
      <c r="DD774">
        <v>2</v>
      </c>
      <c r="DE774">
        <v>44</v>
      </c>
      <c r="DF774">
        <v>59.400000000000006</v>
      </c>
      <c r="DG774">
        <v>1100</v>
      </c>
      <c r="DH774">
        <v>1868.6456249999999</v>
      </c>
      <c r="DI774">
        <v>531.35437500000012</v>
      </c>
      <c r="DJ774">
        <v>2.2000000000000002</v>
      </c>
      <c r="DK774">
        <v>0.77860234374999993</v>
      </c>
      <c r="DM774" t="s">
        <v>58</v>
      </c>
      <c r="DN774">
        <v>32</v>
      </c>
      <c r="DO774">
        <v>0</v>
      </c>
      <c r="DP774">
        <v>0</v>
      </c>
      <c r="DQ774">
        <v>0</v>
      </c>
      <c r="DR774">
        <v>32</v>
      </c>
      <c r="DS774">
        <v>24</v>
      </c>
      <c r="DT774">
        <v>512</v>
      </c>
      <c r="DU774">
        <v>1775.5929999999998</v>
      </c>
      <c r="DV774">
        <v>624.40700000000015</v>
      </c>
      <c r="DW774">
        <v>2.1333333333333333</v>
      </c>
      <c r="DX774">
        <v>0.7398304166666666</v>
      </c>
      <c r="DZ774" s="22">
        <v>0.75989611147562497</v>
      </c>
      <c r="EA774" s="22">
        <v>0.74848534709828585</v>
      </c>
      <c r="EB774" s="38">
        <f t="shared" si="26"/>
        <v>6819.9813218031977</v>
      </c>
      <c r="EC774" s="38">
        <f>VLOOKUP(A774,'Uline Box Data'!$A$1:$L$1557,12,FALSE)</f>
        <v>1.24</v>
      </c>
      <c r="ED774" s="38">
        <f t="shared" si="27"/>
        <v>59.400000000000006</v>
      </c>
    </row>
    <row r="775" spans="1:134" x14ac:dyDescent="0.25">
      <c r="A775" t="s">
        <v>421</v>
      </c>
      <c r="B775">
        <v>11</v>
      </c>
      <c r="C775">
        <v>6</v>
      </c>
      <c r="D775">
        <v>4</v>
      </c>
      <c r="E775">
        <v>264</v>
      </c>
      <c r="F775" t="s">
        <v>23</v>
      </c>
      <c r="H775">
        <v>11</v>
      </c>
      <c r="I775">
        <v>6</v>
      </c>
      <c r="J775">
        <v>4</v>
      </c>
      <c r="K775">
        <v>11</v>
      </c>
      <c r="L775">
        <v>6</v>
      </c>
      <c r="M775">
        <v>4</v>
      </c>
      <c r="N775">
        <v>11</v>
      </c>
      <c r="O775">
        <v>6</v>
      </c>
      <c r="P775">
        <v>4</v>
      </c>
      <c r="Q775">
        <v>11</v>
      </c>
      <c r="R775">
        <v>6</v>
      </c>
      <c r="S775">
        <v>4</v>
      </c>
      <c r="T775" t="s">
        <v>26</v>
      </c>
      <c r="U775">
        <v>9.468</v>
      </c>
      <c r="V775">
        <v>3.1560000000000001</v>
      </c>
      <c r="W775">
        <v>3.0619999999999998</v>
      </c>
      <c r="X775">
        <v>8.75</v>
      </c>
      <c r="Y775">
        <v>4.375</v>
      </c>
      <c r="Z775">
        <v>3.4750000000000001</v>
      </c>
      <c r="AA775">
        <v>8.75</v>
      </c>
      <c r="AB775">
        <v>4.375</v>
      </c>
      <c r="AC775">
        <v>2.2187999999999999</v>
      </c>
      <c r="AD775">
        <v>9.25</v>
      </c>
      <c r="AE775">
        <v>4.625</v>
      </c>
      <c r="AF775">
        <v>2.5939999999999999</v>
      </c>
      <c r="AH775" t="s">
        <v>24</v>
      </c>
      <c r="AI775">
        <v>1.532</v>
      </c>
      <c r="AJ775">
        <v>2.8439999999999999</v>
      </c>
      <c r="AK775">
        <v>0.93800000000000017</v>
      </c>
      <c r="AL775">
        <v>2.25</v>
      </c>
      <c r="AM775">
        <v>1.625</v>
      </c>
      <c r="AN775">
        <v>0.52499999999999991</v>
      </c>
      <c r="AO775">
        <v>2.25</v>
      </c>
      <c r="AP775">
        <v>1.625</v>
      </c>
      <c r="AQ775">
        <v>1.7812000000000001</v>
      </c>
      <c r="AR775">
        <v>1.75</v>
      </c>
      <c r="AS775">
        <v>1.375</v>
      </c>
      <c r="AT775">
        <v>1.4060000000000001</v>
      </c>
      <c r="AU775">
        <v>172.84667118809742</v>
      </c>
      <c r="AW775" t="s">
        <v>109</v>
      </c>
      <c r="AX775">
        <v>2.3470240000000002</v>
      </c>
      <c r="AY775">
        <v>8.088336</v>
      </c>
      <c r="AZ775">
        <v>0.87984400000000029</v>
      </c>
      <c r="BA775">
        <v>5.0625</v>
      </c>
      <c r="BB775">
        <v>2.640625</v>
      </c>
      <c r="BC775">
        <v>0.2756249999999999</v>
      </c>
      <c r="BD775">
        <v>5.0625</v>
      </c>
      <c r="BE775">
        <v>2.640625</v>
      </c>
      <c r="BF775">
        <v>3.1726734400000005</v>
      </c>
      <c r="BG775">
        <v>3.0625</v>
      </c>
      <c r="BH775">
        <v>1.890625</v>
      </c>
      <c r="BI775">
        <v>1.9768360000000005</v>
      </c>
      <c r="BJ775">
        <v>29875.971740806275</v>
      </c>
      <c r="BL775" t="s">
        <v>53</v>
      </c>
      <c r="BM775">
        <v>3</v>
      </c>
      <c r="BN775">
        <v>1</v>
      </c>
      <c r="BO775">
        <v>2</v>
      </c>
      <c r="BP775">
        <v>2</v>
      </c>
      <c r="BQ775">
        <v>1</v>
      </c>
      <c r="BR775">
        <v>2</v>
      </c>
      <c r="BS775">
        <v>2</v>
      </c>
      <c r="BT775">
        <v>1</v>
      </c>
      <c r="BU775">
        <v>1</v>
      </c>
      <c r="BV775">
        <v>2</v>
      </c>
      <c r="BW775">
        <v>1</v>
      </c>
      <c r="BX775">
        <v>1</v>
      </c>
      <c r="BZ775" t="s">
        <v>55</v>
      </c>
      <c r="CA775">
        <v>6</v>
      </c>
      <c r="CB775">
        <v>1</v>
      </c>
      <c r="CC775">
        <v>1</v>
      </c>
      <c r="CD775">
        <v>1</v>
      </c>
      <c r="CE775">
        <v>7</v>
      </c>
      <c r="CF775">
        <v>1.33</v>
      </c>
      <c r="CG775">
        <v>175</v>
      </c>
      <c r="CH775">
        <v>106.74492091200001</v>
      </c>
      <c r="CI775">
        <v>157.255079088</v>
      </c>
      <c r="CJ775">
        <v>0.19444444444444445</v>
      </c>
      <c r="CK775">
        <v>0.4043368216363637</v>
      </c>
      <c r="CM775" t="s">
        <v>56</v>
      </c>
      <c r="CN775">
        <v>4</v>
      </c>
      <c r="CO775">
        <v>1</v>
      </c>
      <c r="CP775">
        <v>1</v>
      </c>
      <c r="CQ775">
        <v>0</v>
      </c>
      <c r="CR775">
        <v>4</v>
      </c>
      <c r="CS775">
        <v>1.52</v>
      </c>
      <c r="CT775">
        <v>100</v>
      </c>
      <c r="CU775">
        <v>133.02734375</v>
      </c>
      <c r="CV775">
        <v>130.97265625</v>
      </c>
      <c r="CW775">
        <v>0.13333333333333333</v>
      </c>
      <c r="CX775">
        <v>0.50389145359848486</v>
      </c>
      <c r="CZ775" t="s">
        <v>57</v>
      </c>
      <c r="DA775">
        <v>2</v>
      </c>
      <c r="DB775">
        <v>1</v>
      </c>
      <c r="DC775">
        <v>1</v>
      </c>
      <c r="DD775">
        <v>0</v>
      </c>
      <c r="DE775">
        <v>2</v>
      </c>
      <c r="DF775">
        <v>2.7</v>
      </c>
      <c r="DG775">
        <v>50</v>
      </c>
      <c r="DH775">
        <v>84.938437499999992</v>
      </c>
      <c r="DI775">
        <v>179.06156250000001</v>
      </c>
      <c r="DJ775">
        <v>0.1</v>
      </c>
      <c r="DK775">
        <v>0.32173650568181816</v>
      </c>
      <c r="DM775" t="s">
        <v>58</v>
      </c>
      <c r="DN775">
        <v>2</v>
      </c>
      <c r="DO775">
        <v>0</v>
      </c>
      <c r="DP775">
        <v>0</v>
      </c>
      <c r="DQ775">
        <v>0</v>
      </c>
      <c r="DR775">
        <v>2</v>
      </c>
      <c r="DS775">
        <v>1.5</v>
      </c>
      <c r="DT775">
        <v>32</v>
      </c>
      <c r="DU775">
        <v>110.97456249999999</v>
      </c>
      <c r="DV775">
        <v>153.02543750000001</v>
      </c>
      <c r="DW775">
        <v>0.13333333333333333</v>
      </c>
      <c r="DX775">
        <v>0.42035819128787877</v>
      </c>
      <c r="DZ775" s="22">
        <v>0.41258074305113634</v>
      </c>
      <c r="EA775" s="22">
        <v>0.44167700215796213</v>
      </c>
      <c r="EB775" s="38">
        <f t="shared" si="26"/>
        <v>41685.995357142856</v>
      </c>
      <c r="EC775" s="38">
        <f>VLOOKUP(A775,'Uline Box Data'!$A$1:$L$1557,12,FALSE)</f>
        <v>0.47</v>
      </c>
      <c r="ED775" s="38">
        <f t="shared" si="27"/>
        <v>2.7</v>
      </c>
    </row>
    <row r="776" spans="1:134" x14ac:dyDescent="0.25">
      <c r="A776" t="s">
        <v>500</v>
      </c>
      <c r="B776">
        <v>12</v>
      </c>
      <c r="C776">
        <v>8</v>
      </c>
      <c r="D776">
        <v>8</v>
      </c>
      <c r="E776">
        <v>768</v>
      </c>
      <c r="F776" t="s">
        <v>23</v>
      </c>
      <c r="H776">
        <v>12</v>
      </c>
      <c r="I776">
        <v>8</v>
      </c>
      <c r="J776">
        <v>8</v>
      </c>
      <c r="K776">
        <v>12</v>
      </c>
      <c r="L776">
        <v>8</v>
      </c>
      <c r="M776">
        <v>8</v>
      </c>
      <c r="N776">
        <v>12</v>
      </c>
      <c r="O776">
        <v>8</v>
      </c>
      <c r="P776">
        <v>8</v>
      </c>
      <c r="Q776">
        <v>12</v>
      </c>
      <c r="R776">
        <v>8</v>
      </c>
      <c r="S776">
        <v>8</v>
      </c>
      <c r="T776" t="s">
        <v>26</v>
      </c>
      <c r="U776">
        <v>9.468</v>
      </c>
      <c r="V776">
        <v>6.3120000000000003</v>
      </c>
      <c r="W776">
        <v>7.6549999999999994</v>
      </c>
      <c r="X776">
        <v>8.75</v>
      </c>
      <c r="Y776">
        <v>4.375</v>
      </c>
      <c r="Z776">
        <v>6.95</v>
      </c>
      <c r="AA776">
        <v>8.75</v>
      </c>
      <c r="AB776">
        <v>4.375</v>
      </c>
      <c r="AC776">
        <v>6.6563999999999997</v>
      </c>
      <c r="AD776">
        <v>9.25</v>
      </c>
      <c r="AE776">
        <v>4.625</v>
      </c>
      <c r="AF776">
        <v>7.782</v>
      </c>
      <c r="AH776" t="s">
        <v>24</v>
      </c>
      <c r="AI776">
        <v>2.532</v>
      </c>
      <c r="AJ776">
        <v>1.6879999999999997</v>
      </c>
      <c r="AK776">
        <v>0.34500000000000064</v>
      </c>
      <c r="AL776">
        <v>3.25</v>
      </c>
      <c r="AM776">
        <v>3.625</v>
      </c>
      <c r="AN776">
        <v>1.0499999999999998</v>
      </c>
      <c r="AO776">
        <v>3.25</v>
      </c>
      <c r="AP776">
        <v>3.625</v>
      </c>
      <c r="AQ776">
        <v>1.3436000000000003</v>
      </c>
      <c r="AR776">
        <v>2.75</v>
      </c>
      <c r="AS776">
        <v>3.375</v>
      </c>
      <c r="AT776">
        <v>0.21799999999999997</v>
      </c>
      <c r="AU776">
        <v>584.19823605937142</v>
      </c>
      <c r="AW776" t="s">
        <v>109</v>
      </c>
      <c r="AX776">
        <v>6.4110240000000003</v>
      </c>
      <c r="AY776">
        <v>2.849343999999999</v>
      </c>
      <c r="AZ776">
        <v>0.11902500000000044</v>
      </c>
      <c r="BA776">
        <v>10.5625</v>
      </c>
      <c r="BB776">
        <v>13.140625</v>
      </c>
      <c r="BC776">
        <v>1.1024999999999996</v>
      </c>
      <c r="BD776">
        <v>10.5625</v>
      </c>
      <c r="BE776">
        <v>13.140625</v>
      </c>
      <c r="BF776">
        <v>1.8052609600000009</v>
      </c>
      <c r="BG776">
        <v>7.5625</v>
      </c>
      <c r="BH776">
        <v>11.390625</v>
      </c>
      <c r="BI776">
        <v>4.752399999999999E-2</v>
      </c>
      <c r="BJ776">
        <v>341287.57901488105</v>
      </c>
      <c r="BL776" t="s">
        <v>53</v>
      </c>
      <c r="BM776">
        <v>3</v>
      </c>
      <c r="BN776">
        <v>2</v>
      </c>
      <c r="BO776">
        <v>5</v>
      </c>
      <c r="BP776">
        <v>2</v>
      </c>
      <c r="BQ776">
        <v>1</v>
      </c>
      <c r="BR776">
        <v>4</v>
      </c>
      <c r="BS776">
        <v>2</v>
      </c>
      <c r="BT776">
        <v>1</v>
      </c>
      <c r="BU776">
        <v>3</v>
      </c>
      <c r="BV776">
        <v>2</v>
      </c>
      <c r="BW776">
        <v>1</v>
      </c>
      <c r="BX776">
        <v>3</v>
      </c>
      <c r="BZ776" t="s">
        <v>55</v>
      </c>
      <c r="CA776">
        <v>30</v>
      </c>
      <c r="CB776">
        <v>1</v>
      </c>
      <c r="CC776">
        <v>2</v>
      </c>
      <c r="CD776">
        <v>2</v>
      </c>
      <c r="CE776">
        <v>34</v>
      </c>
      <c r="CF776">
        <v>6.46</v>
      </c>
      <c r="CG776">
        <v>850</v>
      </c>
      <c r="CH776">
        <v>518.47533014400005</v>
      </c>
      <c r="CI776">
        <v>249.52466985599995</v>
      </c>
      <c r="CJ776">
        <v>0.94444444444444442</v>
      </c>
      <c r="CK776">
        <v>0.67509808612500011</v>
      </c>
      <c r="CM776" t="s">
        <v>56</v>
      </c>
      <c r="CN776">
        <v>8</v>
      </c>
      <c r="CO776">
        <v>1</v>
      </c>
      <c r="CP776">
        <v>1</v>
      </c>
      <c r="CQ776">
        <v>1</v>
      </c>
      <c r="CR776">
        <v>9</v>
      </c>
      <c r="CS776">
        <v>3.42</v>
      </c>
      <c r="CT776">
        <v>225</v>
      </c>
      <c r="CU776">
        <v>299.3115234375</v>
      </c>
      <c r="CV776">
        <v>468.6884765625</v>
      </c>
      <c r="CW776">
        <v>0.3</v>
      </c>
      <c r="CX776">
        <v>0.38972854614257813</v>
      </c>
      <c r="CZ776" t="s">
        <v>57</v>
      </c>
      <c r="DA776">
        <v>6</v>
      </c>
      <c r="DB776">
        <v>1</v>
      </c>
      <c r="DC776">
        <v>1</v>
      </c>
      <c r="DD776">
        <v>1</v>
      </c>
      <c r="DE776">
        <v>7</v>
      </c>
      <c r="DF776">
        <v>9.4500000000000011</v>
      </c>
      <c r="DG776">
        <v>175</v>
      </c>
      <c r="DH776">
        <v>297.28453124999999</v>
      </c>
      <c r="DI776">
        <v>470.71546875000001</v>
      </c>
      <c r="DJ776">
        <v>0.35</v>
      </c>
      <c r="DK776">
        <v>0.38708923339843748</v>
      </c>
      <c r="DM776" t="s">
        <v>58</v>
      </c>
      <c r="DN776">
        <v>6</v>
      </c>
      <c r="DO776">
        <v>1</v>
      </c>
      <c r="DP776">
        <v>1</v>
      </c>
      <c r="DQ776">
        <v>1</v>
      </c>
      <c r="DR776">
        <v>7</v>
      </c>
      <c r="DS776">
        <v>5.25</v>
      </c>
      <c r="DT776">
        <v>112</v>
      </c>
      <c r="DU776">
        <v>388.41096874999994</v>
      </c>
      <c r="DV776">
        <v>379.58903125000006</v>
      </c>
      <c r="DW776">
        <v>0.46666666666666667</v>
      </c>
      <c r="DX776">
        <v>0.50574344889322909</v>
      </c>
      <c r="DZ776" s="22">
        <v>0.48941482863981123</v>
      </c>
      <c r="EA776" s="22">
        <v>0.44045090890698113</v>
      </c>
      <c r="EB776" s="38">
        <f t="shared" si="26"/>
        <v>16000.886428571428</v>
      </c>
      <c r="EC776" s="38">
        <f>VLOOKUP(A776,'Uline Box Data'!$A$1:$L$1557,12,FALSE)</f>
        <v>0.51</v>
      </c>
      <c r="ED776" s="38">
        <f t="shared" si="27"/>
        <v>9.4500000000000011</v>
      </c>
    </row>
    <row r="777" spans="1:134" x14ac:dyDescent="0.25">
      <c r="A777" t="s">
        <v>499</v>
      </c>
      <c r="B777">
        <v>12</v>
      </c>
      <c r="C777">
        <v>8</v>
      </c>
      <c r="D777">
        <v>8</v>
      </c>
      <c r="E777">
        <v>768</v>
      </c>
      <c r="F777" t="s">
        <v>23</v>
      </c>
      <c r="H777">
        <v>12</v>
      </c>
      <c r="I777">
        <v>8</v>
      </c>
      <c r="J777">
        <v>8</v>
      </c>
      <c r="K777">
        <v>12</v>
      </c>
      <c r="L777">
        <v>8</v>
      </c>
      <c r="M777">
        <v>8</v>
      </c>
      <c r="N777">
        <v>12</v>
      </c>
      <c r="O777">
        <v>8</v>
      </c>
      <c r="P777">
        <v>8</v>
      </c>
      <c r="Q777">
        <v>12</v>
      </c>
      <c r="R777">
        <v>8</v>
      </c>
      <c r="S777">
        <v>8</v>
      </c>
      <c r="T777" t="s">
        <v>26</v>
      </c>
      <c r="U777">
        <v>9.468</v>
      </c>
      <c r="V777">
        <v>6.3120000000000003</v>
      </c>
      <c r="W777">
        <v>7.6549999999999994</v>
      </c>
      <c r="X777">
        <v>8.75</v>
      </c>
      <c r="Y777">
        <v>4.375</v>
      </c>
      <c r="Z777">
        <v>6.95</v>
      </c>
      <c r="AA777">
        <v>8.75</v>
      </c>
      <c r="AB777">
        <v>4.375</v>
      </c>
      <c r="AC777">
        <v>6.6563999999999997</v>
      </c>
      <c r="AD777">
        <v>9.25</v>
      </c>
      <c r="AE777">
        <v>4.625</v>
      </c>
      <c r="AF777">
        <v>7.782</v>
      </c>
      <c r="AH777" t="s">
        <v>24</v>
      </c>
      <c r="AI777">
        <v>2.532</v>
      </c>
      <c r="AJ777">
        <v>1.6879999999999997</v>
      </c>
      <c r="AK777">
        <v>0.34500000000000064</v>
      </c>
      <c r="AL777">
        <v>3.25</v>
      </c>
      <c r="AM777">
        <v>3.625</v>
      </c>
      <c r="AN777">
        <v>1.0499999999999998</v>
      </c>
      <c r="AO777">
        <v>3.25</v>
      </c>
      <c r="AP777">
        <v>3.625</v>
      </c>
      <c r="AQ777">
        <v>1.3436000000000003</v>
      </c>
      <c r="AR777">
        <v>2.75</v>
      </c>
      <c r="AS777">
        <v>3.375</v>
      </c>
      <c r="AT777">
        <v>0.21799999999999997</v>
      </c>
      <c r="AU777">
        <v>584.19823605937142</v>
      </c>
      <c r="AW777" t="s">
        <v>109</v>
      </c>
      <c r="AX777">
        <v>6.4110240000000003</v>
      </c>
      <c r="AY777">
        <v>2.849343999999999</v>
      </c>
      <c r="AZ777">
        <v>0.11902500000000044</v>
      </c>
      <c r="BA777">
        <v>10.5625</v>
      </c>
      <c r="BB777">
        <v>13.140625</v>
      </c>
      <c r="BC777">
        <v>1.1024999999999996</v>
      </c>
      <c r="BD777">
        <v>10.5625</v>
      </c>
      <c r="BE777">
        <v>13.140625</v>
      </c>
      <c r="BF777">
        <v>1.8052609600000009</v>
      </c>
      <c r="BG777">
        <v>7.5625</v>
      </c>
      <c r="BH777">
        <v>11.390625</v>
      </c>
      <c r="BI777">
        <v>4.752399999999999E-2</v>
      </c>
      <c r="BJ777">
        <v>341287.57901488105</v>
      </c>
      <c r="BL777" t="s">
        <v>53</v>
      </c>
      <c r="BM777">
        <v>3</v>
      </c>
      <c r="BN777">
        <v>2</v>
      </c>
      <c r="BO777">
        <v>5</v>
      </c>
      <c r="BP777">
        <v>2</v>
      </c>
      <c r="BQ777">
        <v>1</v>
      </c>
      <c r="BR777">
        <v>4</v>
      </c>
      <c r="BS777">
        <v>2</v>
      </c>
      <c r="BT777">
        <v>1</v>
      </c>
      <c r="BU777">
        <v>3</v>
      </c>
      <c r="BV777">
        <v>2</v>
      </c>
      <c r="BW777">
        <v>1</v>
      </c>
      <c r="BX777">
        <v>3</v>
      </c>
      <c r="BZ777" t="s">
        <v>55</v>
      </c>
      <c r="CA777">
        <v>30</v>
      </c>
      <c r="CB777">
        <v>1</v>
      </c>
      <c r="CC777">
        <v>2</v>
      </c>
      <c r="CD777">
        <v>2</v>
      </c>
      <c r="CE777">
        <v>34</v>
      </c>
      <c r="CF777">
        <v>6.46</v>
      </c>
      <c r="CG777">
        <v>850</v>
      </c>
      <c r="CH777">
        <v>518.47533014400005</v>
      </c>
      <c r="CI777">
        <v>249.52466985599995</v>
      </c>
      <c r="CJ777">
        <v>0.94444444444444442</v>
      </c>
      <c r="CK777">
        <v>0.67509808612500011</v>
      </c>
      <c r="CM777" t="s">
        <v>56</v>
      </c>
      <c r="CN777">
        <v>8</v>
      </c>
      <c r="CO777">
        <v>1</v>
      </c>
      <c r="CP777">
        <v>1</v>
      </c>
      <c r="CQ777">
        <v>1</v>
      </c>
      <c r="CR777">
        <v>9</v>
      </c>
      <c r="CS777">
        <v>3.42</v>
      </c>
      <c r="CT777">
        <v>225</v>
      </c>
      <c r="CU777">
        <v>299.3115234375</v>
      </c>
      <c r="CV777">
        <v>468.6884765625</v>
      </c>
      <c r="CW777">
        <v>0.3</v>
      </c>
      <c r="CX777">
        <v>0.38972854614257813</v>
      </c>
      <c r="CZ777" t="s">
        <v>57</v>
      </c>
      <c r="DA777">
        <v>6</v>
      </c>
      <c r="DB777">
        <v>1</v>
      </c>
      <c r="DC777">
        <v>1</v>
      </c>
      <c r="DD777">
        <v>1</v>
      </c>
      <c r="DE777">
        <v>7</v>
      </c>
      <c r="DF777">
        <v>9.4500000000000011</v>
      </c>
      <c r="DG777">
        <v>175</v>
      </c>
      <c r="DH777">
        <v>297.28453124999999</v>
      </c>
      <c r="DI777">
        <v>470.71546875000001</v>
      </c>
      <c r="DJ777">
        <v>0.35</v>
      </c>
      <c r="DK777">
        <v>0.38708923339843748</v>
      </c>
      <c r="DM777" t="s">
        <v>58</v>
      </c>
      <c r="DN777">
        <v>6</v>
      </c>
      <c r="DO777">
        <v>1</v>
      </c>
      <c r="DP777">
        <v>1</v>
      </c>
      <c r="DQ777">
        <v>1</v>
      </c>
      <c r="DR777">
        <v>7</v>
      </c>
      <c r="DS777">
        <v>5.25</v>
      </c>
      <c r="DT777">
        <v>112</v>
      </c>
      <c r="DU777">
        <v>388.41096874999994</v>
      </c>
      <c r="DV777">
        <v>379.58903125000006</v>
      </c>
      <c r="DW777">
        <v>0.46666666666666667</v>
      </c>
      <c r="DX777">
        <v>0.50574344889322909</v>
      </c>
      <c r="DZ777" s="22">
        <v>0.48941482863981123</v>
      </c>
      <c r="EA777" s="22">
        <v>0.44045090890698113</v>
      </c>
      <c r="EB777" s="38">
        <f t="shared" si="26"/>
        <v>19765.800882352942</v>
      </c>
      <c r="EC777" s="38">
        <f>VLOOKUP(A777,'Uline Box Data'!$A$1:$L$1557,12,FALSE)</f>
        <v>0.63</v>
      </c>
      <c r="ED777" s="38">
        <f t="shared" si="27"/>
        <v>9.4500000000000011</v>
      </c>
    </row>
    <row r="778" spans="1:134" x14ac:dyDescent="0.25">
      <c r="A778" t="s">
        <v>501</v>
      </c>
      <c r="B778">
        <v>12</v>
      </c>
      <c r="C778">
        <v>8</v>
      </c>
      <c r="D778">
        <v>8</v>
      </c>
      <c r="E778">
        <v>768</v>
      </c>
      <c r="F778" t="s">
        <v>23</v>
      </c>
      <c r="H778">
        <v>12</v>
      </c>
      <c r="I778">
        <v>8</v>
      </c>
      <c r="J778">
        <v>8</v>
      </c>
      <c r="K778">
        <v>12</v>
      </c>
      <c r="L778">
        <v>8</v>
      </c>
      <c r="M778">
        <v>8</v>
      </c>
      <c r="N778">
        <v>12</v>
      </c>
      <c r="O778">
        <v>8</v>
      </c>
      <c r="P778">
        <v>8</v>
      </c>
      <c r="Q778">
        <v>12</v>
      </c>
      <c r="R778">
        <v>8</v>
      </c>
      <c r="S778">
        <v>8</v>
      </c>
      <c r="T778" t="s">
        <v>26</v>
      </c>
      <c r="U778">
        <v>9.468</v>
      </c>
      <c r="V778">
        <v>6.3120000000000003</v>
      </c>
      <c r="W778">
        <v>7.6549999999999994</v>
      </c>
      <c r="X778">
        <v>8.75</v>
      </c>
      <c r="Y778">
        <v>4.375</v>
      </c>
      <c r="Z778">
        <v>6.95</v>
      </c>
      <c r="AA778">
        <v>8.75</v>
      </c>
      <c r="AB778">
        <v>4.375</v>
      </c>
      <c r="AC778">
        <v>6.6563999999999997</v>
      </c>
      <c r="AD778">
        <v>9.25</v>
      </c>
      <c r="AE778">
        <v>4.625</v>
      </c>
      <c r="AF778">
        <v>7.782</v>
      </c>
      <c r="AH778" t="s">
        <v>24</v>
      </c>
      <c r="AI778">
        <v>2.532</v>
      </c>
      <c r="AJ778">
        <v>1.6879999999999997</v>
      </c>
      <c r="AK778">
        <v>0.34500000000000064</v>
      </c>
      <c r="AL778">
        <v>3.25</v>
      </c>
      <c r="AM778">
        <v>3.625</v>
      </c>
      <c r="AN778">
        <v>1.0499999999999998</v>
      </c>
      <c r="AO778">
        <v>3.25</v>
      </c>
      <c r="AP778">
        <v>3.625</v>
      </c>
      <c r="AQ778">
        <v>1.3436000000000003</v>
      </c>
      <c r="AR778">
        <v>2.75</v>
      </c>
      <c r="AS778">
        <v>3.375</v>
      </c>
      <c r="AT778">
        <v>0.21799999999999997</v>
      </c>
      <c r="AU778">
        <v>584.19823605937142</v>
      </c>
      <c r="AW778" t="s">
        <v>109</v>
      </c>
      <c r="AX778">
        <v>6.4110240000000003</v>
      </c>
      <c r="AY778">
        <v>2.849343999999999</v>
      </c>
      <c r="AZ778">
        <v>0.11902500000000044</v>
      </c>
      <c r="BA778">
        <v>10.5625</v>
      </c>
      <c r="BB778">
        <v>13.140625</v>
      </c>
      <c r="BC778">
        <v>1.1024999999999996</v>
      </c>
      <c r="BD778">
        <v>10.5625</v>
      </c>
      <c r="BE778">
        <v>13.140625</v>
      </c>
      <c r="BF778">
        <v>1.8052609600000009</v>
      </c>
      <c r="BG778">
        <v>7.5625</v>
      </c>
      <c r="BH778">
        <v>11.390625</v>
      </c>
      <c r="BI778">
        <v>4.752399999999999E-2</v>
      </c>
      <c r="BJ778">
        <v>341287.57901488105</v>
      </c>
      <c r="BL778" t="s">
        <v>53</v>
      </c>
      <c r="BM778">
        <v>3</v>
      </c>
      <c r="BN778">
        <v>2</v>
      </c>
      <c r="BO778">
        <v>5</v>
      </c>
      <c r="BP778">
        <v>2</v>
      </c>
      <c r="BQ778">
        <v>1</v>
      </c>
      <c r="BR778">
        <v>4</v>
      </c>
      <c r="BS778">
        <v>2</v>
      </c>
      <c r="BT778">
        <v>1</v>
      </c>
      <c r="BU778">
        <v>3</v>
      </c>
      <c r="BV778">
        <v>2</v>
      </c>
      <c r="BW778">
        <v>1</v>
      </c>
      <c r="BX778">
        <v>3</v>
      </c>
      <c r="BZ778" t="s">
        <v>55</v>
      </c>
      <c r="CA778">
        <v>30</v>
      </c>
      <c r="CB778">
        <v>1</v>
      </c>
      <c r="CC778">
        <v>2</v>
      </c>
      <c r="CD778">
        <v>2</v>
      </c>
      <c r="CE778">
        <v>34</v>
      </c>
      <c r="CF778">
        <v>6.46</v>
      </c>
      <c r="CG778">
        <v>850</v>
      </c>
      <c r="CH778">
        <v>518.47533014400005</v>
      </c>
      <c r="CI778">
        <v>249.52466985599995</v>
      </c>
      <c r="CJ778">
        <v>0.94444444444444442</v>
      </c>
      <c r="CK778">
        <v>0.67509808612500011</v>
      </c>
      <c r="CM778" t="s">
        <v>56</v>
      </c>
      <c r="CN778">
        <v>8</v>
      </c>
      <c r="CO778">
        <v>1</v>
      </c>
      <c r="CP778">
        <v>1</v>
      </c>
      <c r="CQ778">
        <v>1</v>
      </c>
      <c r="CR778">
        <v>9</v>
      </c>
      <c r="CS778">
        <v>3.42</v>
      </c>
      <c r="CT778">
        <v>225</v>
      </c>
      <c r="CU778">
        <v>299.3115234375</v>
      </c>
      <c r="CV778">
        <v>468.6884765625</v>
      </c>
      <c r="CW778">
        <v>0.3</v>
      </c>
      <c r="CX778">
        <v>0.38972854614257813</v>
      </c>
      <c r="CZ778" t="s">
        <v>57</v>
      </c>
      <c r="DA778">
        <v>6</v>
      </c>
      <c r="DB778">
        <v>1</v>
      </c>
      <c r="DC778">
        <v>1</v>
      </c>
      <c r="DD778">
        <v>1</v>
      </c>
      <c r="DE778">
        <v>7</v>
      </c>
      <c r="DF778">
        <v>9.4500000000000011</v>
      </c>
      <c r="DG778">
        <v>175</v>
      </c>
      <c r="DH778">
        <v>297.28453124999999</v>
      </c>
      <c r="DI778">
        <v>470.71546875000001</v>
      </c>
      <c r="DJ778">
        <v>0.35</v>
      </c>
      <c r="DK778">
        <v>0.38708923339843748</v>
      </c>
      <c r="DM778" t="s">
        <v>58</v>
      </c>
      <c r="DN778">
        <v>6</v>
      </c>
      <c r="DO778">
        <v>1</v>
      </c>
      <c r="DP778">
        <v>1</v>
      </c>
      <c r="DQ778">
        <v>1</v>
      </c>
      <c r="DR778">
        <v>7</v>
      </c>
      <c r="DS778">
        <v>5.25</v>
      </c>
      <c r="DT778">
        <v>112</v>
      </c>
      <c r="DU778">
        <v>388.41096874999994</v>
      </c>
      <c r="DV778">
        <v>379.58903125000006</v>
      </c>
      <c r="DW778">
        <v>0.46666666666666667</v>
      </c>
      <c r="DX778">
        <v>0.50574344889322909</v>
      </c>
      <c r="DZ778" s="22">
        <v>0.48941482863981123</v>
      </c>
      <c r="EA778" s="22">
        <v>0.44045090890698113</v>
      </c>
      <c r="EB778" s="38">
        <f t="shared" si="26"/>
        <v>23844.458207282914</v>
      </c>
      <c r="EC778" s="38">
        <f>VLOOKUP(A778,'Uline Box Data'!$A$1:$L$1557,12,FALSE)</f>
        <v>0.76</v>
      </c>
      <c r="ED778" s="38">
        <f t="shared" si="27"/>
        <v>9.4500000000000011</v>
      </c>
    </row>
    <row r="779" spans="1:134" x14ac:dyDescent="0.25">
      <c r="A779" t="s">
        <v>918</v>
      </c>
      <c r="B779">
        <v>16</v>
      </c>
      <c r="C779">
        <v>16</v>
      </c>
      <c r="D779">
        <v>3</v>
      </c>
      <c r="E779">
        <v>768</v>
      </c>
      <c r="F779" t="s">
        <v>23</v>
      </c>
      <c r="H779">
        <v>16</v>
      </c>
      <c r="I779">
        <v>16</v>
      </c>
      <c r="J779">
        <v>3</v>
      </c>
      <c r="K779">
        <v>16</v>
      </c>
      <c r="L779">
        <v>16</v>
      </c>
      <c r="M779">
        <v>3</v>
      </c>
      <c r="N779">
        <v>16</v>
      </c>
      <c r="O779">
        <v>16</v>
      </c>
      <c r="P779">
        <v>3</v>
      </c>
      <c r="Q779">
        <v>16</v>
      </c>
      <c r="R779">
        <v>16</v>
      </c>
      <c r="S779">
        <v>3</v>
      </c>
      <c r="T779" t="s">
        <v>26</v>
      </c>
      <c r="U779">
        <v>15.780000000000001</v>
      </c>
      <c r="V779">
        <v>15.780000000000001</v>
      </c>
      <c r="W779">
        <v>1.5309999999999999</v>
      </c>
      <c r="X779">
        <v>13.125</v>
      </c>
      <c r="Y779">
        <v>13.125</v>
      </c>
      <c r="Z779">
        <v>1.7375</v>
      </c>
      <c r="AA779">
        <v>13.125</v>
      </c>
      <c r="AB779">
        <v>13.125</v>
      </c>
      <c r="AC779">
        <v>2.2187999999999999</v>
      </c>
      <c r="AD779">
        <v>13.875</v>
      </c>
      <c r="AE779">
        <v>13.875</v>
      </c>
      <c r="AF779">
        <v>2.5939999999999999</v>
      </c>
      <c r="AH779" t="s">
        <v>24</v>
      </c>
      <c r="AI779">
        <v>0.21999999999999886</v>
      </c>
      <c r="AJ779">
        <v>0.21999999999999886</v>
      </c>
      <c r="AK779">
        <v>1.4690000000000001</v>
      </c>
      <c r="AL779">
        <v>2.875</v>
      </c>
      <c r="AM779">
        <v>2.875</v>
      </c>
      <c r="AN779">
        <v>1.2625</v>
      </c>
      <c r="AO779">
        <v>2.875</v>
      </c>
      <c r="AP779">
        <v>2.875</v>
      </c>
      <c r="AQ779">
        <v>0.78120000000000012</v>
      </c>
      <c r="AR779">
        <v>2.125</v>
      </c>
      <c r="AS779">
        <v>2.125</v>
      </c>
      <c r="AT779">
        <v>0.40600000000000014</v>
      </c>
      <c r="AU779">
        <v>8.7832668452473932</v>
      </c>
      <c r="AW779" t="s">
        <v>109</v>
      </c>
      <c r="AX779">
        <v>4.8399999999999499E-2</v>
      </c>
      <c r="AY779">
        <v>4.8399999999999499E-2</v>
      </c>
      <c r="AZ779">
        <v>2.1579610000000002</v>
      </c>
      <c r="BA779">
        <v>8.265625</v>
      </c>
      <c r="BB779">
        <v>8.265625</v>
      </c>
      <c r="BC779">
        <v>1.5939062499999999</v>
      </c>
      <c r="BD779">
        <v>8.265625</v>
      </c>
      <c r="BE779">
        <v>8.265625</v>
      </c>
      <c r="BF779">
        <v>0.61027344000000017</v>
      </c>
      <c r="BG779">
        <v>4.515625</v>
      </c>
      <c r="BH779">
        <v>4.515625</v>
      </c>
      <c r="BI779">
        <v>0.16483600000000012</v>
      </c>
      <c r="BJ779">
        <v>77.145776474822128</v>
      </c>
      <c r="BL779" t="s">
        <v>53</v>
      </c>
      <c r="BM779">
        <v>5</v>
      </c>
      <c r="BN779">
        <v>5</v>
      </c>
      <c r="BO779">
        <v>1</v>
      </c>
      <c r="BP779">
        <v>3</v>
      </c>
      <c r="BQ779">
        <v>3</v>
      </c>
      <c r="BR779">
        <v>1</v>
      </c>
      <c r="BS779">
        <v>3</v>
      </c>
      <c r="BT779">
        <v>3</v>
      </c>
      <c r="BU779">
        <v>1</v>
      </c>
      <c r="BV779">
        <v>3</v>
      </c>
      <c r="BW779">
        <v>3</v>
      </c>
      <c r="BX779">
        <v>1</v>
      </c>
      <c r="BZ779" t="s">
        <v>55</v>
      </c>
      <c r="CA779">
        <v>25</v>
      </c>
      <c r="CB779">
        <v>0</v>
      </c>
      <c r="CC779">
        <v>0</v>
      </c>
      <c r="CD779">
        <v>0</v>
      </c>
      <c r="CE779">
        <v>25</v>
      </c>
      <c r="CF779">
        <v>4.75</v>
      </c>
      <c r="CG779">
        <v>625</v>
      </c>
      <c r="CH779">
        <v>381.23186040000007</v>
      </c>
      <c r="CI779">
        <v>386.76813959999993</v>
      </c>
      <c r="CJ779">
        <v>0.69444444444444442</v>
      </c>
      <c r="CK779">
        <v>0.4963956515625001</v>
      </c>
      <c r="CM779" t="s">
        <v>56</v>
      </c>
      <c r="CN779">
        <v>9</v>
      </c>
      <c r="CO779">
        <v>1</v>
      </c>
      <c r="CP779">
        <v>3</v>
      </c>
      <c r="CQ779">
        <v>0</v>
      </c>
      <c r="CR779">
        <v>9</v>
      </c>
      <c r="CS779">
        <v>3.42</v>
      </c>
      <c r="CT779">
        <v>225</v>
      </c>
      <c r="CU779">
        <v>299.3115234375</v>
      </c>
      <c r="CV779">
        <v>468.6884765625</v>
      </c>
      <c r="CW779">
        <v>0.3</v>
      </c>
      <c r="CX779">
        <v>0.38972854614257813</v>
      </c>
      <c r="CZ779" t="s">
        <v>57</v>
      </c>
      <c r="DA779">
        <v>9</v>
      </c>
      <c r="DB779">
        <v>1</v>
      </c>
      <c r="DC779">
        <v>3</v>
      </c>
      <c r="DD779">
        <v>0</v>
      </c>
      <c r="DE779">
        <v>9</v>
      </c>
      <c r="DF779">
        <v>12.15</v>
      </c>
      <c r="DG779">
        <v>225</v>
      </c>
      <c r="DH779">
        <v>382.22296874999995</v>
      </c>
      <c r="DI779">
        <v>385.77703125000005</v>
      </c>
      <c r="DJ779">
        <v>0.45</v>
      </c>
      <c r="DK779">
        <v>0.49768615722656245</v>
      </c>
      <c r="DM779" t="s">
        <v>58</v>
      </c>
      <c r="DN779">
        <v>9</v>
      </c>
      <c r="DO779">
        <v>0</v>
      </c>
      <c r="DP779">
        <v>0</v>
      </c>
      <c r="DQ779">
        <v>0</v>
      </c>
      <c r="DR779">
        <v>9</v>
      </c>
      <c r="DS779">
        <v>6.75</v>
      </c>
      <c r="DT779">
        <v>144</v>
      </c>
      <c r="DU779">
        <v>499.38553124999999</v>
      </c>
      <c r="DV779">
        <v>268.61446875000001</v>
      </c>
      <c r="DW779">
        <v>0.6</v>
      </c>
      <c r="DX779">
        <v>0.65024157714843744</v>
      </c>
      <c r="DZ779" s="22">
        <v>0.50851298302001957</v>
      </c>
      <c r="EA779" s="22">
        <v>0.439393819289502</v>
      </c>
      <c r="EB779" s="38">
        <f t="shared" si="26"/>
        <v>32013.278199999997</v>
      </c>
      <c r="EC779" s="38">
        <f>VLOOKUP(A779,'Uline Box Data'!$A$1:$L$1557,12,FALSE)</f>
        <v>1.0900000000000001</v>
      </c>
      <c r="ED779" s="38">
        <f t="shared" si="27"/>
        <v>12.15</v>
      </c>
    </row>
    <row r="780" spans="1:134" hidden="1" x14ac:dyDescent="0.25">
      <c r="A780" t="s">
        <v>1179</v>
      </c>
      <c r="B780">
        <v>20</v>
      </c>
      <c r="C780">
        <v>12</v>
      </c>
      <c r="D780">
        <v>7</v>
      </c>
      <c r="E780">
        <v>1680</v>
      </c>
      <c r="F780" t="s">
        <v>23</v>
      </c>
      <c r="H780">
        <v>20</v>
      </c>
      <c r="I780">
        <v>12</v>
      </c>
      <c r="J780">
        <v>7</v>
      </c>
      <c r="K780">
        <v>20</v>
      </c>
      <c r="L780">
        <v>12</v>
      </c>
      <c r="M780">
        <v>7</v>
      </c>
      <c r="N780">
        <v>20</v>
      </c>
      <c r="O780">
        <v>12</v>
      </c>
      <c r="P780">
        <v>7</v>
      </c>
      <c r="Q780">
        <v>20</v>
      </c>
      <c r="R780">
        <v>12</v>
      </c>
      <c r="S780">
        <v>7</v>
      </c>
      <c r="T780" t="s">
        <v>26</v>
      </c>
      <c r="U780">
        <v>18.936</v>
      </c>
      <c r="V780">
        <v>9.468</v>
      </c>
      <c r="W780">
        <v>6.1239999999999997</v>
      </c>
      <c r="X780">
        <v>17.5</v>
      </c>
      <c r="Y780">
        <v>8.75</v>
      </c>
      <c r="Z780">
        <v>6.95</v>
      </c>
      <c r="AA780">
        <v>17.5</v>
      </c>
      <c r="AB780">
        <v>8.75</v>
      </c>
      <c r="AC780">
        <v>6.6563999999999997</v>
      </c>
      <c r="AD780">
        <v>18.5</v>
      </c>
      <c r="AE780">
        <v>9.25</v>
      </c>
      <c r="AF780">
        <v>5.1879999999999997</v>
      </c>
      <c r="AH780" t="s">
        <v>24</v>
      </c>
      <c r="AI780">
        <v>1.0640000000000001</v>
      </c>
      <c r="AJ780">
        <v>2.532</v>
      </c>
      <c r="AK780">
        <v>0.87600000000000033</v>
      </c>
      <c r="AL780">
        <v>2.5</v>
      </c>
      <c r="AM780">
        <v>3.25</v>
      </c>
      <c r="AN780">
        <v>4.9999999999999822E-2</v>
      </c>
      <c r="AO780">
        <v>2.5</v>
      </c>
      <c r="AP780">
        <v>3.25</v>
      </c>
      <c r="AQ780">
        <v>0.34360000000000035</v>
      </c>
      <c r="AR780">
        <v>1.5</v>
      </c>
      <c r="AS780">
        <v>2.75</v>
      </c>
      <c r="AT780">
        <v>1.8120000000000003</v>
      </c>
      <c r="AU780">
        <v>20.006056016991504</v>
      </c>
      <c r="AW780" t="s">
        <v>109</v>
      </c>
      <c r="AX780">
        <v>1.1320960000000002</v>
      </c>
      <c r="AY780">
        <v>6.4110240000000003</v>
      </c>
      <c r="AZ780">
        <v>0.76737600000000061</v>
      </c>
      <c r="BA780">
        <v>6.25</v>
      </c>
      <c r="BB780">
        <v>10.5625</v>
      </c>
      <c r="BC780">
        <v>2.4999999999999823E-3</v>
      </c>
      <c r="BD780">
        <v>6.25</v>
      </c>
      <c r="BE780">
        <v>10.5625</v>
      </c>
      <c r="BF780">
        <v>0.11806096000000024</v>
      </c>
      <c r="BG780">
        <v>2.25</v>
      </c>
      <c r="BH780">
        <v>7.5625</v>
      </c>
      <c r="BI780">
        <v>3.2833440000000009</v>
      </c>
      <c r="BJ780">
        <v>400.24227735500222</v>
      </c>
      <c r="BL780" t="s">
        <v>53</v>
      </c>
      <c r="BM780">
        <v>6</v>
      </c>
      <c r="BN780">
        <v>3</v>
      </c>
      <c r="BO780">
        <v>4</v>
      </c>
      <c r="BP780">
        <v>4</v>
      </c>
      <c r="BQ780">
        <v>2</v>
      </c>
      <c r="BR780">
        <v>4</v>
      </c>
      <c r="BS780">
        <v>4</v>
      </c>
      <c r="BT780">
        <v>2</v>
      </c>
      <c r="BU780">
        <v>3</v>
      </c>
      <c r="BV780">
        <v>4</v>
      </c>
      <c r="BW780">
        <v>2</v>
      </c>
      <c r="BX780">
        <v>2</v>
      </c>
      <c r="BZ780" t="s">
        <v>55</v>
      </c>
      <c r="CA780">
        <v>72</v>
      </c>
      <c r="CB780">
        <v>0</v>
      </c>
      <c r="CC780">
        <v>0</v>
      </c>
      <c r="CD780">
        <v>0</v>
      </c>
      <c r="CE780">
        <v>72</v>
      </c>
      <c r="CF780">
        <v>13.68</v>
      </c>
      <c r="CG780">
        <v>1800</v>
      </c>
      <c r="CH780">
        <v>1097.9477579520001</v>
      </c>
      <c r="CI780">
        <v>582.05224204799993</v>
      </c>
      <c r="CJ780">
        <v>2</v>
      </c>
      <c r="CK780">
        <v>0.65354033211428575</v>
      </c>
      <c r="CM780" t="s">
        <v>56</v>
      </c>
      <c r="CN780">
        <v>32</v>
      </c>
      <c r="CO780">
        <v>1</v>
      </c>
      <c r="CP780">
        <v>2</v>
      </c>
      <c r="CQ780">
        <v>1</v>
      </c>
      <c r="CR780">
        <v>34</v>
      </c>
      <c r="CS780">
        <v>12.92</v>
      </c>
      <c r="CT780">
        <v>850</v>
      </c>
      <c r="CU780">
        <v>1130.732421875</v>
      </c>
      <c r="CV780">
        <v>549.267578125</v>
      </c>
      <c r="CW780">
        <v>1.1333333333333333</v>
      </c>
      <c r="CX780">
        <v>0.67305501302083337</v>
      </c>
      <c r="CZ780" t="s">
        <v>57</v>
      </c>
      <c r="DA780">
        <v>24</v>
      </c>
      <c r="DB780">
        <v>1</v>
      </c>
      <c r="DC780">
        <v>2</v>
      </c>
      <c r="DD780">
        <v>1</v>
      </c>
      <c r="DE780">
        <v>26</v>
      </c>
      <c r="DF780">
        <v>35.1</v>
      </c>
      <c r="DG780">
        <v>650</v>
      </c>
      <c r="DH780">
        <v>1104.1996875</v>
      </c>
      <c r="DI780">
        <v>575.80031250000002</v>
      </c>
      <c r="DJ780">
        <v>1.3</v>
      </c>
      <c r="DK780">
        <v>0.65726171874999995</v>
      </c>
      <c r="DM780" t="s">
        <v>58</v>
      </c>
      <c r="DN780">
        <v>16</v>
      </c>
      <c r="DO780">
        <v>0</v>
      </c>
      <c r="DP780">
        <v>0</v>
      </c>
      <c r="DQ780">
        <v>0</v>
      </c>
      <c r="DR780">
        <v>16</v>
      </c>
      <c r="DS780">
        <v>12</v>
      </c>
      <c r="DT780">
        <v>256</v>
      </c>
      <c r="DU780">
        <v>887.79649999999992</v>
      </c>
      <c r="DV780">
        <v>792.20350000000008</v>
      </c>
      <c r="DW780">
        <v>1.0666666666666667</v>
      </c>
      <c r="DX780">
        <v>0.5284502976190476</v>
      </c>
      <c r="DZ780" s="22">
        <v>0.62807684037604161</v>
      </c>
      <c r="EA780" s="22">
        <v>0.66277789481051608</v>
      </c>
      <c r="EB780" s="38">
        <f t="shared" si="26"/>
        <v>10154.071399886876</v>
      </c>
      <c r="EC780" s="38">
        <f>VLOOKUP(A780,'Uline Box Data'!$A$1:$L$1557,12,FALSE)</f>
        <v>1.1399999999999999</v>
      </c>
      <c r="ED780" s="38">
        <f t="shared" si="27"/>
        <v>35.1</v>
      </c>
    </row>
    <row r="781" spans="1:134" hidden="1" x14ac:dyDescent="0.25">
      <c r="A781" t="s">
        <v>1180</v>
      </c>
      <c r="B781">
        <v>20</v>
      </c>
      <c r="C781">
        <v>12</v>
      </c>
      <c r="D781">
        <v>8</v>
      </c>
      <c r="E781">
        <v>1920</v>
      </c>
      <c r="F781" t="s">
        <v>23</v>
      </c>
      <c r="H781">
        <v>20</v>
      </c>
      <c r="I781">
        <v>12</v>
      </c>
      <c r="J781">
        <v>8</v>
      </c>
      <c r="K781">
        <v>20</v>
      </c>
      <c r="L781">
        <v>12</v>
      </c>
      <c r="M781">
        <v>8</v>
      </c>
      <c r="N781">
        <v>20</v>
      </c>
      <c r="O781">
        <v>12</v>
      </c>
      <c r="P781">
        <v>8</v>
      </c>
      <c r="Q781">
        <v>20</v>
      </c>
      <c r="R781">
        <v>12</v>
      </c>
      <c r="S781">
        <v>8</v>
      </c>
      <c r="T781" t="s">
        <v>26</v>
      </c>
      <c r="U781">
        <v>18.936</v>
      </c>
      <c r="V781">
        <v>9.468</v>
      </c>
      <c r="W781">
        <v>7.6549999999999994</v>
      </c>
      <c r="X781">
        <v>17.5</v>
      </c>
      <c r="Y781">
        <v>8.75</v>
      </c>
      <c r="Z781">
        <v>6.95</v>
      </c>
      <c r="AA781">
        <v>17.5</v>
      </c>
      <c r="AB781">
        <v>8.75</v>
      </c>
      <c r="AC781">
        <v>6.6563999999999997</v>
      </c>
      <c r="AD781">
        <v>18.5</v>
      </c>
      <c r="AE781">
        <v>9.25</v>
      </c>
      <c r="AF781">
        <v>7.782</v>
      </c>
      <c r="AH781" t="s">
        <v>24</v>
      </c>
      <c r="AI781">
        <v>1.0640000000000001</v>
      </c>
      <c r="AJ781">
        <v>2.532</v>
      </c>
      <c r="AK781">
        <v>0.34500000000000064</v>
      </c>
      <c r="AL781">
        <v>2.5</v>
      </c>
      <c r="AM781">
        <v>3.25</v>
      </c>
      <c r="AN781">
        <v>1.0499999999999998</v>
      </c>
      <c r="AO781">
        <v>2.5</v>
      </c>
      <c r="AP781">
        <v>3.25</v>
      </c>
      <c r="AQ781">
        <v>1.3436000000000003</v>
      </c>
      <c r="AR781">
        <v>1.5</v>
      </c>
      <c r="AS781">
        <v>2.75</v>
      </c>
      <c r="AT781">
        <v>0.21799999999999997</v>
      </c>
      <c r="AU781">
        <v>77.841447706962768</v>
      </c>
      <c r="AW781" t="s">
        <v>109</v>
      </c>
      <c r="AX781">
        <v>1.1320960000000002</v>
      </c>
      <c r="AY781">
        <v>6.4110240000000003</v>
      </c>
      <c r="AZ781">
        <v>0.11902500000000044</v>
      </c>
      <c r="BA781">
        <v>6.25</v>
      </c>
      <c r="BB781">
        <v>10.5625</v>
      </c>
      <c r="BC781">
        <v>1.1024999999999996</v>
      </c>
      <c r="BD781">
        <v>6.25</v>
      </c>
      <c r="BE781">
        <v>10.5625</v>
      </c>
      <c r="BF781">
        <v>1.8052609600000009</v>
      </c>
      <c r="BG781">
        <v>2.25</v>
      </c>
      <c r="BH781">
        <v>7.5625</v>
      </c>
      <c r="BI781">
        <v>4.752399999999999E-2</v>
      </c>
      <c r="BJ781">
        <v>6059.2909811158188</v>
      </c>
      <c r="BL781" t="s">
        <v>53</v>
      </c>
      <c r="BM781">
        <v>6</v>
      </c>
      <c r="BN781">
        <v>3</v>
      </c>
      <c r="BO781">
        <v>5</v>
      </c>
      <c r="BP781">
        <v>4</v>
      </c>
      <c r="BQ781">
        <v>2</v>
      </c>
      <c r="BR781">
        <v>4</v>
      </c>
      <c r="BS781">
        <v>4</v>
      </c>
      <c r="BT781">
        <v>2</v>
      </c>
      <c r="BU781">
        <v>3</v>
      </c>
      <c r="BV781">
        <v>4</v>
      </c>
      <c r="BW781">
        <v>2</v>
      </c>
      <c r="BX781">
        <v>3</v>
      </c>
      <c r="BZ781" t="s">
        <v>55</v>
      </c>
      <c r="CA781">
        <v>90</v>
      </c>
      <c r="CB781">
        <v>0</v>
      </c>
      <c r="CC781">
        <v>0</v>
      </c>
      <c r="CD781">
        <v>0</v>
      </c>
      <c r="CE781">
        <v>90</v>
      </c>
      <c r="CF781">
        <v>17.100000000000001</v>
      </c>
      <c r="CG781">
        <v>2250</v>
      </c>
      <c r="CH781">
        <v>1372.4346974400003</v>
      </c>
      <c r="CI781">
        <v>547.56530255999974</v>
      </c>
      <c r="CJ781">
        <v>2.5</v>
      </c>
      <c r="CK781">
        <v>0.71480973825000016</v>
      </c>
      <c r="CM781" t="s">
        <v>56</v>
      </c>
      <c r="CN781">
        <v>32</v>
      </c>
      <c r="CO781">
        <v>1</v>
      </c>
      <c r="CP781">
        <v>2</v>
      </c>
      <c r="CQ781">
        <v>1</v>
      </c>
      <c r="CR781">
        <v>34</v>
      </c>
      <c r="CS781">
        <v>12.92</v>
      </c>
      <c r="CT781">
        <v>850</v>
      </c>
      <c r="CU781">
        <v>1130.732421875</v>
      </c>
      <c r="CV781">
        <v>789.267578125</v>
      </c>
      <c r="CW781">
        <v>1.1333333333333333</v>
      </c>
      <c r="CX781">
        <v>0.58892313639322913</v>
      </c>
      <c r="CZ781" t="s">
        <v>57</v>
      </c>
      <c r="DA781">
        <v>24</v>
      </c>
      <c r="DB781">
        <v>1</v>
      </c>
      <c r="DC781">
        <v>2</v>
      </c>
      <c r="DD781">
        <v>1</v>
      </c>
      <c r="DE781">
        <v>26</v>
      </c>
      <c r="DF781">
        <v>35.1</v>
      </c>
      <c r="DG781">
        <v>650</v>
      </c>
      <c r="DH781">
        <v>1104.1996875</v>
      </c>
      <c r="DI781">
        <v>815.80031250000002</v>
      </c>
      <c r="DJ781">
        <v>1.3</v>
      </c>
      <c r="DK781">
        <v>0.57510400390624994</v>
      </c>
      <c r="DM781" t="s">
        <v>58</v>
      </c>
      <c r="DN781">
        <v>24</v>
      </c>
      <c r="DO781">
        <v>0</v>
      </c>
      <c r="DP781">
        <v>0</v>
      </c>
      <c r="DQ781">
        <v>0</v>
      </c>
      <c r="DR781">
        <v>24</v>
      </c>
      <c r="DS781">
        <v>18</v>
      </c>
      <c r="DT781">
        <v>384</v>
      </c>
      <c r="DU781">
        <v>1331.6947499999999</v>
      </c>
      <c r="DV781">
        <v>588.30525000000011</v>
      </c>
      <c r="DW781">
        <v>1.6</v>
      </c>
      <c r="DX781">
        <v>0.69359101562499992</v>
      </c>
      <c r="DZ781" s="22">
        <v>0.64310697354361979</v>
      </c>
      <c r="EA781" s="22">
        <v>0.60946348512193493</v>
      </c>
      <c r="EB781" s="38">
        <f t="shared" si="26"/>
        <v>10010.343242647059</v>
      </c>
      <c r="EC781" s="38">
        <f>VLOOKUP(A781,'Uline Box Data'!$A$1:$L$1557,12,FALSE)</f>
        <v>1.17</v>
      </c>
      <c r="ED781" s="38">
        <f t="shared" si="27"/>
        <v>35.1</v>
      </c>
    </row>
    <row r="782" spans="1:134" hidden="1" x14ac:dyDescent="0.25">
      <c r="A782" t="s">
        <v>1181</v>
      </c>
      <c r="B782">
        <v>20</v>
      </c>
      <c r="C782">
        <v>12</v>
      </c>
      <c r="D782">
        <v>8</v>
      </c>
      <c r="E782">
        <v>1920</v>
      </c>
      <c r="F782" t="s">
        <v>23</v>
      </c>
      <c r="H782">
        <v>20</v>
      </c>
      <c r="I782">
        <v>12</v>
      </c>
      <c r="J782">
        <v>8</v>
      </c>
      <c r="K782">
        <v>20</v>
      </c>
      <c r="L782">
        <v>12</v>
      </c>
      <c r="M782">
        <v>8</v>
      </c>
      <c r="N782">
        <v>20</v>
      </c>
      <c r="O782">
        <v>12</v>
      </c>
      <c r="P782">
        <v>8</v>
      </c>
      <c r="Q782">
        <v>20</v>
      </c>
      <c r="R782">
        <v>12</v>
      </c>
      <c r="S782">
        <v>8</v>
      </c>
      <c r="T782" t="s">
        <v>26</v>
      </c>
      <c r="U782">
        <v>18.936</v>
      </c>
      <c r="V782">
        <v>9.468</v>
      </c>
      <c r="W782">
        <v>7.6549999999999994</v>
      </c>
      <c r="X782">
        <v>17.5</v>
      </c>
      <c r="Y782">
        <v>8.75</v>
      </c>
      <c r="Z782">
        <v>6.95</v>
      </c>
      <c r="AA782">
        <v>17.5</v>
      </c>
      <c r="AB782">
        <v>8.75</v>
      </c>
      <c r="AC782">
        <v>6.6563999999999997</v>
      </c>
      <c r="AD782">
        <v>18.5</v>
      </c>
      <c r="AE782">
        <v>9.25</v>
      </c>
      <c r="AF782">
        <v>7.782</v>
      </c>
      <c r="AH782" t="s">
        <v>24</v>
      </c>
      <c r="AI782">
        <v>1.0640000000000001</v>
      </c>
      <c r="AJ782">
        <v>2.532</v>
      </c>
      <c r="AK782">
        <v>0.34500000000000064</v>
      </c>
      <c r="AL782">
        <v>2.5</v>
      </c>
      <c r="AM782">
        <v>3.25</v>
      </c>
      <c r="AN782">
        <v>1.0499999999999998</v>
      </c>
      <c r="AO782">
        <v>2.5</v>
      </c>
      <c r="AP782">
        <v>3.25</v>
      </c>
      <c r="AQ782">
        <v>1.3436000000000003</v>
      </c>
      <c r="AR782">
        <v>1.5</v>
      </c>
      <c r="AS782">
        <v>2.75</v>
      </c>
      <c r="AT782">
        <v>0.21799999999999997</v>
      </c>
      <c r="AU782">
        <v>77.841447706962768</v>
      </c>
      <c r="AW782" t="s">
        <v>109</v>
      </c>
      <c r="AX782">
        <v>1.1320960000000002</v>
      </c>
      <c r="AY782">
        <v>6.4110240000000003</v>
      </c>
      <c r="AZ782">
        <v>0.11902500000000044</v>
      </c>
      <c r="BA782">
        <v>6.25</v>
      </c>
      <c r="BB782">
        <v>10.5625</v>
      </c>
      <c r="BC782">
        <v>1.1024999999999996</v>
      </c>
      <c r="BD782">
        <v>6.25</v>
      </c>
      <c r="BE782">
        <v>10.5625</v>
      </c>
      <c r="BF782">
        <v>1.8052609600000009</v>
      </c>
      <c r="BG782">
        <v>2.25</v>
      </c>
      <c r="BH782">
        <v>7.5625</v>
      </c>
      <c r="BI782">
        <v>4.752399999999999E-2</v>
      </c>
      <c r="BJ782">
        <v>6059.2909811158188</v>
      </c>
      <c r="BL782" t="s">
        <v>53</v>
      </c>
      <c r="BM782">
        <v>6</v>
      </c>
      <c r="BN782">
        <v>3</v>
      </c>
      <c r="BO782">
        <v>5</v>
      </c>
      <c r="BP782">
        <v>4</v>
      </c>
      <c r="BQ782">
        <v>2</v>
      </c>
      <c r="BR782">
        <v>4</v>
      </c>
      <c r="BS782">
        <v>4</v>
      </c>
      <c r="BT782">
        <v>2</v>
      </c>
      <c r="BU782">
        <v>3</v>
      </c>
      <c r="BV782">
        <v>4</v>
      </c>
      <c r="BW782">
        <v>2</v>
      </c>
      <c r="BX782">
        <v>3</v>
      </c>
      <c r="BZ782" t="s">
        <v>55</v>
      </c>
      <c r="CA782">
        <v>90</v>
      </c>
      <c r="CB782">
        <v>0</v>
      </c>
      <c r="CC782">
        <v>0</v>
      </c>
      <c r="CD782">
        <v>0</v>
      </c>
      <c r="CE782">
        <v>90</v>
      </c>
      <c r="CF782">
        <v>17.100000000000001</v>
      </c>
      <c r="CG782">
        <v>2250</v>
      </c>
      <c r="CH782">
        <v>1372.4346974400003</v>
      </c>
      <c r="CI782">
        <v>547.56530255999974</v>
      </c>
      <c r="CJ782">
        <v>2.5</v>
      </c>
      <c r="CK782">
        <v>0.71480973825000016</v>
      </c>
      <c r="CM782" t="s">
        <v>56</v>
      </c>
      <c r="CN782">
        <v>32</v>
      </c>
      <c r="CO782">
        <v>1</v>
      </c>
      <c r="CP782">
        <v>2</v>
      </c>
      <c r="CQ782">
        <v>1</v>
      </c>
      <c r="CR782">
        <v>34</v>
      </c>
      <c r="CS782">
        <v>12.92</v>
      </c>
      <c r="CT782">
        <v>850</v>
      </c>
      <c r="CU782">
        <v>1130.732421875</v>
      </c>
      <c r="CV782">
        <v>789.267578125</v>
      </c>
      <c r="CW782">
        <v>1.1333333333333333</v>
      </c>
      <c r="CX782">
        <v>0.58892313639322913</v>
      </c>
      <c r="CZ782" t="s">
        <v>57</v>
      </c>
      <c r="DA782">
        <v>24</v>
      </c>
      <c r="DB782">
        <v>1</v>
      </c>
      <c r="DC782">
        <v>2</v>
      </c>
      <c r="DD782">
        <v>1</v>
      </c>
      <c r="DE782">
        <v>26</v>
      </c>
      <c r="DF782">
        <v>35.1</v>
      </c>
      <c r="DG782">
        <v>650</v>
      </c>
      <c r="DH782">
        <v>1104.1996875</v>
      </c>
      <c r="DI782">
        <v>815.80031250000002</v>
      </c>
      <c r="DJ782">
        <v>1.3</v>
      </c>
      <c r="DK782">
        <v>0.57510400390624994</v>
      </c>
      <c r="DM782" t="s">
        <v>58</v>
      </c>
      <c r="DN782">
        <v>24</v>
      </c>
      <c r="DO782">
        <v>0</v>
      </c>
      <c r="DP782">
        <v>0</v>
      </c>
      <c r="DQ782">
        <v>0</v>
      </c>
      <c r="DR782">
        <v>24</v>
      </c>
      <c r="DS782">
        <v>18</v>
      </c>
      <c r="DT782">
        <v>384</v>
      </c>
      <c r="DU782">
        <v>1331.6947499999999</v>
      </c>
      <c r="DV782">
        <v>588.30525000000011</v>
      </c>
      <c r="DW782">
        <v>1.6</v>
      </c>
      <c r="DX782">
        <v>0.69359101562499992</v>
      </c>
      <c r="DZ782" s="22">
        <v>0.64310697354361979</v>
      </c>
      <c r="EA782" s="22">
        <v>0.60946348512193493</v>
      </c>
      <c r="EB782" s="38">
        <f t="shared" si="26"/>
        <v>8384.7319468325804</v>
      </c>
      <c r="EC782" s="38">
        <f>VLOOKUP(A782,'Uline Box Data'!$A$1:$L$1557,12,FALSE)</f>
        <v>0.98</v>
      </c>
      <c r="ED782" s="38">
        <f t="shared" si="27"/>
        <v>35.1</v>
      </c>
    </row>
    <row r="783" spans="1:134" hidden="1" x14ac:dyDescent="0.25">
      <c r="A783" t="s">
        <v>1182</v>
      </c>
      <c r="B783">
        <v>20</v>
      </c>
      <c r="C783">
        <v>12</v>
      </c>
      <c r="D783">
        <v>10</v>
      </c>
      <c r="E783">
        <v>2400</v>
      </c>
      <c r="F783" t="s">
        <v>23</v>
      </c>
      <c r="H783">
        <v>20</v>
      </c>
      <c r="I783">
        <v>12</v>
      </c>
      <c r="J783">
        <v>10</v>
      </c>
      <c r="K783">
        <v>20</v>
      </c>
      <c r="L783">
        <v>12</v>
      </c>
      <c r="M783">
        <v>10</v>
      </c>
      <c r="N783">
        <v>20</v>
      </c>
      <c r="O783">
        <v>12</v>
      </c>
      <c r="P783">
        <v>10</v>
      </c>
      <c r="Q783">
        <v>20</v>
      </c>
      <c r="R783">
        <v>12</v>
      </c>
      <c r="S783">
        <v>10</v>
      </c>
      <c r="T783" t="s">
        <v>26</v>
      </c>
      <c r="U783">
        <v>18.936</v>
      </c>
      <c r="V783">
        <v>9.468</v>
      </c>
      <c r="W783">
        <v>9.1859999999999999</v>
      </c>
      <c r="X783">
        <v>17.5</v>
      </c>
      <c r="Y783">
        <v>8.75</v>
      </c>
      <c r="Z783">
        <v>8.6875</v>
      </c>
      <c r="AA783">
        <v>17.5</v>
      </c>
      <c r="AB783">
        <v>8.75</v>
      </c>
      <c r="AC783">
        <v>8.8751999999999995</v>
      </c>
      <c r="AD783">
        <v>18.5</v>
      </c>
      <c r="AE783">
        <v>9.25</v>
      </c>
      <c r="AF783">
        <v>7.782</v>
      </c>
      <c r="AH783" t="s">
        <v>24</v>
      </c>
      <c r="AI783">
        <v>1.0640000000000001</v>
      </c>
      <c r="AJ783">
        <v>2.532</v>
      </c>
      <c r="AK783">
        <v>0.81400000000000006</v>
      </c>
      <c r="AL783">
        <v>2.5</v>
      </c>
      <c r="AM783">
        <v>3.25</v>
      </c>
      <c r="AN783">
        <v>1.3125</v>
      </c>
      <c r="AO783">
        <v>2.5</v>
      </c>
      <c r="AP783">
        <v>3.25</v>
      </c>
      <c r="AQ783">
        <v>1.1248000000000005</v>
      </c>
      <c r="AR783">
        <v>1.5</v>
      </c>
      <c r="AS783">
        <v>2.75</v>
      </c>
      <c r="AT783">
        <v>2.218</v>
      </c>
      <c r="AU783">
        <v>1955.4043993705213</v>
      </c>
      <c r="AW783" t="s">
        <v>109</v>
      </c>
      <c r="AX783">
        <v>1.1320960000000002</v>
      </c>
      <c r="AY783">
        <v>6.4110240000000003</v>
      </c>
      <c r="AZ783">
        <v>0.66259600000000007</v>
      </c>
      <c r="BA783">
        <v>6.25</v>
      </c>
      <c r="BB783">
        <v>10.5625</v>
      </c>
      <c r="BC783">
        <v>1.72265625</v>
      </c>
      <c r="BD783">
        <v>6.25</v>
      </c>
      <c r="BE783">
        <v>10.5625</v>
      </c>
      <c r="BF783">
        <v>1.265175040000001</v>
      </c>
      <c r="BG783">
        <v>2.25</v>
      </c>
      <c r="BH783">
        <v>7.5625</v>
      </c>
      <c r="BI783">
        <v>4.919524</v>
      </c>
      <c r="BJ783">
        <v>3823606.3650775901</v>
      </c>
      <c r="BL783" t="s">
        <v>53</v>
      </c>
      <c r="BM783">
        <v>6</v>
      </c>
      <c r="BN783">
        <v>3</v>
      </c>
      <c r="BO783">
        <v>6</v>
      </c>
      <c r="BP783">
        <v>4</v>
      </c>
      <c r="BQ783">
        <v>2</v>
      </c>
      <c r="BR783">
        <v>5</v>
      </c>
      <c r="BS783">
        <v>4</v>
      </c>
      <c r="BT783">
        <v>2</v>
      </c>
      <c r="BU783">
        <v>4</v>
      </c>
      <c r="BV783">
        <v>4</v>
      </c>
      <c r="BW783">
        <v>2</v>
      </c>
      <c r="BX783">
        <v>3</v>
      </c>
      <c r="BZ783" t="s">
        <v>55</v>
      </c>
      <c r="CA783">
        <v>108</v>
      </c>
      <c r="CB783">
        <v>0</v>
      </c>
      <c r="CC783">
        <v>0</v>
      </c>
      <c r="CD783">
        <v>0</v>
      </c>
      <c r="CE783">
        <v>108</v>
      </c>
      <c r="CF783">
        <v>20.52</v>
      </c>
      <c r="CG783">
        <v>2700</v>
      </c>
      <c r="CH783">
        <v>1646.9216369280002</v>
      </c>
      <c r="CI783">
        <v>753.07836307199977</v>
      </c>
      <c r="CJ783">
        <v>3</v>
      </c>
      <c r="CK783">
        <v>0.68621734872000006</v>
      </c>
      <c r="CM783" t="s">
        <v>56</v>
      </c>
      <c r="CN783">
        <v>40</v>
      </c>
      <c r="CO783">
        <v>1</v>
      </c>
      <c r="CP783">
        <v>2</v>
      </c>
      <c r="CQ783">
        <v>2</v>
      </c>
      <c r="CR783">
        <v>44</v>
      </c>
      <c r="CS783">
        <v>16.72</v>
      </c>
      <c r="CT783">
        <v>1100</v>
      </c>
      <c r="CU783">
        <v>1463.30078125</v>
      </c>
      <c r="CV783">
        <v>936.69921875</v>
      </c>
      <c r="CW783">
        <v>1.4666666666666666</v>
      </c>
      <c r="CX783">
        <v>0.6097086588541667</v>
      </c>
      <c r="CZ783" t="s">
        <v>57</v>
      </c>
      <c r="DA783">
        <v>32</v>
      </c>
      <c r="DB783">
        <v>1</v>
      </c>
      <c r="DC783">
        <v>2</v>
      </c>
      <c r="DD783">
        <v>2</v>
      </c>
      <c r="DE783">
        <v>36</v>
      </c>
      <c r="DF783">
        <v>48.6</v>
      </c>
      <c r="DG783">
        <v>900</v>
      </c>
      <c r="DH783">
        <v>1528.8918749999998</v>
      </c>
      <c r="DI783">
        <v>871.1081250000002</v>
      </c>
      <c r="DJ783">
        <v>1.8</v>
      </c>
      <c r="DK783">
        <v>0.63703828124999995</v>
      </c>
      <c r="DM783" t="s">
        <v>58</v>
      </c>
      <c r="DN783">
        <v>24</v>
      </c>
      <c r="DO783">
        <v>0</v>
      </c>
      <c r="DP783">
        <v>0</v>
      </c>
      <c r="DQ783">
        <v>0</v>
      </c>
      <c r="DR783">
        <v>24</v>
      </c>
      <c r="DS783">
        <v>18</v>
      </c>
      <c r="DT783">
        <v>384</v>
      </c>
      <c r="DU783">
        <v>1331.6947499999999</v>
      </c>
      <c r="DV783">
        <v>1068.3052500000001</v>
      </c>
      <c r="DW783">
        <v>1.6</v>
      </c>
      <c r="DX783">
        <v>0.55487281249999998</v>
      </c>
      <c r="DZ783" s="22">
        <v>0.62195927533104167</v>
      </c>
      <c r="EA783" s="22">
        <v>0.62808970633164085</v>
      </c>
      <c r="EB783" s="38">
        <f t="shared" si="26"/>
        <v>8521.8988068181807</v>
      </c>
      <c r="EC783" s="38">
        <f>VLOOKUP(A783,'Uline Box Data'!$A$1:$L$1557,12,FALSE)</f>
        <v>1.29</v>
      </c>
      <c r="ED783" s="38">
        <f t="shared" si="27"/>
        <v>48.6</v>
      </c>
    </row>
    <row r="784" spans="1:134" hidden="1" x14ac:dyDescent="0.25">
      <c r="A784" t="s">
        <v>1183</v>
      </c>
      <c r="B784">
        <v>20</v>
      </c>
      <c r="C784">
        <v>12</v>
      </c>
      <c r="D784">
        <v>10</v>
      </c>
      <c r="E784">
        <v>2400</v>
      </c>
      <c r="F784" t="s">
        <v>23</v>
      </c>
      <c r="H784">
        <v>20</v>
      </c>
      <c r="I784">
        <v>12</v>
      </c>
      <c r="J784">
        <v>10</v>
      </c>
      <c r="K784">
        <v>20</v>
      </c>
      <c r="L784">
        <v>12</v>
      </c>
      <c r="M784">
        <v>10</v>
      </c>
      <c r="N784">
        <v>20</v>
      </c>
      <c r="O784">
        <v>12</v>
      </c>
      <c r="P784">
        <v>10</v>
      </c>
      <c r="Q784">
        <v>20</v>
      </c>
      <c r="R784">
        <v>12</v>
      </c>
      <c r="S784">
        <v>10</v>
      </c>
      <c r="T784" t="s">
        <v>26</v>
      </c>
      <c r="U784">
        <v>18.936</v>
      </c>
      <c r="V784">
        <v>9.468</v>
      </c>
      <c r="W784">
        <v>9.1859999999999999</v>
      </c>
      <c r="X784">
        <v>17.5</v>
      </c>
      <c r="Y784">
        <v>8.75</v>
      </c>
      <c r="Z784">
        <v>8.6875</v>
      </c>
      <c r="AA784">
        <v>17.5</v>
      </c>
      <c r="AB784">
        <v>8.75</v>
      </c>
      <c r="AC784">
        <v>8.8751999999999995</v>
      </c>
      <c r="AD784">
        <v>18.5</v>
      </c>
      <c r="AE784">
        <v>9.25</v>
      </c>
      <c r="AF784">
        <v>7.782</v>
      </c>
      <c r="AH784" t="s">
        <v>24</v>
      </c>
      <c r="AI784">
        <v>1.0640000000000001</v>
      </c>
      <c r="AJ784">
        <v>2.532</v>
      </c>
      <c r="AK784">
        <v>0.81400000000000006</v>
      </c>
      <c r="AL784">
        <v>2.5</v>
      </c>
      <c r="AM784">
        <v>3.25</v>
      </c>
      <c r="AN784">
        <v>1.3125</v>
      </c>
      <c r="AO784">
        <v>2.5</v>
      </c>
      <c r="AP784">
        <v>3.25</v>
      </c>
      <c r="AQ784">
        <v>1.1248000000000005</v>
      </c>
      <c r="AR784">
        <v>1.5</v>
      </c>
      <c r="AS784">
        <v>2.75</v>
      </c>
      <c r="AT784">
        <v>2.218</v>
      </c>
      <c r="AU784">
        <v>1955.4043993705213</v>
      </c>
      <c r="AW784" t="s">
        <v>109</v>
      </c>
      <c r="AX784">
        <v>1.1320960000000002</v>
      </c>
      <c r="AY784">
        <v>6.4110240000000003</v>
      </c>
      <c r="AZ784">
        <v>0.66259600000000007</v>
      </c>
      <c r="BA784">
        <v>6.25</v>
      </c>
      <c r="BB784">
        <v>10.5625</v>
      </c>
      <c r="BC784">
        <v>1.72265625</v>
      </c>
      <c r="BD784">
        <v>6.25</v>
      </c>
      <c r="BE784">
        <v>10.5625</v>
      </c>
      <c r="BF784">
        <v>1.265175040000001</v>
      </c>
      <c r="BG784">
        <v>2.25</v>
      </c>
      <c r="BH784">
        <v>7.5625</v>
      </c>
      <c r="BI784">
        <v>4.919524</v>
      </c>
      <c r="BJ784">
        <v>3823606.3650775901</v>
      </c>
      <c r="BL784" t="s">
        <v>53</v>
      </c>
      <c r="BM784">
        <v>6</v>
      </c>
      <c r="BN784">
        <v>3</v>
      </c>
      <c r="BO784">
        <v>6</v>
      </c>
      <c r="BP784">
        <v>4</v>
      </c>
      <c r="BQ784">
        <v>2</v>
      </c>
      <c r="BR784">
        <v>5</v>
      </c>
      <c r="BS784">
        <v>4</v>
      </c>
      <c r="BT784">
        <v>2</v>
      </c>
      <c r="BU784">
        <v>4</v>
      </c>
      <c r="BV784">
        <v>4</v>
      </c>
      <c r="BW784">
        <v>2</v>
      </c>
      <c r="BX784">
        <v>3</v>
      </c>
      <c r="BZ784" t="s">
        <v>55</v>
      </c>
      <c r="CA784">
        <v>108</v>
      </c>
      <c r="CB784">
        <v>0</v>
      </c>
      <c r="CC784">
        <v>0</v>
      </c>
      <c r="CD784">
        <v>0</v>
      </c>
      <c r="CE784">
        <v>108</v>
      </c>
      <c r="CF784">
        <v>20.52</v>
      </c>
      <c r="CG784">
        <v>2700</v>
      </c>
      <c r="CH784">
        <v>1646.9216369280002</v>
      </c>
      <c r="CI784">
        <v>753.07836307199977</v>
      </c>
      <c r="CJ784">
        <v>3</v>
      </c>
      <c r="CK784">
        <v>0.68621734872000006</v>
      </c>
      <c r="CM784" t="s">
        <v>56</v>
      </c>
      <c r="CN784">
        <v>40</v>
      </c>
      <c r="CO784">
        <v>1</v>
      </c>
      <c r="CP784">
        <v>2</v>
      </c>
      <c r="CQ784">
        <v>2</v>
      </c>
      <c r="CR784">
        <v>44</v>
      </c>
      <c r="CS784">
        <v>16.72</v>
      </c>
      <c r="CT784">
        <v>1100</v>
      </c>
      <c r="CU784">
        <v>1463.30078125</v>
      </c>
      <c r="CV784">
        <v>936.69921875</v>
      </c>
      <c r="CW784">
        <v>1.4666666666666666</v>
      </c>
      <c r="CX784">
        <v>0.6097086588541667</v>
      </c>
      <c r="CZ784" t="s">
        <v>57</v>
      </c>
      <c r="DA784">
        <v>32</v>
      </c>
      <c r="DB784">
        <v>1</v>
      </c>
      <c r="DC784">
        <v>2</v>
      </c>
      <c r="DD784">
        <v>2</v>
      </c>
      <c r="DE784">
        <v>36</v>
      </c>
      <c r="DF784">
        <v>48.6</v>
      </c>
      <c r="DG784">
        <v>900</v>
      </c>
      <c r="DH784">
        <v>1528.8918749999998</v>
      </c>
      <c r="DI784">
        <v>871.1081250000002</v>
      </c>
      <c r="DJ784">
        <v>1.8</v>
      </c>
      <c r="DK784">
        <v>0.63703828124999995</v>
      </c>
      <c r="DM784" t="s">
        <v>58</v>
      </c>
      <c r="DN784">
        <v>24</v>
      </c>
      <c r="DO784">
        <v>0</v>
      </c>
      <c r="DP784">
        <v>0</v>
      </c>
      <c r="DQ784">
        <v>0</v>
      </c>
      <c r="DR784">
        <v>24</v>
      </c>
      <c r="DS784">
        <v>18</v>
      </c>
      <c r="DT784">
        <v>384</v>
      </c>
      <c r="DU784">
        <v>1331.6947499999999</v>
      </c>
      <c r="DV784">
        <v>1068.3052500000001</v>
      </c>
      <c r="DW784">
        <v>1.6</v>
      </c>
      <c r="DX784">
        <v>0.55487281249999998</v>
      </c>
      <c r="DZ784" s="22">
        <v>0.62195927533104167</v>
      </c>
      <c r="EA784" s="22">
        <v>0.62808970633164085</v>
      </c>
      <c r="EB784" s="38">
        <f t="shared" si="26"/>
        <v>7134.6129545454542</v>
      </c>
      <c r="EC784" s="38">
        <f>VLOOKUP(A784,'Uline Box Data'!$A$1:$L$1557,12,FALSE)</f>
        <v>1.08</v>
      </c>
      <c r="ED784" s="38">
        <f t="shared" si="27"/>
        <v>48.6</v>
      </c>
    </row>
    <row r="785" spans="1:134" hidden="1" x14ac:dyDescent="0.25">
      <c r="A785" t="s">
        <v>1184</v>
      </c>
      <c r="B785">
        <v>20</v>
      </c>
      <c r="C785">
        <v>12</v>
      </c>
      <c r="D785">
        <v>12</v>
      </c>
      <c r="E785">
        <v>2880</v>
      </c>
      <c r="F785" t="s">
        <v>23</v>
      </c>
      <c r="H785">
        <v>20</v>
      </c>
      <c r="I785">
        <v>12</v>
      </c>
      <c r="J785">
        <v>12</v>
      </c>
      <c r="K785">
        <v>20</v>
      </c>
      <c r="L785">
        <v>12</v>
      </c>
      <c r="M785">
        <v>12</v>
      </c>
      <c r="N785">
        <v>20</v>
      </c>
      <c r="O785">
        <v>12</v>
      </c>
      <c r="P785">
        <v>12</v>
      </c>
      <c r="Q785">
        <v>20</v>
      </c>
      <c r="R785">
        <v>12</v>
      </c>
      <c r="S785">
        <v>12</v>
      </c>
      <c r="T785" t="s">
        <v>26</v>
      </c>
      <c r="U785">
        <v>18.936</v>
      </c>
      <c r="V785">
        <v>9.468</v>
      </c>
      <c r="W785">
        <v>10.716999999999999</v>
      </c>
      <c r="X785">
        <v>17.5</v>
      </c>
      <c r="Y785">
        <v>8.75</v>
      </c>
      <c r="Z785">
        <v>10.425000000000001</v>
      </c>
      <c r="AA785">
        <v>17.5</v>
      </c>
      <c r="AB785">
        <v>8.75</v>
      </c>
      <c r="AC785">
        <v>11.093999999999999</v>
      </c>
      <c r="AD785">
        <v>18.5</v>
      </c>
      <c r="AE785">
        <v>9.25</v>
      </c>
      <c r="AF785">
        <v>10.375999999999999</v>
      </c>
      <c r="AH785" t="s">
        <v>24</v>
      </c>
      <c r="AI785">
        <v>1.0640000000000001</v>
      </c>
      <c r="AJ785">
        <v>2.532</v>
      </c>
      <c r="AK785">
        <v>1.2830000000000013</v>
      </c>
      <c r="AL785">
        <v>2.5</v>
      </c>
      <c r="AM785">
        <v>3.25</v>
      </c>
      <c r="AN785">
        <v>1.5749999999999993</v>
      </c>
      <c r="AO785">
        <v>2.5</v>
      </c>
      <c r="AP785">
        <v>3.25</v>
      </c>
      <c r="AQ785">
        <v>0.90600000000000058</v>
      </c>
      <c r="AR785">
        <v>1.5</v>
      </c>
      <c r="AS785">
        <v>2.75</v>
      </c>
      <c r="AT785">
        <v>1.6240000000000006</v>
      </c>
      <c r="AU785">
        <v>2181.2098919370692</v>
      </c>
      <c r="AW785" t="s">
        <v>109</v>
      </c>
      <c r="AX785">
        <v>1.1320960000000002</v>
      </c>
      <c r="AY785">
        <v>6.4110240000000003</v>
      </c>
      <c r="AZ785">
        <v>1.6460890000000032</v>
      </c>
      <c r="BA785">
        <v>6.25</v>
      </c>
      <c r="BB785">
        <v>10.5625</v>
      </c>
      <c r="BC785">
        <v>2.4806249999999976</v>
      </c>
      <c r="BD785">
        <v>6.25</v>
      </c>
      <c r="BE785">
        <v>10.5625</v>
      </c>
      <c r="BF785">
        <v>0.82083600000000101</v>
      </c>
      <c r="BG785">
        <v>2.25</v>
      </c>
      <c r="BH785">
        <v>7.5625</v>
      </c>
      <c r="BI785">
        <v>2.6373760000000019</v>
      </c>
      <c r="BJ785">
        <v>4757676.5926841199</v>
      </c>
      <c r="BL785" t="s">
        <v>53</v>
      </c>
      <c r="BM785">
        <v>6</v>
      </c>
      <c r="BN785">
        <v>3</v>
      </c>
      <c r="BO785">
        <v>7</v>
      </c>
      <c r="BP785">
        <v>4</v>
      </c>
      <c r="BQ785">
        <v>2</v>
      </c>
      <c r="BR785">
        <v>6</v>
      </c>
      <c r="BS785">
        <v>4</v>
      </c>
      <c r="BT785">
        <v>2</v>
      </c>
      <c r="BU785">
        <v>5</v>
      </c>
      <c r="BV785">
        <v>4</v>
      </c>
      <c r="BW785">
        <v>2</v>
      </c>
      <c r="BX785">
        <v>4</v>
      </c>
      <c r="BZ785" t="s">
        <v>55</v>
      </c>
      <c r="CA785">
        <v>126</v>
      </c>
      <c r="CB785">
        <v>0</v>
      </c>
      <c r="CC785">
        <v>0</v>
      </c>
      <c r="CD785">
        <v>0</v>
      </c>
      <c r="CE785">
        <v>126</v>
      </c>
      <c r="CF785">
        <v>23.94</v>
      </c>
      <c r="CG785">
        <v>3150</v>
      </c>
      <c r="CH785">
        <v>1921.4085764160002</v>
      </c>
      <c r="CI785">
        <v>958.59142358399981</v>
      </c>
      <c r="CJ785">
        <v>3.5</v>
      </c>
      <c r="CK785">
        <v>0.66715575570000007</v>
      </c>
      <c r="CM785" t="s">
        <v>56</v>
      </c>
      <c r="CN785">
        <v>48</v>
      </c>
      <c r="CO785">
        <v>1</v>
      </c>
      <c r="CP785">
        <v>2</v>
      </c>
      <c r="CQ785">
        <v>2</v>
      </c>
      <c r="CR785">
        <v>52</v>
      </c>
      <c r="CS785">
        <v>19.760000000000002</v>
      </c>
      <c r="CT785">
        <v>1300</v>
      </c>
      <c r="CU785">
        <v>1729.35546875</v>
      </c>
      <c r="CV785">
        <v>1150.64453125</v>
      </c>
      <c r="CW785">
        <v>1.7333333333333334</v>
      </c>
      <c r="CX785">
        <v>0.60047064887152779</v>
      </c>
      <c r="CZ785" t="s">
        <v>57</v>
      </c>
      <c r="DA785">
        <v>40</v>
      </c>
      <c r="DB785">
        <v>1</v>
      </c>
      <c r="DC785">
        <v>2</v>
      </c>
      <c r="DD785">
        <v>2</v>
      </c>
      <c r="DE785">
        <v>44</v>
      </c>
      <c r="DF785">
        <v>59.400000000000006</v>
      </c>
      <c r="DG785">
        <v>1100</v>
      </c>
      <c r="DH785">
        <v>1868.6456249999999</v>
      </c>
      <c r="DI785">
        <v>1011.3543750000001</v>
      </c>
      <c r="DJ785">
        <v>2.2000000000000002</v>
      </c>
      <c r="DK785">
        <v>0.64883528645833333</v>
      </c>
      <c r="DM785" t="s">
        <v>58</v>
      </c>
      <c r="DN785">
        <v>32</v>
      </c>
      <c r="DO785">
        <v>0</v>
      </c>
      <c r="DP785">
        <v>0</v>
      </c>
      <c r="DQ785">
        <v>0</v>
      </c>
      <c r="DR785">
        <v>32</v>
      </c>
      <c r="DS785">
        <v>24</v>
      </c>
      <c r="DT785">
        <v>512</v>
      </c>
      <c r="DU785">
        <v>1775.5929999999998</v>
      </c>
      <c r="DV785">
        <v>1104.4070000000002</v>
      </c>
      <c r="DW785">
        <v>2.1333333333333333</v>
      </c>
      <c r="DX785">
        <v>0.61652534722222219</v>
      </c>
      <c r="DZ785" s="22">
        <v>0.63324675956302079</v>
      </c>
      <c r="EA785" s="22">
        <v>0.62373778924857148</v>
      </c>
      <c r="EB785" s="38">
        <f t="shared" si="26"/>
        <v>7589.9792129745256</v>
      </c>
      <c r="EC785" s="38">
        <f>VLOOKUP(A785,'Uline Box Data'!$A$1:$L$1557,12,FALSE)</f>
        <v>1.38</v>
      </c>
      <c r="ED785" s="38">
        <f t="shared" si="27"/>
        <v>59.400000000000006</v>
      </c>
    </row>
    <row r="786" spans="1:134" hidden="1" x14ac:dyDescent="0.25">
      <c r="A786" t="s">
        <v>1185</v>
      </c>
      <c r="B786">
        <v>20</v>
      </c>
      <c r="C786">
        <v>12</v>
      </c>
      <c r="D786">
        <v>12</v>
      </c>
      <c r="E786">
        <v>2880</v>
      </c>
      <c r="F786" t="s">
        <v>23</v>
      </c>
      <c r="H786">
        <v>20</v>
      </c>
      <c r="I786">
        <v>12</v>
      </c>
      <c r="J786">
        <v>12</v>
      </c>
      <c r="K786">
        <v>20</v>
      </c>
      <c r="L786">
        <v>12</v>
      </c>
      <c r="M786">
        <v>12</v>
      </c>
      <c r="N786">
        <v>20</v>
      </c>
      <c r="O786">
        <v>12</v>
      </c>
      <c r="P786">
        <v>12</v>
      </c>
      <c r="Q786">
        <v>20</v>
      </c>
      <c r="R786">
        <v>12</v>
      </c>
      <c r="S786">
        <v>12</v>
      </c>
      <c r="T786" t="s">
        <v>26</v>
      </c>
      <c r="U786">
        <v>18.936</v>
      </c>
      <c r="V786">
        <v>9.468</v>
      </c>
      <c r="W786">
        <v>10.716999999999999</v>
      </c>
      <c r="X786">
        <v>17.5</v>
      </c>
      <c r="Y786">
        <v>8.75</v>
      </c>
      <c r="Z786">
        <v>10.425000000000001</v>
      </c>
      <c r="AA786">
        <v>17.5</v>
      </c>
      <c r="AB786">
        <v>8.75</v>
      </c>
      <c r="AC786">
        <v>11.093999999999999</v>
      </c>
      <c r="AD786">
        <v>18.5</v>
      </c>
      <c r="AE786">
        <v>9.25</v>
      </c>
      <c r="AF786">
        <v>10.375999999999999</v>
      </c>
      <c r="AH786" t="s">
        <v>24</v>
      </c>
      <c r="AI786">
        <v>1.0640000000000001</v>
      </c>
      <c r="AJ786">
        <v>2.532</v>
      </c>
      <c r="AK786">
        <v>1.2830000000000013</v>
      </c>
      <c r="AL786">
        <v>2.5</v>
      </c>
      <c r="AM786">
        <v>3.25</v>
      </c>
      <c r="AN786">
        <v>1.5749999999999993</v>
      </c>
      <c r="AO786">
        <v>2.5</v>
      </c>
      <c r="AP786">
        <v>3.25</v>
      </c>
      <c r="AQ786">
        <v>0.90600000000000058</v>
      </c>
      <c r="AR786">
        <v>1.5</v>
      </c>
      <c r="AS786">
        <v>2.75</v>
      </c>
      <c r="AT786">
        <v>1.6240000000000006</v>
      </c>
      <c r="AU786">
        <v>2181.2098919370692</v>
      </c>
      <c r="AW786" t="s">
        <v>109</v>
      </c>
      <c r="AX786">
        <v>1.1320960000000002</v>
      </c>
      <c r="AY786">
        <v>6.4110240000000003</v>
      </c>
      <c r="AZ786">
        <v>1.6460890000000032</v>
      </c>
      <c r="BA786">
        <v>6.25</v>
      </c>
      <c r="BB786">
        <v>10.5625</v>
      </c>
      <c r="BC786">
        <v>2.4806249999999976</v>
      </c>
      <c r="BD786">
        <v>6.25</v>
      </c>
      <c r="BE786">
        <v>10.5625</v>
      </c>
      <c r="BF786">
        <v>0.82083600000000101</v>
      </c>
      <c r="BG786">
        <v>2.25</v>
      </c>
      <c r="BH786">
        <v>7.5625</v>
      </c>
      <c r="BI786">
        <v>2.6373760000000019</v>
      </c>
      <c r="BJ786">
        <v>4757676.5926841199</v>
      </c>
      <c r="BL786" t="s">
        <v>53</v>
      </c>
      <c r="BM786">
        <v>6</v>
      </c>
      <c r="BN786">
        <v>3</v>
      </c>
      <c r="BO786">
        <v>7</v>
      </c>
      <c r="BP786">
        <v>4</v>
      </c>
      <c r="BQ786">
        <v>2</v>
      </c>
      <c r="BR786">
        <v>6</v>
      </c>
      <c r="BS786">
        <v>4</v>
      </c>
      <c r="BT786">
        <v>2</v>
      </c>
      <c r="BU786">
        <v>5</v>
      </c>
      <c r="BV786">
        <v>4</v>
      </c>
      <c r="BW786">
        <v>2</v>
      </c>
      <c r="BX786">
        <v>4</v>
      </c>
      <c r="BZ786" t="s">
        <v>55</v>
      </c>
      <c r="CA786">
        <v>126</v>
      </c>
      <c r="CB786">
        <v>0</v>
      </c>
      <c r="CC786">
        <v>0</v>
      </c>
      <c r="CD786">
        <v>0</v>
      </c>
      <c r="CE786">
        <v>126</v>
      </c>
      <c r="CF786">
        <v>23.94</v>
      </c>
      <c r="CG786">
        <v>3150</v>
      </c>
      <c r="CH786">
        <v>1921.4085764160002</v>
      </c>
      <c r="CI786">
        <v>958.59142358399981</v>
      </c>
      <c r="CJ786">
        <v>3.5</v>
      </c>
      <c r="CK786">
        <v>0.66715575570000007</v>
      </c>
      <c r="CM786" t="s">
        <v>56</v>
      </c>
      <c r="CN786">
        <v>48</v>
      </c>
      <c r="CO786">
        <v>1</v>
      </c>
      <c r="CP786">
        <v>2</v>
      </c>
      <c r="CQ786">
        <v>2</v>
      </c>
      <c r="CR786">
        <v>52</v>
      </c>
      <c r="CS786">
        <v>19.760000000000002</v>
      </c>
      <c r="CT786">
        <v>1300</v>
      </c>
      <c r="CU786">
        <v>1729.35546875</v>
      </c>
      <c r="CV786">
        <v>1150.64453125</v>
      </c>
      <c r="CW786">
        <v>1.7333333333333334</v>
      </c>
      <c r="CX786">
        <v>0.60047064887152779</v>
      </c>
      <c r="CZ786" t="s">
        <v>57</v>
      </c>
      <c r="DA786">
        <v>40</v>
      </c>
      <c r="DB786">
        <v>1</v>
      </c>
      <c r="DC786">
        <v>2</v>
      </c>
      <c r="DD786">
        <v>2</v>
      </c>
      <c r="DE786">
        <v>44</v>
      </c>
      <c r="DF786">
        <v>59.400000000000006</v>
      </c>
      <c r="DG786">
        <v>1100</v>
      </c>
      <c r="DH786">
        <v>1868.6456249999999</v>
      </c>
      <c r="DI786">
        <v>1011.3543750000001</v>
      </c>
      <c r="DJ786">
        <v>2.2000000000000002</v>
      </c>
      <c r="DK786">
        <v>0.64883528645833333</v>
      </c>
      <c r="DM786" t="s">
        <v>58</v>
      </c>
      <c r="DN786">
        <v>32</v>
      </c>
      <c r="DO786">
        <v>0</v>
      </c>
      <c r="DP786">
        <v>0</v>
      </c>
      <c r="DQ786">
        <v>0</v>
      </c>
      <c r="DR786">
        <v>32</v>
      </c>
      <c r="DS786">
        <v>24</v>
      </c>
      <c r="DT786">
        <v>512</v>
      </c>
      <c r="DU786">
        <v>1775.5929999999998</v>
      </c>
      <c r="DV786">
        <v>1104.4070000000002</v>
      </c>
      <c r="DW786">
        <v>2.1333333333333333</v>
      </c>
      <c r="DX786">
        <v>0.61652534722222219</v>
      </c>
      <c r="DZ786" s="22">
        <v>0.63324675956302079</v>
      </c>
      <c r="EA786" s="22">
        <v>0.62373778924857148</v>
      </c>
      <c r="EB786" s="38">
        <f t="shared" si="26"/>
        <v>6434.9823762175329</v>
      </c>
      <c r="EC786" s="38">
        <f>VLOOKUP(A786,'Uline Box Data'!$A$1:$L$1557,12,FALSE)</f>
        <v>1.17</v>
      </c>
      <c r="ED786" s="38">
        <f t="shared" si="27"/>
        <v>59.400000000000006</v>
      </c>
    </row>
    <row r="787" spans="1:134" hidden="1" x14ac:dyDescent="0.25">
      <c r="A787" t="s">
        <v>1186</v>
      </c>
      <c r="B787">
        <v>20</v>
      </c>
      <c r="C787">
        <v>12</v>
      </c>
      <c r="D787">
        <v>12</v>
      </c>
      <c r="E787">
        <v>2880</v>
      </c>
      <c r="F787" t="s">
        <v>23</v>
      </c>
      <c r="H787">
        <v>20</v>
      </c>
      <c r="I787">
        <v>12</v>
      </c>
      <c r="J787">
        <v>12</v>
      </c>
      <c r="K787">
        <v>20</v>
      </c>
      <c r="L787">
        <v>12</v>
      </c>
      <c r="M787">
        <v>12</v>
      </c>
      <c r="N787">
        <v>20</v>
      </c>
      <c r="O787">
        <v>12</v>
      </c>
      <c r="P787">
        <v>12</v>
      </c>
      <c r="Q787">
        <v>20</v>
      </c>
      <c r="R787">
        <v>12</v>
      </c>
      <c r="S787">
        <v>12</v>
      </c>
      <c r="T787" t="s">
        <v>26</v>
      </c>
      <c r="U787">
        <v>18.936</v>
      </c>
      <c r="V787">
        <v>9.468</v>
      </c>
      <c r="W787">
        <v>10.716999999999999</v>
      </c>
      <c r="X787">
        <v>17.5</v>
      </c>
      <c r="Y787">
        <v>8.75</v>
      </c>
      <c r="Z787">
        <v>10.425000000000001</v>
      </c>
      <c r="AA787">
        <v>17.5</v>
      </c>
      <c r="AB787">
        <v>8.75</v>
      </c>
      <c r="AC787">
        <v>11.093999999999999</v>
      </c>
      <c r="AD787">
        <v>18.5</v>
      </c>
      <c r="AE787">
        <v>9.25</v>
      </c>
      <c r="AF787">
        <v>10.375999999999999</v>
      </c>
      <c r="AH787" t="s">
        <v>24</v>
      </c>
      <c r="AI787">
        <v>1.0640000000000001</v>
      </c>
      <c r="AJ787">
        <v>2.532</v>
      </c>
      <c r="AK787">
        <v>1.2830000000000013</v>
      </c>
      <c r="AL787">
        <v>2.5</v>
      </c>
      <c r="AM787">
        <v>3.25</v>
      </c>
      <c r="AN787">
        <v>1.5749999999999993</v>
      </c>
      <c r="AO787">
        <v>2.5</v>
      </c>
      <c r="AP787">
        <v>3.25</v>
      </c>
      <c r="AQ787">
        <v>0.90600000000000058</v>
      </c>
      <c r="AR787">
        <v>1.5</v>
      </c>
      <c r="AS787">
        <v>2.75</v>
      </c>
      <c r="AT787">
        <v>1.6240000000000006</v>
      </c>
      <c r="AU787">
        <v>2181.2098919370692</v>
      </c>
      <c r="AW787" t="s">
        <v>109</v>
      </c>
      <c r="AX787">
        <v>1.1320960000000002</v>
      </c>
      <c r="AY787">
        <v>6.4110240000000003</v>
      </c>
      <c r="AZ787">
        <v>1.6460890000000032</v>
      </c>
      <c r="BA787">
        <v>6.25</v>
      </c>
      <c r="BB787">
        <v>10.5625</v>
      </c>
      <c r="BC787">
        <v>2.4806249999999976</v>
      </c>
      <c r="BD787">
        <v>6.25</v>
      </c>
      <c r="BE787">
        <v>10.5625</v>
      </c>
      <c r="BF787">
        <v>0.82083600000000101</v>
      </c>
      <c r="BG787">
        <v>2.25</v>
      </c>
      <c r="BH787">
        <v>7.5625</v>
      </c>
      <c r="BI787">
        <v>2.6373760000000019</v>
      </c>
      <c r="BJ787">
        <v>4757676.5926841199</v>
      </c>
      <c r="BL787" t="s">
        <v>53</v>
      </c>
      <c r="BM787">
        <v>6</v>
      </c>
      <c r="BN787">
        <v>3</v>
      </c>
      <c r="BO787">
        <v>7</v>
      </c>
      <c r="BP787">
        <v>4</v>
      </c>
      <c r="BQ787">
        <v>2</v>
      </c>
      <c r="BR787">
        <v>6</v>
      </c>
      <c r="BS787">
        <v>4</v>
      </c>
      <c r="BT787">
        <v>2</v>
      </c>
      <c r="BU787">
        <v>5</v>
      </c>
      <c r="BV787">
        <v>4</v>
      </c>
      <c r="BW787">
        <v>2</v>
      </c>
      <c r="BX787">
        <v>4</v>
      </c>
      <c r="BZ787" t="s">
        <v>55</v>
      </c>
      <c r="CA787">
        <v>126</v>
      </c>
      <c r="CB787">
        <v>0</v>
      </c>
      <c r="CC787">
        <v>0</v>
      </c>
      <c r="CD787">
        <v>0</v>
      </c>
      <c r="CE787">
        <v>126</v>
      </c>
      <c r="CF787">
        <v>23.94</v>
      </c>
      <c r="CG787">
        <v>3150</v>
      </c>
      <c r="CH787">
        <v>1921.4085764160002</v>
      </c>
      <c r="CI787">
        <v>958.59142358399981</v>
      </c>
      <c r="CJ787">
        <v>3.5</v>
      </c>
      <c r="CK787">
        <v>0.66715575570000007</v>
      </c>
      <c r="CM787" t="s">
        <v>56</v>
      </c>
      <c r="CN787">
        <v>48</v>
      </c>
      <c r="CO787">
        <v>1</v>
      </c>
      <c r="CP787">
        <v>2</v>
      </c>
      <c r="CQ787">
        <v>2</v>
      </c>
      <c r="CR787">
        <v>52</v>
      </c>
      <c r="CS787">
        <v>19.760000000000002</v>
      </c>
      <c r="CT787">
        <v>1300</v>
      </c>
      <c r="CU787">
        <v>1729.35546875</v>
      </c>
      <c r="CV787">
        <v>1150.64453125</v>
      </c>
      <c r="CW787">
        <v>1.7333333333333334</v>
      </c>
      <c r="CX787">
        <v>0.60047064887152779</v>
      </c>
      <c r="CZ787" t="s">
        <v>57</v>
      </c>
      <c r="DA787">
        <v>40</v>
      </c>
      <c r="DB787">
        <v>1</v>
      </c>
      <c r="DC787">
        <v>2</v>
      </c>
      <c r="DD787">
        <v>2</v>
      </c>
      <c r="DE787">
        <v>44</v>
      </c>
      <c r="DF787">
        <v>59.400000000000006</v>
      </c>
      <c r="DG787">
        <v>1100</v>
      </c>
      <c r="DH787">
        <v>1868.6456249999999</v>
      </c>
      <c r="DI787">
        <v>1011.3543750000001</v>
      </c>
      <c r="DJ787">
        <v>2.2000000000000002</v>
      </c>
      <c r="DK787">
        <v>0.64883528645833333</v>
      </c>
      <c r="DM787" t="s">
        <v>58</v>
      </c>
      <c r="DN787">
        <v>32</v>
      </c>
      <c r="DO787">
        <v>0</v>
      </c>
      <c r="DP787">
        <v>0</v>
      </c>
      <c r="DQ787">
        <v>0</v>
      </c>
      <c r="DR787">
        <v>32</v>
      </c>
      <c r="DS787">
        <v>24</v>
      </c>
      <c r="DT787">
        <v>512</v>
      </c>
      <c r="DU787">
        <v>1775.5929999999998</v>
      </c>
      <c r="DV787">
        <v>1104.4070000000002</v>
      </c>
      <c r="DW787">
        <v>2.1333333333333333</v>
      </c>
      <c r="DX787">
        <v>0.61652534722222219</v>
      </c>
      <c r="DZ787" s="22">
        <v>0.63324675956302079</v>
      </c>
      <c r="EA787" s="22">
        <v>0.62373778924857148</v>
      </c>
      <c r="EB787" s="38">
        <f t="shared" si="26"/>
        <v>8744.9760497315201</v>
      </c>
      <c r="EC787" s="38">
        <f>VLOOKUP(A787,'Uline Box Data'!$A$1:$L$1557,12,FALSE)</f>
        <v>1.59</v>
      </c>
      <c r="ED787" s="38">
        <f t="shared" si="27"/>
        <v>59.400000000000006</v>
      </c>
    </row>
    <row r="788" spans="1:134" hidden="1" x14ac:dyDescent="0.25">
      <c r="A788" t="s">
        <v>1187</v>
      </c>
      <c r="B788">
        <v>20</v>
      </c>
      <c r="C788">
        <v>12</v>
      </c>
      <c r="D788">
        <v>12</v>
      </c>
      <c r="E788">
        <v>2880</v>
      </c>
      <c r="F788" t="s">
        <v>23</v>
      </c>
      <c r="H788">
        <v>20</v>
      </c>
      <c r="I788">
        <v>12</v>
      </c>
      <c r="J788">
        <v>12</v>
      </c>
      <c r="K788">
        <v>20</v>
      </c>
      <c r="L788">
        <v>12</v>
      </c>
      <c r="M788">
        <v>12</v>
      </c>
      <c r="N788">
        <v>20</v>
      </c>
      <c r="O788">
        <v>12</v>
      </c>
      <c r="P788">
        <v>12</v>
      </c>
      <c r="Q788">
        <v>20</v>
      </c>
      <c r="R788">
        <v>12</v>
      </c>
      <c r="S788">
        <v>12</v>
      </c>
      <c r="T788" t="s">
        <v>26</v>
      </c>
      <c r="U788">
        <v>18.936</v>
      </c>
      <c r="V788">
        <v>9.468</v>
      </c>
      <c r="W788">
        <v>10.716999999999999</v>
      </c>
      <c r="X788">
        <v>17.5</v>
      </c>
      <c r="Y788">
        <v>8.75</v>
      </c>
      <c r="Z788">
        <v>10.425000000000001</v>
      </c>
      <c r="AA788">
        <v>17.5</v>
      </c>
      <c r="AB788">
        <v>8.75</v>
      </c>
      <c r="AC788">
        <v>11.093999999999999</v>
      </c>
      <c r="AD788">
        <v>18.5</v>
      </c>
      <c r="AE788">
        <v>9.25</v>
      </c>
      <c r="AF788">
        <v>10.375999999999999</v>
      </c>
      <c r="AH788" t="s">
        <v>24</v>
      </c>
      <c r="AI788">
        <v>1.0640000000000001</v>
      </c>
      <c r="AJ788">
        <v>2.532</v>
      </c>
      <c r="AK788">
        <v>1.2830000000000013</v>
      </c>
      <c r="AL788">
        <v>2.5</v>
      </c>
      <c r="AM788">
        <v>3.25</v>
      </c>
      <c r="AN788">
        <v>1.5749999999999993</v>
      </c>
      <c r="AO788">
        <v>2.5</v>
      </c>
      <c r="AP788">
        <v>3.25</v>
      </c>
      <c r="AQ788">
        <v>0.90600000000000058</v>
      </c>
      <c r="AR788">
        <v>1.5</v>
      </c>
      <c r="AS788">
        <v>2.75</v>
      </c>
      <c r="AT788">
        <v>1.6240000000000006</v>
      </c>
      <c r="AU788">
        <v>2181.2098919370692</v>
      </c>
      <c r="AW788" t="s">
        <v>109</v>
      </c>
      <c r="AX788">
        <v>1.1320960000000002</v>
      </c>
      <c r="AY788">
        <v>6.4110240000000003</v>
      </c>
      <c r="AZ788">
        <v>1.6460890000000032</v>
      </c>
      <c r="BA788">
        <v>6.25</v>
      </c>
      <c r="BB788">
        <v>10.5625</v>
      </c>
      <c r="BC788">
        <v>2.4806249999999976</v>
      </c>
      <c r="BD788">
        <v>6.25</v>
      </c>
      <c r="BE788">
        <v>10.5625</v>
      </c>
      <c r="BF788">
        <v>0.82083600000000101</v>
      </c>
      <c r="BG788">
        <v>2.25</v>
      </c>
      <c r="BH788">
        <v>7.5625</v>
      </c>
      <c r="BI788">
        <v>2.6373760000000019</v>
      </c>
      <c r="BJ788">
        <v>4757676.5926841199</v>
      </c>
      <c r="BL788" t="s">
        <v>53</v>
      </c>
      <c r="BM788">
        <v>6</v>
      </c>
      <c r="BN788">
        <v>3</v>
      </c>
      <c r="BO788">
        <v>7</v>
      </c>
      <c r="BP788">
        <v>4</v>
      </c>
      <c r="BQ788">
        <v>2</v>
      </c>
      <c r="BR788">
        <v>6</v>
      </c>
      <c r="BS788">
        <v>4</v>
      </c>
      <c r="BT788">
        <v>2</v>
      </c>
      <c r="BU788">
        <v>5</v>
      </c>
      <c r="BV788">
        <v>4</v>
      </c>
      <c r="BW788">
        <v>2</v>
      </c>
      <c r="BX788">
        <v>4</v>
      </c>
      <c r="BZ788" t="s">
        <v>55</v>
      </c>
      <c r="CA788">
        <v>126</v>
      </c>
      <c r="CB788">
        <v>0</v>
      </c>
      <c r="CC788">
        <v>0</v>
      </c>
      <c r="CD788">
        <v>0</v>
      </c>
      <c r="CE788">
        <v>126</v>
      </c>
      <c r="CF788">
        <v>23.94</v>
      </c>
      <c r="CG788">
        <v>3150</v>
      </c>
      <c r="CH788">
        <v>1921.4085764160002</v>
      </c>
      <c r="CI788">
        <v>958.59142358399981</v>
      </c>
      <c r="CJ788">
        <v>3.5</v>
      </c>
      <c r="CK788">
        <v>0.66715575570000007</v>
      </c>
      <c r="CM788" t="s">
        <v>56</v>
      </c>
      <c r="CN788">
        <v>48</v>
      </c>
      <c r="CO788">
        <v>1</v>
      </c>
      <c r="CP788">
        <v>2</v>
      </c>
      <c r="CQ788">
        <v>2</v>
      </c>
      <c r="CR788">
        <v>52</v>
      </c>
      <c r="CS788">
        <v>19.760000000000002</v>
      </c>
      <c r="CT788">
        <v>1300</v>
      </c>
      <c r="CU788">
        <v>1729.35546875</v>
      </c>
      <c r="CV788">
        <v>1150.64453125</v>
      </c>
      <c r="CW788">
        <v>1.7333333333333334</v>
      </c>
      <c r="CX788">
        <v>0.60047064887152779</v>
      </c>
      <c r="CZ788" t="s">
        <v>57</v>
      </c>
      <c r="DA788">
        <v>40</v>
      </c>
      <c r="DB788">
        <v>1</v>
      </c>
      <c r="DC788">
        <v>2</v>
      </c>
      <c r="DD788">
        <v>2</v>
      </c>
      <c r="DE788">
        <v>44</v>
      </c>
      <c r="DF788">
        <v>59.400000000000006</v>
      </c>
      <c r="DG788">
        <v>1100</v>
      </c>
      <c r="DH788">
        <v>1868.6456249999999</v>
      </c>
      <c r="DI788">
        <v>1011.3543750000001</v>
      </c>
      <c r="DJ788">
        <v>2.2000000000000002</v>
      </c>
      <c r="DK788">
        <v>0.64883528645833333</v>
      </c>
      <c r="DM788" t="s">
        <v>58</v>
      </c>
      <c r="DN788">
        <v>32</v>
      </c>
      <c r="DO788">
        <v>0</v>
      </c>
      <c r="DP788">
        <v>0</v>
      </c>
      <c r="DQ788">
        <v>0</v>
      </c>
      <c r="DR788">
        <v>32</v>
      </c>
      <c r="DS788">
        <v>24</v>
      </c>
      <c r="DT788">
        <v>512</v>
      </c>
      <c r="DU788">
        <v>1775.5929999999998</v>
      </c>
      <c r="DV788">
        <v>1104.4070000000002</v>
      </c>
      <c r="DW788">
        <v>2.1333333333333333</v>
      </c>
      <c r="DX788">
        <v>0.61652534722222219</v>
      </c>
      <c r="DZ788" s="22">
        <v>0.63324675956302079</v>
      </c>
      <c r="EA788" s="22">
        <v>0.62373778924857148</v>
      </c>
      <c r="EB788" s="38">
        <f t="shared" si="26"/>
        <v>13694.962492975777</v>
      </c>
      <c r="EC788" s="38">
        <f>VLOOKUP(A788,'Uline Box Data'!$A$1:$L$1557,12,FALSE)</f>
        <v>2.4900000000000002</v>
      </c>
      <c r="ED788" s="38">
        <f t="shared" si="27"/>
        <v>59.400000000000006</v>
      </c>
    </row>
    <row r="789" spans="1:134" hidden="1" x14ac:dyDescent="0.25">
      <c r="A789" t="s">
        <v>1188</v>
      </c>
      <c r="B789">
        <v>20</v>
      </c>
      <c r="C789">
        <v>12</v>
      </c>
      <c r="D789">
        <v>16</v>
      </c>
      <c r="E789">
        <v>3840</v>
      </c>
      <c r="F789" t="s">
        <v>23</v>
      </c>
      <c r="H789">
        <v>20</v>
      </c>
      <c r="I789">
        <v>12</v>
      </c>
      <c r="J789">
        <v>16</v>
      </c>
      <c r="K789">
        <v>20</v>
      </c>
      <c r="L789">
        <v>12</v>
      </c>
      <c r="M789">
        <v>16</v>
      </c>
      <c r="N789">
        <v>20</v>
      </c>
      <c r="O789">
        <v>12</v>
      </c>
      <c r="P789">
        <v>16</v>
      </c>
      <c r="Q789">
        <v>20</v>
      </c>
      <c r="R789">
        <v>12</v>
      </c>
      <c r="S789">
        <v>16</v>
      </c>
      <c r="T789" t="s">
        <v>26</v>
      </c>
      <c r="U789">
        <v>18.936</v>
      </c>
      <c r="V789">
        <v>9.468</v>
      </c>
      <c r="W789">
        <v>15.309999999999999</v>
      </c>
      <c r="X789">
        <v>17.5</v>
      </c>
      <c r="Y789">
        <v>8.75</v>
      </c>
      <c r="Z789">
        <v>15.637500000000001</v>
      </c>
      <c r="AA789">
        <v>17.5</v>
      </c>
      <c r="AB789">
        <v>8.75</v>
      </c>
      <c r="AC789">
        <v>15.531599999999999</v>
      </c>
      <c r="AD789">
        <v>18.5</v>
      </c>
      <c r="AE789">
        <v>9.25</v>
      </c>
      <c r="AF789">
        <v>15.564</v>
      </c>
      <c r="AH789" t="s">
        <v>24</v>
      </c>
      <c r="AI789">
        <v>1.0640000000000001</v>
      </c>
      <c r="AJ789">
        <v>2.532</v>
      </c>
      <c r="AK789">
        <v>0.69000000000000128</v>
      </c>
      <c r="AL789">
        <v>2.5</v>
      </c>
      <c r="AM789">
        <v>3.25</v>
      </c>
      <c r="AN789">
        <v>0.36249999999999893</v>
      </c>
      <c r="AO789">
        <v>2.5</v>
      </c>
      <c r="AP789">
        <v>3.25</v>
      </c>
      <c r="AQ789">
        <v>0.46840000000000082</v>
      </c>
      <c r="AR789">
        <v>1.5</v>
      </c>
      <c r="AS789">
        <v>2.75</v>
      </c>
      <c r="AT789">
        <v>0.43599999999999994</v>
      </c>
      <c r="AU789">
        <v>37.474556240955295</v>
      </c>
      <c r="AW789" t="s">
        <v>109</v>
      </c>
      <c r="AX789">
        <v>1.1320960000000002</v>
      </c>
      <c r="AY789">
        <v>6.4110240000000003</v>
      </c>
      <c r="AZ789">
        <v>0.47610000000000174</v>
      </c>
      <c r="BA789">
        <v>6.25</v>
      </c>
      <c r="BB789">
        <v>10.5625</v>
      </c>
      <c r="BC789">
        <v>0.13140624999999923</v>
      </c>
      <c r="BD789">
        <v>6.25</v>
      </c>
      <c r="BE789">
        <v>10.5625</v>
      </c>
      <c r="BF789">
        <v>0.21939856000000077</v>
      </c>
      <c r="BG789">
        <v>2.25</v>
      </c>
      <c r="BH789">
        <v>7.5625</v>
      </c>
      <c r="BI789">
        <v>0.19009599999999996</v>
      </c>
      <c r="BJ789">
        <v>1404.3423654565213</v>
      </c>
      <c r="BL789" t="s">
        <v>53</v>
      </c>
      <c r="BM789">
        <v>6</v>
      </c>
      <c r="BN789">
        <v>3</v>
      </c>
      <c r="BO789">
        <v>10</v>
      </c>
      <c r="BP789">
        <v>4</v>
      </c>
      <c r="BQ789">
        <v>2</v>
      </c>
      <c r="BR789">
        <v>9</v>
      </c>
      <c r="BS789">
        <v>4</v>
      </c>
      <c r="BT789">
        <v>2</v>
      </c>
      <c r="BU789">
        <v>7</v>
      </c>
      <c r="BV789">
        <v>4</v>
      </c>
      <c r="BW789">
        <v>2</v>
      </c>
      <c r="BX789">
        <v>6</v>
      </c>
      <c r="BZ789" t="s">
        <v>55</v>
      </c>
      <c r="CA789">
        <v>180</v>
      </c>
      <c r="CB789">
        <v>0</v>
      </c>
      <c r="CC789">
        <v>0</v>
      </c>
      <c r="CD789">
        <v>0</v>
      </c>
      <c r="CE789">
        <v>180</v>
      </c>
      <c r="CF789">
        <v>34.200000000000003</v>
      </c>
      <c r="CG789">
        <v>4500</v>
      </c>
      <c r="CH789">
        <v>2744.8693948800005</v>
      </c>
      <c r="CI789">
        <v>1095.1306051199995</v>
      </c>
      <c r="CJ789">
        <v>5</v>
      </c>
      <c r="CK789">
        <v>0.71480973825000016</v>
      </c>
      <c r="CM789" t="s">
        <v>56</v>
      </c>
      <c r="CN789">
        <v>72</v>
      </c>
      <c r="CO789">
        <v>1</v>
      </c>
      <c r="CP789">
        <v>2</v>
      </c>
      <c r="CQ789">
        <v>3</v>
      </c>
      <c r="CR789">
        <v>78</v>
      </c>
      <c r="CS789">
        <v>29.64</v>
      </c>
      <c r="CT789">
        <v>1950</v>
      </c>
      <c r="CU789">
        <v>2594.033203125</v>
      </c>
      <c r="CV789">
        <v>1245.966796875</v>
      </c>
      <c r="CW789">
        <v>2.6</v>
      </c>
      <c r="CX789">
        <v>0.67552947998046875</v>
      </c>
      <c r="CZ789" t="s">
        <v>57</v>
      </c>
      <c r="DA789">
        <v>56</v>
      </c>
      <c r="DB789">
        <v>1</v>
      </c>
      <c r="DC789">
        <v>2</v>
      </c>
      <c r="DD789">
        <v>3</v>
      </c>
      <c r="DE789">
        <v>62</v>
      </c>
      <c r="DF789">
        <v>83.7</v>
      </c>
      <c r="DG789">
        <v>1550</v>
      </c>
      <c r="DH789">
        <v>2633.0915624999998</v>
      </c>
      <c r="DI789">
        <v>1206.9084375000002</v>
      </c>
      <c r="DJ789">
        <v>3.1</v>
      </c>
      <c r="DK789">
        <v>0.68570092773437497</v>
      </c>
      <c r="DM789" t="s">
        <v>58</v>
      </c>
      <c r="DN789">
        <v>48</v>
      </c>
      <c r="DO789">
        <v>0</v>
      </c>
      <c r="DP789">
        <v>0</v>
      </c>
      <c r="DQ789">
        <v>0</v>
      </c>
      <c r="DR789">
        <v>48</v>
      </c>
      <c r="DS789">
        <v>36</v>
      </c>
      <c r="DT789">
        <v>768</v>
      </c>
      <c r="DU789">
        <v>2663.3894999999998</v>
      </c>
      <c r="DV789">
        <v>1176.6105000000002</v>
      </c>
      <c r="DW789">
        <v>3.2</v>
      </c>
      <c r="DX789">
        <v>0.69359101562499992</v>
      </c>
      <c r="DZ789" s="22">
        <v>0.69240779039746092</v>
      </c>
      <c r="EA789" s="22">
        <v>0.68506456249416803</v>
      </c>
      <c r="EB789" s="38">
        <f t="shared" si="26"/>
        <v>6521.5536504342435</v>
      </c>
      <c r="EC789" s="38">
        <f>VLOOKUP(A789,'Uline Box Data'!$A$1:$L$1557,12,FALSE)</f>
        <v>1.74</v>
      </c>
      <c r="ED789" s="38">
        <f t="shared" si="27"/>
        <v>83.7</v>
      </c>
    </row>
    <row r="790" spans="1:134" hidden="1" x14ac:dyDescent="0.25">
      <c r="A790" t="s">
        <v>1189</v>
      </c>
      <c r="B790">
        <v>20</v>
      </c>
      <c r="C790">
        <v>12</v>
      </c>
      <c r="D790">
        <v>20</v>
      </c>
      <c r="E790">
        <v>4800</v>
      </c>
      <c r="F790" t="s">
        <v>23</v>
      </c>
      <c r="H790">
        <v>20</v>
      </c>
      <c r="I790">
        <v>12</v>
      </c>
      <c r="J790">
        <v>20</v>
      </c>
      <c r="K790">
        <v>20</v>
      </c>
      <c r="L790">
        <v>12</v>
      </c>
      <c r="M790">
        <v>20</v>
      </c>
      <c r="N790">
        <v>20</v>
      </c>
      <c r="O790">
        <v>12</v>
      </c>
      <c r="P790">
        <v>20</v>
      </c>
      <c r="Q790">
        <v>20</v>
      </c>
      <c r="R790">
        <v>12</v>
      </c>
      <c r="S790">
        <v>20</v>
      </c>
      <c r="T790" t="s">
        <v>26</v>
      </c>
      <c r="U790">
        <v>18.936</v>
      </c>
      <c r="V790">
        <v>9.468</v>
      </c>
      <c r="W790">
        <v>15.309999999999999</v>
      </c>
      <c r="X790">
        <v>17.5</v>
      </c>
      <c r="Y790">
        <v>8.75</v>
      </c>
      <c r="Z790">
        <v>17.375</v>
      </c>
      <c r="AA790">
        <v>17.5</v>
      </c>
      <c r="AB790">
        <v>8.75</v>
      </c>
      <c r="AC790">
        <v>19.969200000000001</v>
      </c>
      <c r="AD790">
        <v>18.5</v>
      </c>
      <c r="AE790">
        <v>9.25</v>
      </c>
      <c r="AF790">
        <v>18.157999999999998</v>
      </c>
      <c r="AH790" t="s">
        <v>24</v>
      </c>
      <c r="AI790">
        <v>1.0640000000000001</v>
      </c>
      <c r="AJ790">
        <v>2.532</v>
      </c>
      <c r="AK790">
        <v>4.6900000000000013</v>
      </c>
      <c r="AL790">
        <v>2.5</v>
      </c>
      <c r="AM790">
        <v>3.25</v>
      </c>
      <c r="AN790">
        <v>2.625</v>
      </c>
      <c r="AO790">
        <v>2.5</v>
      </c>
      <c r="AP790">
        <v>3.25</v>
      </c>
      <c r="AQ790">
        <v>3.0799999999999272E-2</v>
      </c>
      <c r="AR790">
        <v>1.5</v>
      </c>
      <c r="AS790">
        <v>2.75</v>
      </c>
      <c r="AT790">
        <v>1.8420000000000023</v>
      </c>
      <c r="AU790">
        <v>512.41108268074993</v>
      </c>
      <c r="AW790" t="s">
        <v>109</v>
      </c>
      <c r="AX790">
        <v>1.1320960000000002</v>
      </c>
      <c r="AY790">
        <v>6.4110240000000003</v>
      </c>
      <c r="AZ790">
        <v>21.996100000000013</v>
      </c>
      <c r="BA790">
        <v>6.25</v>
      </c>
      <c r="BB790">
        <v>10.5625</v>
      </c>
      <c r="BC790">
        <v>6.890625</v>
      </c>
      <c r="BD790">
        <v>6.25</v>
      </c>
      <c r="BE790">
        <v>10.5625</v>
      </c>
      <c r="BF790">
        <v>9.4863999999995517E-4</v>
      </c>
      <c r="BG790">
        <v>2.25</v>
      </c>
      <c r="BH790">
        <v>7.5625</v>
      </c>
      <c r="BI790">
        <v>3.3929640000000085</v>
      </c>
      <c r="BJ790">
        <v>262565.1176540585</v>
      </c>
      <c r="BL790" t="s">
        <v>53</v>
      </c>
      <c r="BM790">
        <v>6</v>
      </c>
      <c r="BN790">
        <v>3</v>
      </c>
      <c r="BO790">
        <v>10</v>
      </c>
      <c r="BP790">
        <v>4</v>
      </c>
      <c r="BQ790">
        <v>2</v>
      </c>
      <c r="BR790">
        <v>10</v>
      </c>
      <c r="BS790">
        <v>4</v>
      </c>
      <c r="BT790">
        <v>2</v>
      </c>
      <c r="BU790">
        <v>9</v>
      </c>
      <c r="BV790">
        <v>4</v>
      </c>
      <c r="BW790">
        <v>2</v>
      </c>
      <c r="BX790">
        <v>7</v>
      </c>
      <c r="BZ790" t="s">
        <v>55</v>
      </c>
      <c r="CA790">
        <v>180</v>
      </c>
      <c r="CB790">
        <v>0</v>
      </c>
      <c r="CC790">
        <v>0</v>
      </c>
      <c r="CD790">
        <v>0</v>
      </c>
      <c r="CE790">
        <v>180</v>
      </c>
      <c r="CF790">
        <v>34.200000000000003</v>
      </c>
      <c r="CG790">
        <v>4500</v>
      </c>
      <c r="CH790">
        <v>2744.8693948800005</v>
      </c>
      <c r="CI790">
        <v>2055.1306051199995</v>
      </c>
      <c r="CJ790">
        <v>5</v>
      </c>
      <c r="CK790">
        <v>0.57184779060000013</v>
      </c>
      <c r="CM790" t="s">
        <v>56</v>
      </c>
      <c r="CN790">
        <v>80</v>
      </c>
      <c r="CO790">
        <v>1</v>
      </c>
      <c r="CP790">
        <v>2</v>
      </c>
      <c r="CQ790">
        <v>4</v>
      </c>
      <c r="CR790">
        <v>88</v>
      </c>
      <c r="CS790">
        <v>33.44</v>
      </c>
      <c r="CT790">
        <v>2200</v>
      </c>
      <c r="CU790">
        <v>2926.6015625</v>
      </c>
      <c r="CV790">
        <v>1873.3984375</v>
      </c>
      <c r="CW790">
        <v>2.9333333333333331</v>
      </c>
      <c r="CX790">
        <v>0.6097086588541667</v>
      </c>
      <c r="CZ790" t="s">
        <v>57</v>
      </c>
      <c r="DA790">
        <v>72</v>
      </c>
      <c r="DB790">
        <v>1</v>
      </c>
      <c r="DC790">
        <v>2</v>
      </c>
      <c r="DD790">
        <v>4</v>
      </c>
      <c r="DE790">
        <v>80</v>
      </c>
      <c r="DF790">
        <v>108</v>
      </c>
      <c r="DG790">
        <v>2000</v>
      </c>
      <c r="DH790">
        <v>3397.5374999999995</v>
      </c>
      <c r="DI790">
        <v>1402.4625000000005</v>
      </c>
      <c r="DJ790">
        <v>4</v>
      </c>
      <c r="DK790">
        <v>0.70782031249999988</v>
      </c>
      <c r="DM790" t="s">
        <v>58</v>
      </c>
      <c r="DN790">
        <v>56</v>
      </c>
      <c r="DO790">
        <v>0</v>
      </c>
      <c r="DP790">
        <v>0</v>
      </c>
      <c r="DQ790">
        <v>0</v>
      </c>
      <c r="DR790">
        <v>56</v>
      </c>
      <c r="DS790">
        <v>42</v>
      </c>
      <c r="DT790">
        <v>896</v>
      </c>
      <c r="DU790">
        <v>3107.2877499999995</v>
      </c>
      <c r="DV790">
        <v>1692.7122500000005</v>
      </c>
      <c r="DW790">
        <v>3.7333333333333334</v>
      </c>
      <c r="DX790">
        <v>0.64735161458333323</v>
      </c>
      <c r="DZ790" s="22">
        <v>0.63418209413437499</v>
      </c>
      <c r="EA790" s="22">
        <v>0.62741316897645416</v>
      </c>
      <c r="EB790" s="38">
        <f t="shared" si="26"/>
        <v>6605.9296509740252</v>
      </c>
      <c r="EC790" s="38">
        <f>VLOOKUP(A790,'Uline Box Data'!$A$1:$L$1557,12,FALSE)</f>
        <v>2.0499999999999998</v>
      </c>
      <c r="ED790" s="38">
        <f t="shared" si="27"/>
        <v>108</v>
      </c>
    </row>
    <row r="791" spans="1:134" hidden="1" x14ac:dyDescent="0.25">
      <c r="A791" t="s">
        <v>1190</v>
      </c>
      <c r="B791">
        <v>20</v>
      </c>
      <c r="C791">
        <v>13</v>
      </c>
      <c r="D791">
        <v>10</v>
      </c>
      <c r="E791">
        <v>2600</v>
      </c>
      <c r="F791" t="s">
        <v>23</v>
      </c>
      <c r="H791">
        <v>20</v>
      </c>
      <c r="I791">
        <v>13</v>
      </c>
      <c r="J791">
        <v>10</v>
      </c>
      <c r="K791">
        <v>20</v>
      </c>
      <c r="L791">
        <v>13</v>
      </c>
      <c r="M791">
        <v>10</v>
      </c>
      <c r="N791">
        <v>20</v>
      </c>
      <c r="O791">
        <v>13</v>
      </c>
      <c r="P791">
        <v>10</v>
      </c>
      <c r="Q791">
        <v>20</v>
      </c>
      <c r="R791">
        <v>13</v>
      </c>
      <c r="S791">
        <v>10</v>
      </c>
      <c r="T791" t="s">
        <v>26</v>
      </c>
      <c r="U791">
        <v>18.936</v>
      </c>
      <c r="V791">
        <v>12.624000000000001</v>
      </c>
      <c r="W791">
        <v>9.1859999999999999</v>
      </c>
      <c r="X791">
        <v>17.5</v>
      </c>
      <c r="Y791">
        <v>8.75</v>
      </c>
      <c r="Z791">
        <v>8.6875</v>
      </c>
      <c r="AA791">
        <v>17.5</v>
      </c>
      <c r="AB791">
        <v>8.75</v>
      </c>
      <c r="AC791">
        <v>8.8751999999999995</v>
      </c>
      <c r="AD791">
        <v>18.5</v>
      </c>
      <c r="AE791">
        <v>9.25</v>
      </c>
      <c r="AF791">
        <v>7.782</v>
      </c>
      <c r="AH791" t="s">
        <v>24</v>
      </c>
      <c r="AI791">
        <v>1.0640000000000001</v>
      </c>
      <c r="AJ791">
        <v>0.37599999999999945</v>
      </c>
      <c r="AK791">
        <v>0.81400000000000006</v>
      </c>
      <c r="AL791">
        <v>2.5</v>
      </c>
      <c r="AM791">
        <v>4.25</v>
      </c>
      <c r="AN791">
        <v>1.3125</v>
      </c>
      <c r="AO791">
        <v>2.5</v>
      </c>
      <c r="AP791">
        <v>4.25</v>
      </c>
      <c r="AQ791">
        <v>1.1248000000000005</v>
      </c>
      <c r="AR791">
        <v>1.5</v>
      </c>
      <c r="AS791">
        <v>3.75</v>
      </c>
      <c r="AT791">
        <v>2.218</v>
      </c>
      <c r="AU791">
        <v>677.12748679154708</v>
      </c>
      <c r="AW791" t="s">
        <v>109</v>
      </c>
      <c r="AX791">
        <v>1.1320960000000002</v>
      </c>
      <c r="AY791">
        <v>0.14137599999999959</v>
      </c>
      <c r="AZ791">
        <v>0.66259600000000007</v>
      </c>
      <c r="BA791">
        <v>6.25</v>
      </c>
      <c r="BB791">
        <v>18.0625</v>
      </c>
      <c r="BC791">
        <v>1.72265625</v>
      </c>
      <c r="BD791">
        <v>6.25</v>
      </c>
      <c r="BE791">
        <v>18.0625</v>
      </c>
      <c r="BF791">
        <v>1.265175040000001</v>
      </c>
      <c r="BG791">
        <v>2.25</v>
      </c>
      <c r="BH791">
        <v>14.0625</v>
      </c>
      <c r="BI791">
        <v>4.919524</v>
      </c>
      <c r="BJ791">
        <v>458501.63336863666</v>
      </c>
      <c r="BL791" t="s">
        <v>53</v>
      </c>
      <c r="BM791">
        <v>6</v>
      </c>
      <c r="BN791">
        <v>4</v>
      </c>
      <c r="BO791">
        <v>6</v>
      </c>
      <c r="BP791">
        <v>4</v>
      </c>
      <c r="BQ791">
        <v>2</v>
      </c>
      <c r="BR791">
        <v>5</v>
      </c>
      <c r="BS791">
        <v>4</v>
      </c>
      <c r="BT791">
        <v>2</v>
      </c>
      <c r="BU791">
        <v>4</v>
      </c>
      <c r="BV791">
        <v>4</v>
      </c>
      <c r="BW791">
        <v>2</v>
      </c>
      <c r="BX791">
        <v>3</v>
      </c>
      <c r="BZ791" t="s">
        <v>55</v>
      </c>
      <c r="CA791">
        <v>144</v>
      </c>
      <c r="CB791">
        <v>0</v>
      </c>
      <c r="CC791">
        <v>0</v>
      </c>
      <c r="CD791">
        <v>0</v>
      </c>
      <c r="CE791">
        <v>144</v>
      </c>
      <c r="CF791">
        <v>27.36</v>
      </c>
      <c r="CG791">
        <v>3600</v>
      </c>
      <c r="CH791">
        <v>2195.8955159040001</v>
      </c>
      <c r="CI791">
        <v>404.10448409599985</v>
      </c>
      <c r="CJ791">
        <v>4</v>
      </c>
      <c r="CK791">
        <v>0.84457519842461548</v>
      </c>
      <c r="CM791" t="s">
        <v>56</v>
      </c>
      <c r="CN791">
        <v>40</v>
      </c>
      <c r="CO791">
        <v>1</v>
      </c>
      <c r="CP791">
        <v>2</v>
      </c>
      <c r="CQ791">
        <v>2</v>
      </c>
      <c r="CR791">
        <v>44</v>
      </c>
      <c r="CS791">
        <v>16.72</v>
      </c>
      <c r="CT791">
        <v>1100</v>
      </c>
      <c r="CU791">
        <v>1463.30078125</v>
      </c>
      <c r="CV791">
        <v>1136.69921875</v>
      </c>
      <c r="CW791">
        <v>1.4666666666666666</v>
      </c>
      <c r="CX791">
        <v>0.5628079927884615</v>
      </c>
      <c r="CZ791" t="s">
        <v>57</v>
      </c>
      <c r="DA791">
        <v>32</v>
      </c>
      <c r="DB791">
        <v>1</v>
      </c>
      <c r="DC791">
        <v>2</v>
      </c>
      <c r="DD791">
        <v>2</v>
      </c>
      <c r="DE791">
        <v>36</v>
      </c>
      <c r="DF791">
        <v>48.6</v>
      </c>
      <c r="DG791">
        <v>900</v>
      </c>
      <c r="DH791">
        <v>1528.8918749999998</v>
      </c>
      <c r="DI791">
        <v>1071.1081250000002</v>
      </c>
      <c r="DJ791">
        <v>1.8</v>
      </c>
      <c r="DK791">
        <v>0.58803533653846141</v>
      </c>
      <c r="DM791" t="s">
        <v>58</v>
      </c>
      <c r="DN791">
        <v>24</v>
      </c>
      <c r="DO791">
        <v>0</v>
      </c>
      <c r="DP791">
        <v>0</v>
      </c>
      <c r="DQ791">
        <v>0</v>
      </c>
      <c r="DR791">
        <v>24</v>
      </c>
      <c r="DS791">
        <v>18</v>
      </c>
      <c r="DT791">
        <v>384</v>
      </c>
      <c r="DU791">
        <v>1331.6947499999999</v>
      </c>
      <c r="DV791">
        <v>1268.3052500000001</v>
      </c>
      <c r="DW791">
        <v>1.6</v>
      </c>
      <c r="DX791">
        <v>0.51219028846153847</v>
      </c>
      <c r="DZ791" s="22">
        <v>0.62690220405326924</v>
      </c>
      <c r="EA791" s="22">
        <v>0.61588070326955147</v>
      </c>
      <c r="EB791" s="38">
        <f t="shared" si="26"/>
        <v>8761.666193181818</v>
      </c>
      <c r="EC791" s="38">
        <f>VLOOKUP(A791,'Uline Box Data'!$A$1:$L$1557,12,FALSE)</f>
        <v>1.35</v>
      </c>
      <c r="ED791" s="38">
        <f t="shared" si="27"/>
        <v>48.6</v>
      </c>
    </row>
    <row r="792" spans="1:134" x14ac:dyDescent="0.25">
      <c r="A792" t="s">
        <v>780</v>
      </c>
      <c r="B792">
        <v>14.5</v>
      </c>
      <c r="C792">
        <v>8.75</v>
      </c>
      <c r="D792">
        <v>12</v>
      </c>
      <c r="E792">
        <v>1522.5</v>
      </c>
      <c r="F792" t="s">
        <v>23</v>
      </c>
      <c r="H792">
        <v>14.5</v>
      </c>
      <c r="I792">
        <v>8.75</v>
      </c>
      <c r="J792">
        <v>12</v>
      </c>
      <c r="K792">
        <v>14.5</v>
      </c>
      <c r="L792">
        <v>8.75</v>
      </c>
      <c r="M792">
        <v>12</v>
      </c>
      <c r="N792">
        <v>14.5</v>
      </c>
      <c r="O792">
        <v>8.75</v>
      </c>
      <c r="P792">
        <v>12</v>
      </c>
      <c r="Q792">
        <v>14.5</v>
      </c>
      <c r="R792">
        <v>8.75</v>
      </c>
      <c r="S792">
        <v>12</v>
      </c>
      <c r="T792" t="s">
        <v>26</v>
      </c>
      <c r="U792">
        <v>12.624000000000001</v>
      </c>
      <c r="V792">
        <v>6.3120000000000003</v>
      </c>
      <c r="W792">
        <v>10.716999999999999</v>
      </c>
      <c r="X792">
        <v>13.125</v>
      </c>
      <c r="Y792">
        <v>4.375</v>
      </c>
      <c r="Z792">
        <v>10.425000000000001</v>
      </c>
      <c r="AA792">
        <v>13.125</v>
      </c>
      <c r="AB792">
        <v>4.375</v>
      </c>
      <c r="AC792">
        <v>11.093999999999999</v>
      </c>
      <c r="AD792">
        <v>13.875</v>
      </c>
      <c r="AE792">
        <v>4.625</v>
      </c>
      <c r="AF792">
        <v>10.375999999999999</v>
      </c>
      <c r="AH792" t="s">
        <v>24</v>
      </c>
      <c r="AI792">
        <v>1.8759999999999994</v>
      </c>
      <c r="AJ792">
        <v>2.4379999999999997</v>
      </c>
      <c r="AK792">
        <v>1.2830000000000013</v>
      </c>
      <c r="AL792">
        <v>1.375</v>
      </c>
      <c r="AM792">
        <v>4.375</v>
      </c>
      <c r="AN792">
        <v>1.5749999999999993</v>
      </c>
      <c r="AO792">
        <v>1.375</v>
      </c>
      <c r="AP792">
        <v>4.375</v>
      </c>
      <c r="AQ792">
        <v>0.90600000000000058</v>
      </c>
      <c r="AR792">
        <v>0.625</v>
      </c>
      <c r="AS792">
        <v>4.125</v>
      </c>
      <c r="AT792">
        <v>1.6240000000000006</v>
      </c>
      <c r="AU792">
        <v>1268.683973381842</v>
      </c>
      <c r="AW792" t="s">
        <v>109</v>
      </c>
      <c r="AX792">
        <v>3.5193759999999981</v>
      </c>
      <c r="AY792">
        <v>5.9438439999999986</v>
      </c>
      <c r="AZ792">
        <v>1.6460890000000032</v>
      </c>
      <c r="BA792">
        <v>1.890625</v>
      </c>
      <c r="BB792">
        <v>19.140625</v>
      </c>
      <c r="BC792">
        <v>2.4806249999999976</v>
      </c>
      <c r="BD792">
        <v>1.890625</v>
      </c>
      <c r="BE792">
        <v>19.140625</v>
      </c>
      <c r="BF792">
        <v>0.82083600000000101</v>
      </c>
      <c r="BG792">
        <v>0.390625</v>
      </c>
      <c r="BH792">
        <v>17.015625</v>
      </c>
      <c r="BI792">
        <v>2.6373760000000019</v>
      </c>
      <c r="BJ792">
        <v>1609559.0243159381</v>
      </c>
      <c r="BL792" t="s">
        <v>53</v>
      </c>
      <c r="BM792">
        <v>4</v>
      </c>
      <c r="BN792">
        <v>2</v>
      </c>
      <c r="BO792">
        <v>7</v>
      </c>
      <c r="BP792">
        <v>3</v>
      </c>
      <c r="BQ792">
        <v>1</v>
      </c>
      <c r="BR792">
        <v>6</v>
      </c>
      <c r="BS792">
        <v>3</v>
      </c>
      <c r="BT792">
        <v>1</v>
      </c>
      <c r="BU792">
        <v>5</v>
      </c>
      <c r="BV792">
        <v>3</v>
      </c>
      <c r="BW792">
        <v>1</v>
      </c>
      <c r="BX792">
        <v>4</v>
      </c>
      <c r="BZ792" t="s">
        <v>55</v>
      </c>
      <c r="CA792">
        <v>56</v>
      </c>
      <c r="CB792">
        <v>1</v>
      </c>
      <c r="CC792">
        <v>2</v>
      </c>
      <c r="CD792">
        <v>3</v>
      </c>
      <c r="CE792">
        <v>62</v>
      </c>
      <c r="CF792">
        <v>11.78</v>
      </c>
      <c r="CG792">
        <v>1550</v>
      </c>
      <c r="CH792">
        <v>945.45501379200016</v>
      </c>
      <c r="CI792">
        <v>577.04498620799984</v>
      </c>
      <c r="CJ792">
        <v>1.7222222222222223</v>
      </c>
      <c r="CK792">
        <v>0.62098851480591144</v>
      </c>
      <c r="CM792" t="s">
        <v>56</v>
      </c>
      <c r="CN792">
        <v>18</v>
      </c>
      <c r="CO792">
        <v>0</v>
      </c>
      <c r="CP792">
        <v>0</v>
      </c>
      <c r="CQ792">
        <v>0</v>
      </c>
      <c r="CR792">
        <v>18</v>
      </c>
      <c r="CS792">
        <v>6.84</v>
      </c>
      <c r="CT792">
        <v>450</v>
      </c>
      <c r="CU792">
        <v>598.623046875</v>
      </c>
      <c r="CV792">
        <v>923.876953125</v>
      </c>
      <c r="CW792">
        <v>0.6</v>
      </c>
      <c r="CX792">
        <v>0.39318426724137934</v>
      </c>
      <c r="CZ792" t="s">
        <v>57</v>
      </c>
      <c r="DA792">
        <v>15</v>
      </c>
      <c r="DB792">
        <v>0</v>
      </c>
      <c r="DC792">
        <v>0</v>
      </c>
      <c r="DD792">
        <v>0</v>
      </c>
      <c r="DE792">
        <v>15</v>
      </c>
      <c r="DF792">
        <v>20.25</v>
      </c>
      <c r="DG792">
        <v>375</v>
      </c>
      <c r="DH792">
        <v>637.03828124999995</v>
      </c>
      <c r="DI792">
        <v>885.46171875000005</v>
      </c>
      <c r="DJ792">
        <v>0.75</v>
      </c>
      <c r="DK792">
        <v>0.41841594827586204</v>
      </c>
      <c r="DM792" t="s">
        <v>58</v>
      </c>
      <c r="DN792">
        <v>12</v>
      </c>
      <c r="DO792">
        <v>0</v>
      </c>
      <c r="DP792">
        <v>0</v>
      </c>
      <c r="DQ792">
        <v>0</v>
      </c>
      <c r="DR792">
        <v>12</v>
      </c>
      <c r="DS792">
        <v>9</v>
      </c>
      <c r="DT792">
        <v>192</v>
      </c>
      <c r="DU792">
        <v>665.84737499999994</v>
      </c>
      <c r="DV792">
        <v>856.65262500000006</v>
      </c>
      <c r="DW792">
        <v>0.8</v>
      </c>
      <c r="DX792">
        <v>0.43733817733990143</v>
      </c>
      <c r="DZ792" s="22">
        <v>0.46748172691576356</v>
      </c>
      <c r="EA792" s="22">
        <v>0.43911531968328871</v>
      </c>
      <c r="EB792" s="38">
        <f t="shared" si="26"/>
        <v>17258.113201612905</v>
      </c>
      <c r="EC792" s="38">
        <f>VLOOKUP(A792,'Uline Box Data'!$A$1:$L$1557,12,FALSE)</f>
        <v>1.1100000000000001</v>
      </c>
      <c r="ED792" s="38">
        <f t="shared" si="27"/>
        <v>20.25</v>
      </c>
    </row>
    <row r="793" spans="1:134" x14ac:dyDescent="0.25">
      <c r="A793" t="s">
        <v>1016</v>
      </c>
      <c r="B793">
        <v>18</v>
      </c>
      <c r="C793">
        <v>8</v>
      </c>
      <c r="D793">
        <v>4</v>
      </c>
      <c r="E793">
        <v>576</v>
      </c>
      <c r="F793" t="s">
        <v>23</v>
      </c>
      <c r="H793">
        <v>18</v>
      </c>
      <c r="I793">
        <v>8</v>
      </c>
      <c r="J793">
        <v>4</v>
      </c>
      <c r="K793">
        <v>18</v>
      </c>
      <c r="L793">
        <v>8</v>
      </c>
      <c r="M793">
        <v>4</v>
      </c>
      <c r="N793">
        <v>18</v>
      </c>
      <c r="O793">
        <v>8</v>
      </c>
      <c r="P793">
        <v>4</v>
      </c>
      <c r="Q793">
        <v>18</v>
      </c>
      <c r="R793">
        <v>8</v>
      </c>
      <c r="S793">
        <v>4</v>
      </c>
      <c r="T793" t="s">
        <v>26</v>
      </c>
      <c r="U793">
        <v>15.780000000000001</v>
      </c>
      <c r="V793">
        <v>6.3120000000000003</v>
      </c>
      <c r="W793">
        <v>3.0619999999999998</v>
      </c>
      <c r="X793">
        <v>17.5</v>
      </c>
      <c r="Y793">
        <v>4.375</v>
      </c>
      <c r="Z793">
        <v>3.4750000000000001</v>
      </c>
      <c r="AA793">
        <v>17.5</v>
      </c>
      <c r="AB793">
        <v>4.375</v>
      </c>
      <c r="AC793">
        <v>2.2187999999999999</v>
      </c>
      <c r="AD793">
        <v>13.875</v>
      </c>
      <c r="AE793">
        <v>4.625</v>
      </c>
      <c r="AF793">
        <v>2.5939999999999999</v>
      </c>
      <c r="AH793" t="s">
        <v>24</v>
      </c>
      <c r="AI793">
        <v>2.2199999999999989</v>
      </c>
      <c r="AJ793">
        <v>1.6879999999999997</v>
      </c>
      <c r="AK793">
        <v>0.93800000000000017</v>
      </c>
      <c r="AL793">
        <v>0.5</v>
      </c>
      <c r="AM793">
        <v>3.625</v>
      </c>
      <c r="AN793">
        <v>0.52499999999999991</v>
      </c>
      <c r="AO793">
        <v>0.5</v>
      </c>
      <c r="AP793">
        <v>3.625</v>
      </c>
      <c r="AQ793">
        <v>1.7812000000000001</v>
      </c>
      <c r="AR793">
        <v>4.125</v>
      </c>
      <c r="AS793">
        <v>3.375</v>
      </c>
      <c r="AT793">
        <v>1.4060000000000001</v>
      </c>
      <c r="AU793">
        <v>211.36804290319898</v>
      </c>
      <c r="AW793" t="s">
        <v>109</v>
      </c>
      <c r="AX793">
        <v>4.9283999999999946</v>
      </c>
      <c r="AY793">
        <v>2.849343999999999</v>
      </c>
      <c r="AZ793">
        <v>0.87984400000000029</v>
      </c>
      <c r="BA793">
        <v>0.25</v>
      </c>
      <c r="BB793">
        <v>13.140625</v>
      </c>
      <c r="BC793">
        <v>0.2756249999999999</v>
      </c>
      <c r="BD793">
        <v>0.25</v>
      </c>
      <c r="BE793">
        <v>13.140625</v>
      </c>
      <c r="BF793">
        <v>3.1726734400000005</v>
      </c>
      <c r="BG793">
        <v>17.015625</v>
      </c>
      <c r="BH793">
        <v>11.390625</v>
      </c>
      <c r="BI793">
        <v>1.9768360000000005</v>
      </c>
      <c r="BJ793">
        <v>44676.449560728557</v>
      </c>
      <c r="BL793" t="s">
        <v>53</v>
      </c>
      <c r="BM793">
        <v>5</v>
      </c>
      <c r="BN793">
        <v>2</v>
      </c>
      <c r="BO793">
        <v>2</v>
      </c>
      <c r="BP793">
        <v>4</v>
      </c>
      <c r="BQ793">
        <v>1</v>
      </c>
      <c r="BR793">
        <v>2</v>
      </c>
      <c r="BS793">
        <v>4</v>
      </c>
      <c r="BT793">
        <v>1</v>
      </c>
      <c r="BU793">
        <v>1</v>
      </c>
      <c r="BV793">
        <v>3</v>
      </c>
      <c r="BW793">
        <v>1</v>
      </c>
      <c r="BX793">
        <v>1</v>
      </c>
      <c r="BZ793" t="s">
        <v>55</v>
      </c>
      <c r="CA793">
        <v>20</v>
      </c>
      <c r="CB793">
        <v>1</v>
      </c>
      <c r="CC793">
        <v>2</v>
      </c>
      <c r="CD793">
        <v>1</v>
      </c>
      <c r="CE793">
        <v>22</v>
      </c>
      <c r="CF793">
        <v>4.18</v>
      </c>
      <c r="CG793">
        <v>550</v>
      </c>
      <c r="CH793">
        <v>335.48403715200004</v>
      </c>
      <c r="CI793">
        <v>240.51596284799996</v>
      </c>
      <c r="CJ793">
        <v>0.61111111111111116</v>
      </c>
      <c r="CK793">
        <v>0.58243756450000006</v>
      </c>
      <c r="CM793" t="s">
        <v>56</v>
      </c>
      <c r="CN793">
        <v>8</v>
      </c>
      <c r="CO793">
        <v>0</v>
      </c>
      <c r="CP793">
        <v>0</v>
      </c>
      <c r="CQ793">
        <v>0</v>
      </c>
      <c r="CR793">
        <v>8</v>
      </c>
      <c r="CS793">
        <v>3.04</v>
      </c>
      <c r="CT793">
        <v>200</v>
      </c>
      <c r="CU793">
        <v>266.0546875</v>
      </c>
      <c r="CV793">
        <v>309.9453125</v>
      </c>
      <c r="CW793">
        <v>0.26666666666666666</v>
      </c>
      <c r="CX793">
        <v>0.46190049913194442</v>
      </c>
      <c r="CZ793" t="s">
        <v>57</v>
      </c>
      <c r="DA793">
        <v>4</v>
      </c>
      <c r="DB793">
        <v>0</v>
      </c>
      <c r="DC793">
        <v>0</v>
      </c>
      <c r="DD793">
        <v>0</v>
      </c>
      <c r="DE793">
        <v>4</v>
      </c>
      <c r="DF793">
        <v>5.4</v>
      </c>
      <c r="DG793">
        <v>100</v>
      </c>
      <c r="DH793">
        <v>169.87687499999998</v>
      </c>
      <c r="DI793">
        <v>406.12312500000002</v>
      </c>
      <c r="DJ793">
        <v>0.2</v>
      </c>
      <c r="DK793">
        <v>0.29492513020833333</v>
      </c>
      <c r="DM793" t="s">
        <v>58</v>
      </c>
      <c r="DN793">
        <v>3</v>
      </c>
      <c r="DO793">
        <v>1</v>
      </c>
      <c r="DP793">
        <v>1</v>
      </c>
      <c r="DQ793">
        <v>0</v>
      </c>
      <c r="DR793">
        <v>3</v>
      </c>
      <c r="DS793">
        <v>2.25</v>
      </c>
      <c r="DT793">
        <v>48</v>
      </c>
      <c r="DU793">
        <v>166.46184374999999</v>
      </c>
      <c r="DV793">
        <v>409.53815625000004</v>
      </c>
      <c r="DW793">
        <v>0.2</v>
      </c>
      <c r="DX793">
        <v>0.28899625651041666</v>
      </c>
      <c r="DZ793" s="22">
        <v>0.4070648625876736</v>
      </c>
      <c r="EA793" s="22">
        <v>0.43896830616838883</v>
      </c>
      <c r="EB793" s="38">
        <f t="shared" si="26"/>
        <v>31603.189090909091</v>
      </c>
      <c r="EC793" s="38">
        <f>VLOOKUP(A793,'Uline Box Data'!$A$1:$L$1557,12,FALSE)</f>
        <v>0.72</v>
      </c>
      <c r="ED793" s="38">
        <f t="shared" si="27"/>
        <v>5.4</v>
      </c>
    </row>
    <row r="794" spans="1:134" hidden="1" x14ac:dyDescent="0.25">
      <c r="A794" t="s">
        <v>1193</v>
      </c>
      <c r="B794">
        <v>20</v>
      </c>
      <c r="C794">
        <v>14</v>
      </c>
      <c r="D794">
        <v>6</v>
      </c>
      <c r="E794">
        <v>1680</v>
      </c>
      <c r="F794" t="s">
        <v>23</v>
      </c>
      <c r="H794">
        <v>20</v>
      </c>
      <c r="I794">
        <v>14</v>
      </c>
      <c r="J794">
        <v>6</v>
      </c>
      <c r="K794">
        <v>20</v>
      </c>
      <c r="L794">
        <v>14</v>
      </c>
      <c r="M794">
        <v>6</v>
      </c>
      <c r="N794">
        <v>20</v>
      </c>
      <c r="O794">
        <v>14</v>
      </c>
      <c r="P794">
        <v>6</v>
      </c>
      <c r="Q794">
        <v>20</v>
      </c>
      <c r="R794">
        <v>14</v>
      </c>
      <c r="S794">
        <v>6</v>
      </c>
      <c r="T794" t="s">
        <v>26</v>
      </c>
      <c r="U794">
        <v>18.936</v>
      </c>
      <c r="V794">
        <v>12.624000000000001</v>
      </c>
      <c r="W794">
        <v>4.593</v>
      </c>
      <c r="X794">
        <v>17.5</v>
      </c>
      <c r="Y794">
        <v>13.125</v>
      </c>
      <c r="Z794">
        <v>5.2125000000000004</v>
      </c>
      <c r="AA794">
        <v>17.5</v>
      </c>
      <c r="AB794">
        <v>13.125</v>
      </c>
      <c r="AC794">
        <v>4.4375999999999998</v>
      </c>
      <c r="AD794">
        <v>18.5</v>
      </c>
      <c r="AE794">
        <v>13.875</v>
      </c>
      <c r="AF794">
        <v>5.1879999999999997</v>
      </c>
      <c r="AH794" t="s">
        <v>24</v>
      </c>
      <c r="AI794">
        <v>1.0640000000000001</v>
      </c>
      <c r="AJ794">
        <v>1.3759999999999994</v>
      </c>
      <c r="AK794">
        <v>1.407</v>
      </c>
      <c r="AL794">
        <v>2.5</v>
      </c>
      <c r="AM794">
        <v>0.875</v>
      </c>
      <c r="AN794">
        <v>0.78749999999999964</v>
      </c>
      <c r="AO794">
        <v>2.5</v>
      </c>
      <c r="AP794">
        <v>0.875</v>
      </c>
      <c r="AQ794">
        <v>1.5624000000000002</v>
      </c>
      <c r="AR794">
        <v>1.5</v>
      </c>
      <c r="AS794">
        <v>0.125</v>
      </c>
      <c r="AT794">
        <v>0.81200000000000028</v>
      </c>
      <c r="AU794">
        <v>1.8465045269911098</v>
      </c>
      <c r="AW794" t="s">
        <v>109</v>
      </c>
      <c r="AX794">
        <v>1.1320960000000002</v>
      </c>
      <c r="AY794">
        <v>1.8933759999999984</v>
      </c>
      <c r="AZ794">
        <v>1.979649</v>
      </c>
      <c r="BA794">
        <v>6.25</v>
      </c>
      <c r="BB794">
        <v>0.765625</v>
      </c>
      <c r="BC794">
        <v>0.62015624999999941</v>
      </c>
      <c r="BD794">
        <v>6.25</v>
      </c>
      <c r="BE794">
        <v>0.765625</v>
      </c>
      <c r="BF794">
        <v>2.4410937600000007</v>
      </c>
      <c r="BG794">
        <v>2.25</v>
      </c>
      <c r="BH794">
        <v>1.5625E-2</v>
      </c>
      <c r="BI794">
        <v>0.65934400000000049</v>
      </c>
      <c r="BJ794">
        <v>3.4095789681986619</v>
      </c>
      <c r="BL794" t="s">
        <v>53</v>
      </c>
      <c r="BM794">
        <v>6</v>
      </c>
      <c r="BN794">
        <v>4</v>
      </c>
      <c r="BO794">
        <v>3</v>
      </c>
      <c r="BP794">
        <v>4</v>
      </c>
      <c r="BQ794">
        <v>3</v>
      </c>
      <c r="BR794">
        <v>3</v>
      </c>
      <c r="BS794">
        <v>4</v>
      </c>
      <c r="BT794">
        <v>3</v>
      </c>
      <c r="BU794">
        <v>2</v>
      </c>
      <c r="BV794">
        <v>4</v>
      </c>
      <c r="BW794">
        <v>3</v>
      </c>
      <c r="BX794">
        <v>2</v>
      </c>
      <c r="BZ794" t="s">
        <v>55</v>
      </c>
      <c r="CA794">
        <v>72</v>
      </c>
      <c r="CB794">
        <v>0</v>
      </c>
      <c r="CC794">
        <v>0</v>
      </c>
      <c r="CD794">
        <v>0</v>
      </c>
      <c r="CE794">
        <v>72</v>
      </c>
      <c r="CF794">
        <v>13.68</v>
      </c>
      <c r="CG794">
        <v>1800</v>
      </c>
      <c r="CH794">
        <v>1097.9477579520001</v>
      </c>
      <c r="CI794">
        <v>582.05224204799993</v>
      </c>
      <c r="CJ794">
        <v>2</v>
      </c>
      <c r="CK794">
        <v>0.65354033211428575</v>
      </c>
      <c r="CM794" t="s">
        <v>56</v>
      </c>
      <c r="CN794">
        <v>36</v>
      </c>
      <c r="CO794">
        <v>1</v>
      </c>
      <c r="CP794">
        <v>3</v>
      </c>
      <c r="CQ794">
        <v>1</v>
      </c>
      <c r="CR794">
        <v>39</v>
      </c>
      <c r="CS794">
        <v>14.82</v>
      </c>
      <c r="CT794">
        <v>975</v>
      </c>
      <c r="CU794">
        <v>1297.0166015625</v>
      </c>
      <c r="CV794">
        <v>382.9833984375</v>
      </c>
      <c r="CW794">
        <v>1.3</v>
      </c>
      <c r="CX794">
        <v>0.77203369140625</v>
      </c>
      <c r="CZ794" t="s">
        <v>57</v>
      </c>
      <c r="DA794">
        <v>24</v>
      </c>
      <c r="DB794">
        <v>1</v>
      </c>
      <c r="DC794">
        <v>3</v>
      </c>
      <c r="DD794">
        <v>1</v>
      </c>
      <c r="DE794">
        <v>27</v>
      </c>
      <c r="DF794">
        <v>36.450000000000003</v>
      </c>
      <c r="DG794">
        <v>675</v>
      </c>
      <c r="DH794">
        <v>1146.66890625</v>
      </c>
      <c r="DI794">
        <v>533.33109375000004</v>
      </c>
      <c r="DJ794">
        <v>1.35</v>
      </c>
      <c r="DK794">
        <v>0.68254101562500002</v>
      </c>
      <c r="DM794" t="s">
        <v>58</v>
      </c>
      <c r="DN794">
        <v>24</v>
      </c>
      <c r="DO794">
        <v>0</v>
      </c>
      <c r="DP794">
        <v>0</v>
      </c>
      <c r="DQ794">
        <v>0</v>
      </c>
      <c r="DR794">
        <v>24</v>
      </c>
      <c r="DS794">
        <v>18</v>
      </c>
      <c r="DT794">
        <v>384</v>
      </c>
      <c r="DU794">
        <v>1331.6947499999999</v>
      </c>
      <c r="DV794">
        <v>348.30525000000011</v>
      </c>
      <c r="DW794">
        <v>1.6</v>
      </c>
      <c r="DX794">
        <v>0.79267544642857135</v>
      </c>
      <c r="DZ794" s="22">
        <v>0.72519762139352684</v>
      </c>
      <c r="EA794" s="22">
        <v>0.73092618874187765</v>
      </c>
      <c r="EB794" s="38">
        <f t="shared" si="26"/>
        <v>10199.295042735042</v>
      </c>
      <c r="EC794" s="38">
        <f>VLOOKUP(A794,'Uline Box Data'!$A$1:$L$1557,12,FALSE)</f>
        <v>1.28</v>
      </c>
      <c r="ED794" s="38">
        <f t="shared" si="27"/>
        <v>36.450000000000003</v>
      </c>
    </row>
    <row r="795" spans="1:134" hidden="1" x14ac:dyDescent="0.25">
      <c r="A795" t="s">
        <v>1194</v>
      </c>
      <c r="B795">
        <v>20</v>
      </c>
      <c r="C795">
        <v>14</v>
      </c>
      <c r="D795">
        <v>6</v>
      </c>
      <c r="E795">
        <v>1680</v>
      </c>
      <c r="F795" t="s">
        <v>23</v>
      </c>
      <c r="H795">
        <v>20</v>
      </c>
      <c r="I795">
        <v>14</v>
      </c>
      <c r="J795">
        <v>6</v>
      </c>
      <c r="K795">
        <v>20</v>
      </c>
      <c r="L795">
        <v>14</v>
      </c>
      <c r="M795">
        <v>6</v>
      </c>
      <c r="N795">
        <v>20</v>
      </c>
      <c r="O795">
        <v>14</v>
      </c>
      <c r="P795">
        <v>6</v>
      </c>
      <c r="Q795">
        <v>20</v>
      </c>
      <c r="R795">
        <v>14</v>
      </c>
      <c r="S795">
        <v>6</v>
      </c>
      <c r="T795" t="s">
        <v>26</v>
      </c>
      <c r="U795">
        <v>18.936</v>
      </c>
      <c r="V795">
        <v>12.624000000000001</v>
      </c>
      <c r="W795">
        <v>4.593</v>
      </c>
      <c r="X795">
        <v>17.5</v>
      </c>
      <c r="Y795">
        <v>13.125</v>
      </c>
      <c r="Z795">
        <v>5.2125000000000004</v>
      </c>
      <c r="AA795">
        <v>17.5</v>
      </c>
      <c r="AB795">
        <v>13.125</v>
      </c>
      <c r="AC795">
        <v>4.4375999999999998</v>
      </c>
      <c r="AD795">
        <v>18.5</v>
      </c>
      <c r="AE795">
        <v>13.875</v>
      </c>
      <c r="AF795">
        <v>5.1879999999999997</v>
      </c>
      <c r="AH795" t="s">
        <v>24</v>
      </c>
      <c r="AI795">
        <v>1.0640000000000001</v>
      </c>
      <c r="AJ795">
        <v>1.3759999999999994</v>
      </c>
      <c r="AK795">
        <v>1.407</v>
      </c>
      <c r="AL795">
        <v>2.5</v>
      </c>
      <c r="AM795">
        <v>0.875</v>
      </c>
      <c r="AN795">
        <v>0.78749999999999964</v>
      </c>
      <c r="AO795">
        <v>2.5</v>
      </c>
      <c r="AP795">
        <v>0.875</v>
      </c>
      <c r="AQ795">
        <v>1.5624000000000002</v>
      </c>
      <c r="AR795">
        <v>1.5</v>
      </c>
      <c r="AS795">
        <v>0.125</v>
      </c>
      <c r="AT795">
        <v>0.81200000000000028</v>
      </c>
      <c r="AU795">
        <v>1.8465045269911098</v>
      </c>
      <c r="AW795" t="s">
        <v>109</v>
      </c>
      <c r="AX795">
        <v>1.1320960000000002</v>
      </c>
      <c r="AY795">
        <v>1.8933759999999984</v>
      </c>
      <c r="AZ795">
        <v>1.979649</v>
      </c>
      <c r="BA795">
        <v>6.25</v>
      </c>
      <c r="BB795">
        <v>0.765625</v>
      </c>
      <c r="BC795">
        <v>0.62015624999999941</v>
      </c>
      <c r="BD795">
        <v>6.25</v>
      </c>
      <c r="BE795">
        <v>0.765625</v>
      </c>
      <c r="BF795">
        <v>2.4410937600000007</v>
      </c>
      <c r="BG795">
        <v>2.25</v>
      </c>
      <c r="BH795">
        <v>1.5625E-2</v>
      </c>
      <c r="BI795">
        <v>0.65934400000000049</v>
      </c>
      <c r="BJ795">
        <v>3.4095789681986619</v>
      </c>
      <c r="BL795" t="s">
        <v>53</v>
      </c>
      <c r="BM795">
        <v>6</v>
      </c>
      <c r="BN795">
        <v>4</v>
      </c>
      <c r="BO795">
        <v>3</v>
      </c>
      <c r="BP795">
        <v>4</v>
      </c>
      <c r="BQ795">
        <v>3</v>
      </c>
      <c r="BR795">
        <v>3</v>
      </c>
      <c r="BS795">
        <v>4</v>
      </c>
      <c r="BT795">
        <v>3</v>
      </c>
      <c r="BU795">
        <v>2</v>
      </c>
      <c r="BV795">
        <v>4</v>
      </c>
      <c r="BW795">
        <v>3</v>
      </c>
      <c r="BX795">
        <v>2</v>
      </c>
      <c r="BZ795" t="s">
        <v>55</v>
      </c>
      <c r="CA795">
        <v>72</v>
      </c>
      <c r="CB795">
        <v>0</v>
      </c>
      <c r="CC795">
        <v>0</v>
      </c>
      <c r="CD795">
        <v>0</v>
      </c>
      <c r="CE795">
        <v>72</v>
      </c>
      <c r="CF795">
        <v>13.68</v>
      </c>
      <c r="CG795">
        <v>1800</v>
      </c>
      <c r="CH795">
        <v>1097.9477579520001</v>
      </c>
      <c r="CI795">
        <v>582.05224204799993</v>
      </c>
      <c r="CJ795">
        <v>2</v>
      </c>
      <c r="CK795">
        <v>0.65354033211428575</v>
      </c>
      <c r="CM795" t="s">
        <v>56</v>
      </c>
      <c r="CN795">
        <v>36</v>
      </c>
      <c r="CO795">
        <v>1</v>
      </c>
      <c r="CP795">
        <v>3</v>
      </c>
      <c r="CQ795">
        <v>1</v>
      </c>
      <c r="CR795">
        <v>39</v>
      </c>
      <c r="CS795">
        <v>14.82</v>
      </c>
      <c r="CT795">
        <v>975</v>
      </c>
      <c r="CU795">
        <v>1297.0166015625</v>
      </c>
      <c r="CV795">
        <v>382.9833984375</v>
      </c>
      <c r="CW795">
        <v>1.3</v>
      </c>
      <c r="CX795">
        <v>0.77203369140625</v>
      </c>
      <c r="CZ795" t="s">
        <v>57</v>
      </c>
      <c r="DA795">
        <v>24</v>
      </c>
      <c r="DB795">
        <v>1</v>
      </c>
      <c r="DC795">
        <v>3</v>
      </c>
      <c r="DD795">
        <v>1</v>
      </c>
      <c r="DE795">
        <v>27</v>
      </c>
      <c r="DF795">
        <v>36.450000000000003</v>
      </c>
      <c r="DG795">
        <v>675</v>
      </c>
      <c r="DH795">
        <v>1146.66890625</v>
      </c>
      <c r="DI795">
        <v>533.33109375000004</v>
      </c>
      <c r="DJ795">
        <v>1.35</v>
      </c>
      <c r="DK795">
        <v>0.68254101562500002</v>
      </c>
      <c r="DM795" t="s">
        <v>58</v>
      </c>
      <c r="DN795">
        <v>24</v>
      </c>
      <c r="DO795">
        <v>0</v>
      </c>
      <c r="DP795">
        <v>0</v>
      </c>
      <c r="DQ795">
        <v>0</v>
      </c>
      <c r="DR795">
        <v>24</v>
      </c>
      <c r="DS795">
        <v>18</v>
      </c>
      <c r="DT795">
        <v>384</v>
      </c>
      <c r="DU795">
        <v>1331.6947499999999</v>
      </c>
      <c r="DV795">
        <v>348.30525000000011</v>
      </c>
      <c r="DW795">
        <v>1.6</v>
      </c>
      <c r="DX795">
        <v>0.79267544642857135</v>
      </c>
      <c r="DZ795" s="22">
        <v>0.72519762139352684</v>
      </c>
      <c r="EA795" s="22">
        <v>0.73092618874187765</v>
      </c>
      <c r="EB795" s="38">
        <f t="shared" si="26"/>
        <v>8605.6551923076931</v>
      </c>
      <c r="EC795" s="38">
        <f>VLOOKUP(A795,'Uline Box Data'!$A$1:$L$1557,12,FALSE)</f>
        <v>1.08</v>
      </c>
      <c r="ED795" s="38">
        <f t="shared" si="27"/>
        <v>36.450000000000003</v>
      </c>
    </row>
    <row r="796" spans="1:134" hidden="1" x14ac:dyDescent="0.25">
      <c r="A796" t="s">
        <v>1195</v>
      </c>
      <c r="B796">
        <v>20</v>
      </c>
      <c r="C796">
        <v>14</v>
      </c>
      <c r="D796">
        <v>6</v>
      </c>
      <c r="E796">
        <v>1680</v>
      </c>
      <c r="F796" t="s">
        <v>23</v>
      </c>
      <c r="H796">
        <v>20</v>
      </c>
      <c r="I796">
        <v>14</v>
      </c>
      <c r="J796">
        <v>6</v>
      </c>
      <c r="K796">
        <v>20</v>
      </c>
      <c r="L796">
        <v>14</v>
      </c>
      <c r="M796">
        <v>6</v>
      </c>
      <c r="N796">
        <v>20</v>
      </c>
      <c r="O796">
        <v>14</v>
      </c>
      <c r="P796">
        <v>6</v>
      </c>
      <c r="Q796">
        <v>20</v>
      </c>
      <c r="R796">
        <v>14</v>
      </c>
      <c r="S796">
        <v>6</v>
      </c>
      <c r="T796" t="s">
        <v>26</v>
      </c>
      <c r="U796">
        <v>18.936</v>
      </c>
      <c r="V796">
        <v>12.624000000000001</v>
      </c>
      <c r="W796">
        <v>4.593</v>
      </c>
      <c r="X796">
        <v>17.5</v>
      </c>
      <c r="Y796">
        <v>13.125</v>
      </c>
      <c r="Z796">
        <v>5.2125000000000004</v>
      </c>
      <c r="AA796">
        <v>17.5</v>
      </c>
      <c r="AB796">
        <v>13.125</v>
      </c>
      <c r="AC796">
        <v>4.4375999999999998</v>
      </c>
      <c r="AD796">
        <v>18.5</v>
      </c>
      <c r="AE796">
        <v>13.875</v>
      </c>
      <c r="AF796">
        <v>5.1879999999999997</v>
      </c>
      <c r="AH796" t="s">
        <v>24</v>
      </c>
      <c r="AI796">
        <v>1.0640000000000001</v>
      </c>
      <c r="AJ796">
        <v>1.3759999999999994</v>
      </c>
      <c r="AK796">
        <v>1.407</v>
      </c>
      <c r="AL796">
        <v>2.5</v>
      </c>
      <c r="AM796">
        <v>0.875</v>
      </c>
      <c r="AN796">
        <v>0.78749999999999964</v>
      </c>
      <c r="AO796">
        <v>2.5</v>
      </c>
      <c r="AP796">
        <v>0.875</v>
      </c>
      <c r="AQ796">
        <v>1.5624000000000002</v>
      </c>
      <c r="AR796">
        <v>1.5</v>
      </c>
      <c r="AS796">
        <v>0.125</v>
      </c>
      <c r="AT796">
        <v>0.81200000000000028</v>
      </c>
      <c r="AU796">
        <v>1.8465045269911098</v>
      </c>
      <c r="AW796" t="s">
        <v>109</v>
      </c>
      <c r="AX796">
        <v>1.1320960000000002</v>
      </c>
      <c r="AY796">
        <v>1.8933759999999984</v>
      </c>
      <c r="AZ796">
        <v>1.979649</v>
      </c>
      <c r="BA796">
        <v>6.25</v>
      </c>
      <c r="BB796">
        <v>0.765625</v>
      </c>
      <c r="BC796">
        <v>0.62015624999999941</v>
      </c>
      <c r="BD796">
        <v>6.25</v>
      </c>
      <c r="BE796">
        <v>0.765625</v>
      </c>
      <c r="BF796">
        <v>2.4410937600000007</v>
      </c>
      <c r="BG796">
        <v>2.25</v>
      </c>
      <c r="BH796">
        <v>1.5625E-2</v>
      </c>
      <c r="BI796">
        <v>0.65934400000000049</v>
      </c>
      <c r="BJ796">
        <v>3.4095789681986619</v>
      </c>
      <c r="BL796" t="s">
        <v>53</v>
      </c>
      <c r="BM796">
        <v>6</v>
      </c>
      <c r="BN796">
        <v>4</v>
      </c>
      <c r="BO796">
        <v>3</v>
      </c>
      <c r="BP796">
        <v>4</v>
      </c>
      <c r="BQ796">
        <v>3</v>
      </c>
      <c r="BR796">
        <v>3</v>
      </c>
      <c r="BS796">
        <v>4</v>
      </c>
      <c r="BT796">
        <v>3</v>
      </c>
      <c r="BU796">
        <v>2</v>
      </c>
      <c r="BV796">
        <v>4</v>
      </c>
      <c r="BW796">
        <v>3</v>
      </c>
      <c r="BX796">
        <v>2</v>
      </c>
      <c r="BZ796" t="s">
        <v>55</v>
      </c>
      <c r="CA796">
        <v>72</v>
      </c>
      <c r="CB796">
        <v>0</v>
      </c>
      <c r="CC796">
        <v>0</v>
      </c>
      <c r="CD796">
        <v>0</v>
      </c>
      <c r="CE796">
        <v>72</v>
      </c>
      <c r="CF796">
        <v>13.68</v>
      </c>
      <c r="CG796">
        <v>1800</v>
      </c>
      <c r="CH796">
        <v>1097.9477579520001</v>
      </c>
      <c r="CI796">
        <v>582.05224204799993</v>
      </c>
      <c r="CJ796">
        <v>2</v>
      </c>
      <c r="CK796">
        <v>0.65354033211428575</v>
      </c>
      <c r="CM796" t="s">
        <v>56</v>
      </c>
      <c r="CN796">
        <v>36</v>
      </c>
      <c r="CO796">
        <v>1</v>
      </c>
      <c r="CP796">
        <v>3</v>
      </c>
      <c r="CQ796">
        <v>1</v>
      </c>
      <c r="CR796">
        <v>39</v>
      </c>
      <c r="CS796">
        <v>14.82</v>
      </c>
      <c r="CT796">
        <v>975</v>
      </c>
      <c r="CU796">
        <v>1297.0166015625</v>
      </c>
      <c r="CV796">
        <v>382.9833984375</v>
      </c>
      <c r="CW796">
        <v>1.3</v>
      </c>
      <c r="CX796">
        <v>0.77203369140625</v>
      </c>
      <c r="CZ796" t="s">
        <v>57</v>
      </c>
      <c r="DA796">
        <v>24</v>
      </c>
      <c r="DB796">
        <v>1</v>
      </c>
      <c r="DC796">
        <v>3</v>
      </c>
      <c r="DD796">
        <v>1</v>
      </c>
      <c r="DE796">
        <v>27</v>
      </c>
      <c r="DF796">
        <v>36.450000000000003</v>
      </c>
      <c r="DG796">
        <v>675</v>
      </c>
      <c r="DH796">
        <v>1146.66890625</v>
      </c>
      <c r="DI796">
        <v>533.33109375000004</v>
      </c>
      <c r="DJ796">
        <v>1.35</v>
      </c>
      <c r="DK796">
        <v>0.68254101562500002</v>
      </c>
      <c r="DM796" t="s">
        <v>58</v>
      </c>
      <c r="DN796">
        <v>24</v>
      </c>
      <c r="DO796">
        <v>0</v>
      </c>
      <c r="DP796">
        <v>0</v>
      </c>
      <c r="DQ796">
        <v>0</v>
      </c>
      <c r="DR796">
        <v>24</v>
      </c>
      <c r="DS796">
        <v>18</v>
      </c>
      <c r="DT796">
        <v>384</v>
      </c>
      <c r="DU796">
        <v>1331.6947499999999</v>
      </c>
      <c r="DV796">
        <v>348.30525000000011</v>
      </c>
      <c r="DW796">
        <v>1.6</v>
      </c>
      <c r="DX796">
        <v>0.79267544642857135</v>
      </c>
      <c r="DZ796" s="22">
        <v>0.72519762139352684</v>
      </c>
      <c r="EA796" s="22">
        <v>0.73092618874187765</v>
      </c>
      <c r="EB796" s="38">
        <f t="shared" si="26"/>
        <v>18565.904257478633</v>
      </c>
      <c r="EC796" s="38">
        <f>VLOOKUP(A796,'Uline Box Data'!$A$1:$L$1557,12,FALSE)</f>
        <v>2.33</v>
      </c>
      <c r="ED796" s="38">
        <f t="shared" si="27"/>
        <v>36.450000000000003</v>
      </c>
    </row>
    <row r="797" spans="1:134" hidden="1" x14ac:dyDescent="0.25">
      <c r="A797" t="s">
        <v>1196</v>
      </c>
      <c r="B797">
        <v>20</v>
      </c>
      <c r="C797">
        <v>14</v>
      </c>
      <c r="D797">
        <v>8</v>
      </c>
      <c r="E797">
        <v>2240</v>
      </c>
      <c r="F797" t="s">
        <v>23</v>
      </c>
      <c r="H797">
        <v>20</v>
      </c>
      <c r="I797">
        <v>14</v>
      </c>
      <c r="J797">
        <v>8</v>
      </c>
      <c r="K797">
        <v>20</v>
      </c>
      <c r="L797">
        <v>14</v>
      </c>
      <c r="M797">
        <v>8</v>
      </c>
      <c r="N797">
        <v>20</v>
      </c>
      <c r="O797">
        <v>14</v>
      </c>
      <c r="P797">
        <v>8</v>
      </c>
      <c r="Q797">
        <v>20</v>
      </c>
      <c r="R797">
        <v>14</v>
      </c>
      <c r="S797">
        <v>8</v>
      </c>
      <c r="T797" t="s">
        <v>26</v>
      </c>
      <c r="U797">
        <v>18.936</v>
      </c>
      <c r="V797">
        <v>12.624000000000001</v>
      </c>
      <c r="W797">
        <v>7.6549999999999994</v>
      </c>
      <c r="X797">
        <v>17.5</v>
      </c>
      <c r="Y797">
        <v>13.125</v>
      </c>
      <c r="Z797">
        <v>6.95</v>
      </c>
      <c r="AA797">
        <v>17.5</v>
      </c>
      <c r="AB797">
        <v>13.125</v>
      </c>
      <c r="AC797">
        <v>6.6563999999999997</v>
      </c>
      <c r="AD797">
        <v>18.5</v>
      </c>
      <c r="AE797">
        <v>13.875</v>
      </c>
      <c r="AF797">
        <v>7.782</v>
      </c>
      <c r="AH797" t="s">
        <v>24</v>
      </c>
      <c r="AI797">
        <v>1.0640000000000001</v>
      </c>
      <c r="AJ797">
        <v>1.3759999999999994</v>
      </c>
      <c r="AK797">
        <v>0.34500000000000064</v>
      </c>
      <c r="AL797">
        <v>2.5</v>
      </c>
      <c r="AM797">
        <v>0.875</v>
      </c>
      <c r="AN797">
        <v>1.0499999999999998</v>
      </c>
      <c r="AO797">
        <v>2.5</v>
      </c>
      <c r="AP797">
        <v>0.875</v>
      </c>
      <c r="AQ797">
        <v>1.3436000000000003</v>
      </c>
      <c r="AR797">
        <v>1.5</v>
      </c>
      <c r="AS797">
        <v>0.125</v>
      </c>
      <c r="AT797">
        <v>0.21799999999999997</v>
      </c>
      <c r="AU797">
        <v>0.13937739405205238</v>
      </c>
      <c r="AW797" t="s">
        <v>109</v>
      </c>
      <c r="AX797">
        <v>1.1320960000000002</v>
      </c>
      <c r="AY797">
        <v>1.8933759999999984</v>
      </c>
      <c r="AZ797">
        <v>0.11902500000000044</v>
      </c>
      <c r="BA797">
        <v>6.25</v>
      </c>
      <c r="BB797">
        <v>0.765625</v>
      </c>
      <c r="BC797">
        <v>1.1024999999999996</v>
      </c>
      <c r="BD797">
        <v>6.25</v>
      </c>
      <c r="BE797">
        <v>0.765625</v>
      </c>
      <c r="BF797">
        <v>1.8052609600000009</v>
      </c>
      <c r="BG797">
        <v>2.25</v>
      </c>
      <c r="BH797">
        <v>1.5625E-2</v>
      </c>
      <c r="BI797">
        <v>4.752399999999999E-2</v>
      </c>
      <c r="BJ797">
        <v>1.9426057972741089E-2</v>
      </c>
      <c r="BL797" t="s">
        <v>53</v>
      </c>
      <c r="BM797">
        <v>6</v>
      </c>
      <c r="BN797">
        <v>4</v>
      </c>
      <c r="BO797">
        <v>5</v>
      </c>
      <c r="BP797">
        <v>4</v>
      </c>
      <c r="BQ797">
        <v>3</v>
      </c>
      <c r="BR797">
        <v>4</v>
      </c>
      <c r="BS797">
        <v>4</v>
      </c>
      <c r="BT797">
        <v>3</v>
      </c>
      <c r="BU797">
        <v>3</v>
      </c>
      <c r="BV797">
        <v>4</v>
      </c>
      <c r="BW797">
        <v>3</v>
      </c>
      <c r="BX797">
        <v>3</v>
      </c>
      <c r="BZ797" t="s">
        <v>55</v>
      </c>
      <c r="CA797">
        <v>120</v>
      </c>
      <c r="CB797">
        <v>0</v>
      </c>
      <c r="CC797">
        <v>0</v>
      </c>
      <c r="CD797">
        <v>0</v>
      </c>
      <c r="CE797">
        <v>120</v>
      </c>
      <c r="CF797">
        <v>22.8</v>
      </c>
      <c r="CG797">
        <v>3000</v>
      </c>
      <c r="CH797">
        <v>1829.9129299200004</v>
      </c>
      <c r="CI797">
        <v>410.08707007999965</v>
      </c>
      <c r="CJ797">
        <v>3.3333333333333335</v>
      </c>
      <c r="CK797">
        <v>0.81692541514285733</v>
      </c>
      <c r="CM797" t="s">
        <v>56</v>
      </c>
      <c r="CN797">
        <v>48</v>
      </c>
      <c r="CO797">
        <v>1</v>
      </c>
      <c r="CP797">
        <v>3</v>
      </c>
      <c r="CQ797">
        <v>1</v>
      </c>
      <c r="CR797">
        <v>51</v>
      </c>
      <c r="CS797">
        <v>19.38</v>
      </c>
      <c r="CT797">
        <v>1275</v>
      </c>
      <c r="CU797">
        <v>1696.0986328125</v>
      </c>
      <c r="CV797">
        <v>543.9013671875</v>
      </c>
      <c r="CW797">
        <v>1.7</v>
      </c>
      <c r="CX797">
        <v>0.7571868896484375</v>
      </c>
      <c r="CZ797" t="s">
        <v>57</v>
      </c>
      <c r="DA797">
        <v>36</v>
      </c>
      <c r="DB797">
        <v>1</v>
      </c>
      <c r="DC797">
        <v>3</v>
      </c>
      <c r="DD797">
        <v>1</v>
      </c>
      <c r="DE797">
        <v>39</v>
      </c>
      <c r="DF797">
        <v>52.650000000000006</v>
      </c>
      <c r="DG797">
        <v>975</v>
      </c>
      <c r="DH797">
        <v>1656.2995312499997</v>
      </c>
      <c r="DI797">
        <v>583.70046875000025</v>
      </c>
      <c r="DJ797">
        <v>1.95</v>
      </c>
      <c r="DK797">
        <v>0.73941943359374984</v>
      </c>
      <c r="DM797" t="s">
        <v>58</v>
      </c>
      <c r="DN797">
        <v>36</v>
      </c>
      <c r="DO797">
        <v>0</v>
      </c>
      <c r="DP797">
        <v>0</v>
      </c>
      <c r="DQ797">
        <v>0</v>
      </c>
      <c r="DR797">
        <v>36</v>
      </c>
      <c r="DS797">
        <v>27</v>
      </c>
      <c r="DT797">
        <v>576</v>
      </c>
      <c r="DU797">
        <v>1997.5421249999999</v>
      </c>
      <c r="DV797">
        <v>242.45787500000006</v>
      </c>
      <c r="DW797">
        <v>2.4</v>
      </c>
      <c r="DX797">
        <v>0.89175987723214278</v>
      </c>
      <c r="DZ797" s="22">
        <v>0.80132290390429695</v>
      </c>
      <c r="EA797" s="22">
        <v>0.76613412869380915</v>
      </c>
      <c r="EB797" s="38">
        <f t="shared" si="26"/>
        <v>7705.4010399698336</v>
      </c>
      <c r="EC797" s="38">
        <f>VLOOKUP(A797,'Uline Box Data'!$A$1:$L$1557,12,FALSE)</f>
        <v>1.34</v>
      </c>
      <c r="ED797" s="38">
        <f t="shared" si="27"/>
        <v>52.650000000000006</v>
      </c>
    </row>
    <row r="798" spans="1:134" hidden="1" x14ac:dyDescent="0.25">
      <c r="A798" t="s">
        <v>1197</v>
      </c>
      <c r="B798">
        <v>20</v>
      </c>
      <c r="C798">
        <v>14</v>
      </c>
      <c r="D798">
        <v>8</v>
      </c>
      <c r="E798">
        <v>2240</v>
      </c>
      <c r="F798" t="s">
        <v>23</v>
      </c>
      <c r="H798">
        <v>20</v>
      </c>
      <c r="I798">
        <v>14</v>
      </c>
      <c r="J798">
        <v>8</v>
      </c>
      <c r="K798">
        <v>20</v>
      </c>
      <c r="L798">
        <v>14</v>
      </c>
      <c r="M798">
        <v>8</v>
      </c>
      <c r="N798">
        <v>20</v>
      </c>
      <c r="O798">
        <v>14</v>
      </c>
      <c r="P798">
        <v>8</v>
      </c>
      <c r="Q798">
        <v>20</v>
      </c>
      <c r="R798">
        <v>14</v>
      </c>
      <c r="S798">
        <v>8</v>
      </c>
      <c r="T798" t="s">
        <v>26</v>
      </c>
      <c r="U798">
        <v>18.936</v>
      </c>
      <c r="V798">
        <v>12.624000000000001</v>
      </c>
      <c r="W798">
        <v>7.6549999999999994</v>
      </c>
      <c r="X798">
        <v>17.5</v>
      </c>
      <c r="Y798">
        <v>13.125</v>
      </c>
      <c r="Z798">
        <v>6.95</v>
      </c>
      <c r="AA798">
        <v>17.5</v>
      </c>
      <c r="AB798">
        <v>13.125</v>
      </c>
      <c r="AC798">
        <v>6.6563999999999997</v>
      </c>
      <c r="AD798">
        <v>18.5</v>
      </c>
      <c r="AE798">
        <v>13.875</v>
      </c>
      <c r="AF798">
        <v>7.782</v>
      </c>
      <c r="AH798" t="s">
        <v>24</v>
      </c>
      <c r="AI798">
        <v>1.0640000000000001</v>
      </c>
      <c r="AJ798">
        <v>1.3759999999999994</v>
      </c>
      <c r="AK798">
        <v>0.34500000000000064</v>
      </c>
      <c r="AL798">
        <v>2.5</v>
      </c>
      <c r="AM798">
        <v>0.875</v>
      </c>
      <c r="AN798">
        <v>1.0499999999999998</v>
      </c>
      <c r="AO798">
        <v>2.5</v>
      </c>
      <c r="AP798">
        <v>0.875</v>
      </c>
      <c r="AQ798">
        <v>1.3436000000000003</v>
      </c>
      <c r="AR798">
        <v>1.5</v>
      </c>
      <c r="AS798">
        <v>0.125</v>
      </c>
      <c r="AT798">
        <v>0.21799999999999997</v>
      </c>
      <c r="AU798">
        <v>0.13937739405205238</v>
      </c>
      <c r="AW798" t="s">
        <v>109</v>
      </c>
      <c r="AX798">
        <v>1.1320960000000002</v>
      </c>
      <c r="AY798">
        <v>1.8933759999999984</v>
      </c>
      <c r="AZ798">
        <v>0.11902500000000044</v>
      </c>
      <c r="BA798">
        <v>6.25</v>
      </c>
      <c r="BB798">
        <v>0.765625</v>
      </c>
      <c r="BC798">
        <v>1.1024999999999996</v>
      </c>
      <c r="BD798">
        <v>6.25</v>
      </c>
      <c r="BE798">
        <v>0.765625</v>
      </c>
      <c r="BF798">
        <v>1.8052609600000009</v>
      </c>
      <c r="BG798">
        <v>2.25</v>
      </c>
      <c r="BH798">
        <v>1.5625E-2</v>
      </c>
      <c r="BI798">
        <v>4.752399999999999E-2</v>
      </c>
      <c r="BJ798">
        <v>1.9426057972741089E-2</v>
      </c>
      <c r="BL798" t="s">
        <v>53</v>
      </c>
      <c r="BM798">
        <v>6</v>
      </c>
      <c r="BN798">
        <v>4</v>
      </c>
      <c r="BO798">
        <v>5</v>
      </c>
      <c r="BP798">
        <v>4</v>
      </c>
      <c r="BQ798">
        <v>3</v>
      </c>
      <c r="BR798">
        <v>4</v>
      </c>
      <c r="BS798">
        <v>4</v>
      </c>
      <c r="BT798">
        <v>3</v>
      </c>
      <c r="BU798">
        <v>3</v>
      </c>
      <c r="BV798">
        <v>4</v>
      </c>
      <c r="BW798">
        <v>3</v>
      </c>
      <c r="BX798">
        <v>3</v>
      </c>
      <c r="BZ798" t="s">
        <v>55</v>
      </c>
      <c r="CA798">
        <v>120</v>
      </c>
      <c r="CB798">
        <v>0</v>
      </c>
      <c r="CC798">
        <v>0</v>
      </c>
      <c r="CD798">
        <v>0</v>
      </c>
      <c r="CE798">
        <v>120</v>
      </c>
      <c r="CF798">
        <v>22.8</v>
      </c>
      <c r="CG798">
        <v>3000</v>
      </c>
      <c r="CH798">
        <v>1829.9129299200004</v>
      </c>
      <c r="CI798">
        <v>410.08707007999965</v>
      </c>
      <c r="CJ798">
        <v>3.3333333333333335</v>
      </c>
      <c r="CK798">
        <v>0.81692541514285733</v>
      </c>
      <c r="CM798" t="s">
        <v>56</v>
      </c>
      <c r="CN798">
        <v>48</v>
      </c>
      <c r="CO798">
        <v>1</v>
      </c>
      <c r="CP798">
        <v>3</v>
      </c>
      <c r="CQ798">
        <v>1</v>
      </c>
      <c r="CR798">
        <v>51</v>
      </c>
      <c r="CS798">
        <v>19.38</v>
      </c>
      <c r="CT798">
        <v>1275</v>
      </c>
      <c r="CU798">
        <v>1696.0986328125</v>
      </c>
      <c r="CV798">
        <v>543.9013671875</v>
      </c>
      <c r="CW798">
        <v>1.7</v>
      </c>
      <c r="CX798">
        <v>0.7571868896484375</v>
      </c>
      <c r="CZ798" t="s">
        <v>57</v>
      </c>
      <c r="DA798">
        <v>36</v>
      </c>
      <c r="DB798">
        <v>1</v>
      </c>
      <c r="DC798">
        <v>3</v>
      </c>
      <c r="DD798">
        <v>1</v>
      </c>
      <c r="DE798">
        <v>39</v>
      </c>
      <c r="DF798">
        <v>52.650000000000006</v>
      </c>
      <c r="DG798">
        <v>975</v>
      </c>
      <c r="DH798">
        <v>1656.2995312499997</v>
      </c>
      <c r="DI798">
        <v>583.70046875000025</v>
      </c>
      <c r="DJ798">
        <v>1.95</v>
      </c>
      <c r="DK798">
        <v>0.73941943359374984</v>
      </c>
      <c r="DM798" t="s">
        <v>58</v>
      </c>
      <c r="DN798">
        <v>36</v>
      </c>
      <c r="DO798">
        <v>0</v>
      </c>
      <c r="DP798">
        <v>0</v>
      </c>
      <c r="DQ798">
        <v>0</v>
      </c>
      <c r="DR798">
        <v>36</v>
      </c>
      <c r="DS798">
        <v>27</v>
      </c>
      <c r="DT798">
        <v>576</v>
      </c>
      <c r="DU798">
        <v>1997.5421249999999</v>
      </c>
      <c r="DV798">
        <v>242.45787500000006</v>
      </c>
      <c r="DW798">
        <v>2.4</v>
      </c>
      <c r="DX798">
        <v>0.89175987723214278</v>
      </c>
      <c r="DZ798" s="22">
        <v>0.80132290390429695</v>
      </c>
      <c r="EA798" s="22">
        <v>0.76613412869380915</v>
      </c>
      <c r="EB798" s="38">
        <f t="shared" si="26"/>
        <v>6440.3351975867272</v>
      </c>
      <c r="EC798" s="38">
        <f>VLOOKUP(A798,'Uline Box Data'!$A$1:$L$1557,12,FALSE)</f>
        <v>1.1200000000000001</v>
      </c>
      <c r="ED798" s="38">
        <f t="shared" si="27"/>
        <v>52.650000000000006</v>
      </c>
    </row>
    <row r="799" spans="1:134" hidden="1" x14ac:dyDescent="0.25">
      <c r="A799" t="s">
        <v>1198</v>
      </c>
      <c r="B799">
        <v>20</v>
      </c>
      <c r="C799">
        <v>14</v>
      </c>
      <c r="D799">
        <v>8</v>
      </c>
      <c r="E799">
        <v>2240</v>
      </c>
      <c r="F799" t="s">
        <v>23</v>
      </c>
      <c r="H799">
        <v>20</v>
      </c>
      <c r="I799">
        <v>14</v>
      </c>
      <c r="J799">
        <v>8</v>
      </c>
      <c r="K799">
        <v>20</v>
      </c>
      <c r="L799">
        <v>14</v>
      </c>
      <c r="M799">
        <v>8</v>
      </c>
      <c r="N799">
        <v>20</v>
      </c>
      <c r="O799">
        <v>14</v>
      </c>
      <c r="P799">
        <v>8</v>
      </c>
      <c r="Q799">
        <v>20</v>
      </c>
      <c r="R799">
        <v>14</v>
      </c>
      <c r="S799">
        <v>8</v>
      </c>
      <c r="T799" t="s">
        <v>26</v>
      </c>
      <c r="U799">
        <v>18.936</v>
      </c>
      <c r="V799">
        <v>12.624000000000001</v>
      </c>
      <c r="W799">
        <v>7.6549999999999994</v>
      </c>
      <c r="X799">
        <v>17.5</v>
      </c>
      <c r="Y799">
        <v>13.125</v>
      </c>
      <c r="Z799">
        <v>6.95</v>
      </c>
      <c r="AA799">
        <v>17.5</v>
      </c>
      <c r="AB799">
        <v>13.125</v>
      </c>
      <c r="AC799">
        <v>6.6563999999999997</v>
      </c>
      <c r="AD799">
        <v>18.5</v>
      </c>
      <c r="AE799">
        <v>13.875</v>
      </c>
      <c r="AF799">
        <v>7.782</v>
      </c>
      <c r="AH799" t="s">
        <v>24</v>
      </c>
      <c r="AI799">
        <v>1.0640000000000001</v>
      </c>
      <c r="AJ799">
        <v>1.3759999999999994</v>
      </c>
      <c r="AK799">
        <v>0.34500000000000064</v>
      </c>
      <c r="AL799">
        <v>2.5</v>
      </c>
      <c r="AM799">
        <v>0.875</v>
      </c>
      <c r="AN799">
        <v>1.0499999999999998</v>
      </c>
      <c r="AO799">
        <v>2.5</v>
      </c>
      <c r="AP799">
        <v>0.875</v>
      </c>
      <c r="AQ799">
        <v>1.3436000000000003</v>
      </c>
      <c r="AR799">
        <v>1.5</v>
      </c>
      <c r="AS799">
        <v>0.125</v>
      </c>
      <c r="AT799">
        <v>0.21799999999999997</v>
      </c>
      <c r="AU799">
        <v>0.13937739405205238</v>
      </c>
      <c r="AW799" t="s">
        <v>109</v>
      </c>
      <c r="AX799">
        <v>1.1320960000000002</v>
      </c>
      <c r="AY799">
        <v>1.8933759999999984</v>
      </c>
      <c r="AZ799">
        <v>0.11902500000000044</v>
      </c>
      <c r="BA799">
        <v>6.25</v>
      </c>
      <c r="BB799">
        <v>0.765625</v>
      </c>
      <c r="BC799">
        <v>1.1024999999999996</v>
      </c>
      <c r="BD799">
        <v>6.25</v>
      </c>
      <c r="BE799">
        <v>0.765625</v>
      </c>
      <c r="BF799">
        <v>1.8052609600000009</v>
      </c>
      <c r="BG799">
        <v>2.25</v>
      </c>
      <c r="BH799">
        <v>1.5625E-2</v>
      </c>
      <c r="BI799">
        <v>4.752399999999999E-2</v>
      </c>
      <c r="BJ799">
        <v>1.9426057972741089E-2</v>
      </c>
      <c r="BL799" t="s">
        <v>53</v>
      </c>
      <c r="BM799">
        <v>6</v>
      </c>
      <c r="BN799">
        <v>4</v>
      </c>
      <c r="BO799">
        <v>5</v>
      </c>
      <c r="BP799">
        <v>4</v>
      </c>
      <c r="BQ799">
        <v>3</v>
      </c>
      <c r="BR799">
        <v>4</v>
      </c>
      <c r="BS799">
        <v>4</v>
      </c>
      <c r="BT799">
        <v>3</v>
      </c>
      <c r="BU799">
        <v>3</v>
      </c>
      <c r="BV799">
        <v>4</v>
      </c>
      <c r="BW799">
        <v>3</v>
      </c>
      <c r="BX799">
        <v>3</v>
      </c>
      <c r="BZ799" t="s">
        <v>55</v>
      </c>
      <c r="CA799">
        <v>120</v>
      </c>
      <c r="CB799">
        <v>0</v>
      </c>
      <c r="CC799">
        <v>0</v>
      </c>
      <c r="CD799">
        <v>0</v>
      </c>
      <c r="CE799">
        <v>120</v>
      </c>
      <c r="CF799">
        <v>22.8</v>
      </c>
      <c r="CG799">
        <v>3000</v>
      </c>
      <c r="CH799">
        <v>1829.9129299200004</v>
      </c>
      <c r="CI799">
        <v>410.08707007999965</v>
      </c>
      <c r="CJ799">
        <v>3.3333333333333335</v>
      </c>
      <c r="CK799">
        <v>0.81692541514285733</v>
      </c>
      <c r="CM799" t="s">
        <v>56</v>
      </c>
      <c r="CN799">
        <v>48</v>
      </c>
      <c r="CO799">
        <v>1</v>
      </c>
      <c r="CP799">
        <v>3</v>
      </c>
      <c r="CQ799">
        <v>1</v>
      </c>
      <c r="CR799">
        <v>51</v>
      </c>
      <c r="CS799">
        <v>19.38</v>
      </c>
      <c r="CT799">
        <v>1275</v>
      </c>
      <c r="CU799">
        <v>1696.0986328125</v>
      </c>
      <c r="CV799">
        <v>543.9013671875</v>
      </c>
      <c r="CW799">
        <v>1.7</v>
      </c>
      <c r="CX799">
        <v>0.7571868896484375</v>
      </c>
      <c r="CZ799" t="s">
        <v>57</v>
      </c>
      <c r="DA799">
        <v>36</v>
      </c>
      <c r="DB799">
        <v>1</v>
      </c>
      <c r="DC799">
        <v>3</v>
      </c>
      <c r="DD799">
        <v>1</v>
      </c>
      <c r="DE799">
        <v>39</v>
      </c>
      <c r="DF799">
        <v>52.650000000000006</v>
      </c>
      <c r="DG799">
        <v>975</v>
      </c>
      <c r="DH799">
        <v>1656.2995312499997</v>
      </c>
      <c r="DI799">
        <v>583.70046875000025</v>
      </c>
      <c r="DJ799">
        <v>1.95</v>
      </c>
      <c r="DK799">
        <v>0.73941943359374984</v>
      </c>
      <c r="DM799" t="s">
        <v>58</v>
      </c>
      <c r="DN799">
        <v>36</v>
      </c>
      <c r="DO799">
        <v>0</v>
      </c>
      <c r="DP799">
        <v>0</v>
      </c>
      <c r="DQ799">
        <v>0</v>
      </c>
      <c r="DR799">
        <v>36</v>
      </c>
      <c r="DS799">
        <v>27</v>
      </c>
      <c r="DT799">
        <v>576</v>
      </c>
      <c r="DU799">
        <v>1997.5421249999999</v>
      </c>
      <c r="DV799">
        <v>242.45787500000006</v>
      </c>
      <c r="DW799">
        <v>2.4</v>
      </c>
      <c r="DX799">
        <v>0.89175987723214278</v>
      </c>
      <c r="DZ799" s="22">
        <v>0.80132290390429695</v>
      </c>
      <c r="EA799" s="22">
        <v>0.76613412869380915</v>
      </c>
      <c r="EB799" s="38">
        <f t="shared" si="26"/>
        <v>14548.257187405728</v>
      </c>
      <c r="EC799" s="38">
        <f>VLOOKUP(A799,'Uline Box Data'!$A$1:$L$1557,12,FALSE)</f>
        <v>2.5299999999999998</v>
      </c>
      <c r="ED799" s="38">
        <f t="shared" si="27"/>
        <v>52.650000000000006</v>
      </c>
    </row>
    <row r="800" spans="1:134" hidden="1" x14ac:dyDescent="0.25">
      <c r="A800" t="s">
        <v>1199</v>
      </c>
      <c r="B800">
        <v>20</v>
      </c>
      <c r="C800">
        <v>14</v>
      </c>
      <c r="D800">
        <v>10</v>
      </c>
      <c r="E800">
        <v>2800</v>
      </c>
      <c r="F800" t="s">
        <v>23</v>
      </c>
      <c r="H800">
        <v>20</v>
      </c>
      <c r="I800">
        <v>14</v>
      </c>
      <c r="J800">
        <v>10</v>
      </c>
      <c r="K800">
        <v>20</v>
      </c>
      <c r="L800">
        <v>14</v>
      </c>
      <c r="M800">
        <v>10</v>
      </c>
      <c r="N800">
        <v>20</v>
      </c>
      <c r="O800">
        <v>14</v>
      </c>
      <c r="P800">
        <v>10</v>
      </c>
      <c r="Q800">
        <v>20</v>
      </c>
      <c r="R800">
        <v>14</v>
      </c>
      <c r="S800">
        <v>10</v>
      </c>
      <c r="T800" t="s">
        <v>26</v>
      </c>
      <c r="U800">
        <v>18.936</v>
      </c>
      <c r="V800">
        <v>12.624000000000001</v>
      </c>
      <c r="W800">
        <v>9.1859999999999999</v>
      </c>
      <c r="X800">
        <v>17.5</v>
      </c>
      <c r="Y800">
        <v>13.125</v>
      </c>
      <c r="Z800">
        <v>8.6875</v>
      </c>
      <c r="AA800">
        <v>17.5</v>
      </c>
      <c r="AB800">
        <v>13.125</v>
      </c>
      <c r="AC800">
        <v>8.8751999999999995</v>
      </c>
      <c r="AD800">
        <v>18.5</v>
      </c>
      <c r="AE800">
        <v>13.875</v>
      </c>
      <c r="AF800">
        <v>7.782</v>
      </c>
      <c r="AH800" t="s">
        <v>24</v>
      </c>
      <c r="AI800">
        <v>1.0640000000000001</v>
      </c>
      <c r="AJ800">
        <v>1.3759999999999994</v>
      </c>
      <c r="AK800">
        <v>0.81400000000000006</v>
      </c>
      <c r="AL800">
        <v>2.5</v>
      </c>
      <c r="AM800">
        <v>0.875</v>
      </c>
      <c r="AN800">
        <v>1.3125</v>
      </c>
      <c r="AO800">
        <v>2.5</v>
      </c>
      <c r="AP800">
        <v>0.875</v>
      </c>
      <c r="AQ800">
        <v>1.1248000000000005</v>
      </c>
      <c r="AR800">
        <v>1.5</v>
      </c>
      <c r="AS800">
        <v>0.125</v>
      </c>
      <c r="AT800">
        <v>2.218</v>
      </c>
      <c r="AU800">
        <v>3.5012089000215743</v>
      </c>
      <c r="AW800" t="s">
        <v>109</v>
      </c>
      <c r="AX800">
        <v>1.1320960000000002</v>
      </c>
      <c r="AY800">
        <v>1.8933759999999984</v>
      </c>
      <c r="AZ800">
        <v>0.66259600000000007</v>
      </c>
      <c r="BA800">
        <v>6.25</v>
      </c>
      <c r="BB800">
        <v>0.765625</v>
      </c>
      <c r="BC800">
        <v>1.72265625</v>
      </c>
      <c r="BD800">
        <v>6.25</v>
      </c>
      <c r="BE800">
        <v>0.765625</v>
      </c>
      <c r="BF800">
        <v>1.265175040000001</v>
      </c>
      <c r="BG800">
        <v>2.25</v>
      </c>
      <c r="BH800">
        <v>1.5625E-2</v>
      </c>
      <c r="BI800">
        <v>4.919524</v>
      </c>
      <c r="BJ800">
        <v>12.258463761590278</v>
      </c>
      <c r="BL800" t="s">
        <v>53</v>
      </c>
      <c r="BM800">
        <v>6</v>
      </c>
      <c r="BN800">
        <v>4</v>
      </c>
      <c r="BO800">
        <v>6</v>
      </c>
      <c r="BP800">
        <v>4</v>
      </c>
      <c r="BQ800">
        <v>3</v>
      </c>
      <c r="BR800">
        <v>5</v>
      </c>
      <c r="BS800">
        <v>4</v>
      </c>
      <c r="BT800">
        <v>3</v>
      </c>
      <c r="BU800">
        <v>4</v>
      </c>
      <c r="BV800">
        <v>4</v>
      </c>
      <c r="BW800">
        <v>3</v>
      </c>
      <c r="BX800">
        <v>3</v>
      </c>
      <c r="BZ800" t="s">
        <v>55</v>
      </c>
      <c r="CA800">
        <v>144</v>
      </c>
      <c r="CB800">
        <v>0</v>
      </c>
      <c r="CC800">
        <v>0</v>
      </c>
      <c r="CD800">
        <v>0</v>
      </c>
      <c r="CE800">
        <v>144</v>
      </c>
      <c r="CF800">
        <v>27.36</v>
      </c>
      <c r="CG800">
        <v>3600</v>
      </c>
      <c r="CH800">
        <v>2195.8955159040001</v>
      </c>
      <c r="CI800">
        <v>604.10448409599985</v>
      </c>
      <c r="CJ800">
        <v>4</v>
      </c>
      <c r="CK800">
        <v>0.7842483985371429</v>
      </c>
      <c r="CM800" t="s">
        <v>56</v>
      </c>
      <c r="CN800">
        <v>60</v>
      </c>
      <c r="CO800">
        <v>1</v>
      </c>
      <c r="CP800">
        <v>3</v>
      </c>
      <c r="CQ800">
        <v>2</v>
      </c>
      <c r="CR800">
        <v>66</v>
      </c>
      <c r="CS800">
        <v>25.080000000000002</v>
      </c>
      <c r="CT800">
        <v>1650</v>
      </c>
      <c r="CU800">
        <v>2194.951171875</v>
      </c>
      <c r="CV800">
        <v>605.048828125</v>
      </c>
      <c r="CW800">
        <v>2.2000000000000002</v>
      </c>
      <c r="CX800">
        <v>0.78391113281250002</v>
      </c>
      <c r="CZ800" t="s">
        <v>57</v>
      </c>
      <c r="DA800">
        <v>48</v>
      </c>
      <c r="DB800">
        <v>1</v>
      </c>
      <c r="DC800">
        <v>3</v>
      </c>
      <c r="DD800">
        <v>2</v>
      </c>
      <c r="DE800">
        <v>54</v>
      </c>
      <c r="DF800">
        <v>72.900000000000006</v>
      </c>
      <c r="DG800">
        <v>1350</v>
      </c>
      <c r="DH800">
        <v>2293.3378124999999</v>
      </c>
      <c r="DI800">
        <v>506.66218750000007</v>
      </c>
      <c r="DJ800">
        <v>2.7</v>
      </c>
      <c r="DK800">
        <v>0.81904921874999992</v>
      </c>
      <c r="DM800" t="s">
        <v>58</v>
      </c>
      <c r="DN800">
        <v>36</v>
      </c>
      <c r="DO800">
        <v>0</v>
      </c>
      <c r="DP800">
        <v>0</v>
      </c>
      <c r="DQ800">
        <v>0</v>
      </c>
      <c r="DR800">
        <v>36</v>
      </c>
      <c r="DS800">
        <v>27</v>
      </c>
      <c r="DT800">
        <v>576</v>
      </c>
      <c r="DU800">
        <v>1997.5421249999999</v>
      </c>
      <c r="DV800">
        <v>802.45787500000006</v>
      </c>
      <c r="DW800">
        <v>2.4</v>
      </c>
      <c r="DX800">
        <v>0.71340790178571423</v>
      </c>
      <c r="DZ800" s="22">
        <v>0.77515416297133932</v>
      </c>
      <c r="EA800" s="22">
        <v>0.7907805986219496</v>
      </c>
      <c r="EB800" s="38">
        <f t="shared" si="26"/>
        <v>6397.5581818181818</v>
      </c>
      <c r="EC800" s="38">
        <f>VLOOKUP(A800,'Uline Box Data'!$A$1:$L$1557,12,FALSE)</f>
        <v>1.44</v>
      </c>
      <c r="ED800" s="38">
        <f t="shared" si="27"/>
        <v>72.900000000000006</v>
      </c>
    </row>
    <row r="801" spans="1:134" hidden="1" x14ac:dyDescent="0.25">
      <c r="A801" t="s">
        <v>1200</v>
      </c>
      <c r="B801">
        <v>20</v>
      </c>
      <c r="C801">
        <v>14</v>
      </c>
      <c r="D801">
        <v>10</v>
      </c>
      <c r="E801">
        <v>2800</v>
      </c>
      <c r="F801" t="s">
        <v>23</v>
      </c>
      <c r="H801">
        <v>20</v>
      </c>
      <c r="I801">
        <v>14</v>
      </c>
      <c r="J801">
        <v>10</v>
      </c>
      <c r="K801">
        <v>20</v>
      </c>
      <c r="L801">
        <v>14</v>
      </c>
      <c r="M801">
        <v>10</v>
      </c>
      <c r="N801">
        <v>20</v>
      </c>
      <c r="O801">
        <v>14</v>
      </c>
      <c r="P801">
        <v>10</v>
      </c>
      <c r="Q801">
        <v>20</v>
      </c>
      <c r="R801">
        <v>14</v>
      </c>
      <c r="S801">
        <v>10</v>
      </c>
      <c r="T801" t="s">
        <v>26</v>
      </c>
      <c r="U801">
        <v>18.936</v>
      </c>
      <c r="V801">
        <v>12.624000000000001</v>
      </c>
      <c r="W801">
        <v>9.1859999999999999</v>
      </c>
      <c r="X801">
        <v>17.5</v>
      </c>
      <c r="Y801">
        <v>13.125</v>
      </c>
      <c r="Z801">
        <v>8.6875</v>
      </c>
      <c r="AA801">
        <v>17.5</v>
      </c>
      <c r="AB801">
        <v>13.125</v>
      </c>
      <c r="AC801">
        <v>8.8751999999999995</v>
      </c>
      <c r="AD801">
        <v>18.5</v>
      </c>
      <c r="AE801">
        <v>13.875</v>
      </c>
      <c r="AF801">
        <v>7.782</v>
      </c>
      <c r="AH801" t="s">
        <v>24</v>
      </c>
      <c r="AI801">
        <v>1.0640000000000001</v>
      </c>
      <c r="AJ801">
        <v>1.3759999999999994</v>
      </c>
      <c r="AK801">
        <v>0.81400000000000006</v>
      </c>
      <c r="AL801">
        <v>2.5</v>
      </c>
      <c r="AM801">
        <v>0.875</v>
      </c>
      <c r="AN801">
        <v>1.3125</v>
      </c>
      <c r="AO801">
        <v>2.5</v>
      </c>
      <c r="AP801">
        <v>0.875</v>
      </c>
      <c r="AQ801">
        <v>1.1248000000000005</v>
      </c>
      <c r="AR801">
        <v>1.5</v>
      </c>
      <c r="AS801">
        <v>0.125</v>
      </c>
      <c r="AT801">
        <v>2.218</v>
      </c>
      <c r="AU801">
        <v>3.5012089000215743</v>
      </c>
      <c r="AW801" t="s">
        <v>109</v>
      </c>
      <c r="AX801">
        <v>1.1320960000000002</v>
      </c>
      <c r="AY801">
        <v>1.8933759999999984</v>
      </c>
      <c r="AZ801">
        <v>0.66259600000000007</v>
      </c>
      <c r="BA801">
        <v>6.25</v>
      </c>
      <c r="BB801">
        <v>0.765625</v>
      </c>
      <c r="BC801">
        <v>1.72265625</v>
      </c>
      <c r="BD801">
        <v>6.25</v>
      </c>
      <c r="BE801">
        <v>0.765625</v>
      </c>
      <c r="BF801">
        <v>1.265175040000001</v>
      </c>
      <c r="BG801">
        <v>2.25</v>
      </c>
      <c r="BH801">
        <v>1.5625E-2</v>
      </c>
      <c r="BI801">
        <v>4.919524</v>
      </c>
      <c r="BJ801">
        <v>12.258463761590278</v>
      </c>
      <c r="BL801" t="s">
        <v>53</v>
      </c>
      <c r="BM801">
        <v>6</v>
      </c>
      <c r="BN801">
        <v>4</v>
      </c>
      <c r="BO801">
        <v>6</v>
      </c>
      <c r="BP801">
        <v>4</v>
      </c>
      <c r="BQ801">
        <v>3</v>
      </c>
      <c r="BR801">
        <v>5</v>
      </c>
      <c r="BS801">
        <v>4</v>
      </c>
      <c r="BT801">
        <v>3</v>
      </c>
      <c r="BU801">
        <v>4</v>
      </c>
      <c r="BV801">
        <v>4</v>
      </c>
      <c r="BW801">
        <v>3</v>
      </c>
      <c r="BX801">
        <v>3</v>
      </c>
      <c r="BZ801" t="s">
        <v>55</v>
      </c>
      <c r="CA801">
        <v>144</v>
      </c>
      <c r="CB801">
        <v>0</v>
      </c>
      <c r="CC801">
        <v>0</v>
      </c>
      <c r="CD801">
        <v>0</v>
      </c>
      <c r="CE801">
        <v>144</v>
      </c>
      <c r="CF801">
        <v>27.36</v>
      </c>
      <c r="CG801">
        <v>3600</v>
      </c>
      <c r="CH801">
        <v>2195.8955159040001</v>
      </c>
      <c r="CI801">
        <v>604.10448409599985</v>
      </c>
      <c r="CJ801">
        <v>4</v>
      </c>
      <c r="CK801">
        <v>0.7842483985371429</v>
      </c>
      <c r="CM801" t="s">
        <v>56</v>
      </c>
      <c r="CN801">
        <v>60</v>
      </c>
      <c r="CO801">
        <v>1</v>
      </c>
      <c r="CP801">
        <v>3</v>
      </c>
      <c r="CQ801">
        <v>2</v>
      </c>
      <c r="CR801">
        <v>66</v>
      </c>
      <c r="CS801">
        <v>25.080000000000002</v>
      </c>
      <c r="CT801">
        <v>1650</v>
      </c>
      <c r="CU801">
        <v>2194.951171875</v>
      </c>
      <c r="CV801">
        <v>605.048828125</v>
      </c>
      <c r="CW801">
        <v>2.2000000000000002</v>
      </c>
      <c r="CX801">
        <v>0.78391113281250002</v>
      </c>
      <c r="CZ801" t="s">
        <v>57</v>
      </c>
      <c r="DA801">
        <v>48</v>
      </c>
      <c r="DB801">
        <v>1</v>
      </c>
      <c r="DC801">
        <v>3</v>
      </c>
      <c r="DD801">
        <v>2</v>
      </c>
      <c r="DE801">
        <v>54</v>
      </c>
      <c r="DF801">
        <v>72.900000000000006</v>
      </c>
      <c r="DG801">
        <v>1350</v>
      </c>
      <c r="DH801">
        <v>2293.3378124999999</v>
      </c>
      <c r="DI801">
        <v>506.66218750000007</v>
      </c>
      <c r="DJ801">
        <v>2.7</v>
      </c>
      <c r="DK801">
        <v>0.81904921874999992</v>
      </c>
      <c r="DM801" t="s">
        <v>58</v>
      </c>
      <c r="DN801">
        <v>36</v>
      </c>
      <c r="DO801">
        <v>0</v>
      </c>
      <c r="DP801">
        <v>0</v>
      </c>
      <c r="DQ801">
        <v>0</v>
      </c>
      <c r="DR801">
        <v>36</v>
      </c>
      <c r="DS801">
        <v>27</v>
      </c>
      <c r="DT801">
        <v>576</v>
      </c>
      <c r="DU801">
        <v>1997.5421249999999</v>
      </c>
      <c r="DV801">
        <v>802.45787500000006</v>
      </c>
      <c r="DW801">
        <v>2.4</v>
      </c>
      <c r="DX801">
        <v>0.71340790178571423</v>
      </c>
      <c r="DZ801" s="22">
        <v>0.77515416297133932</v>
      </c>
      <c r="EA801" s="22">
        <v>0.7907805986219496</v>
      </c>
      <c r="EB801" s="38">
        <f t="shared" si="26"/>
        <v>5331.2984848484848</v>
      </c>
      <c r="EC801" s="38">
        <f>VLOOKUP(A801,'Uline Box Data'!$A$1:$L$1557,12,FALSE)</f>
        <v>1.2</v>
      </c>
      <c r="ED801" s="38">
        <f t="shared" si="27"/>
        <v>72.900000000000006</v>
      </c>
    </row>
    <row r="802" spans="1:134" hidden="1" x14ac:dyDescent="0.25">
      <c r="A802" t="s">
        <v>1201</v>
      </c>
      <c r="B802">
        <v>20</v>
      </c>
      <c r="C802">
        <v>14</v>
      </c>
      <c r="D802">
        <v>10</v>
      </c>
      <c r="E802">
        <v>2800</v>
      </c>
      <c r="F802" t="s">
        <v>23</v>
      </c>
      <c r="H802">
        <v>20</v>
      </c>
      <c r="I802">
        <v>14</v>
      </c>
      <c r="J802">
        <v>10</v>
      </c>
      <c r="K802">
        <v>20</v>
      </c>
      <c r="L802">
        <v>14</v>
      </c>
      <c r="M802">
        <v>10</v>
      </c>
      <c r="N802">
        <v>20</v>
      </c>
      <c r="O802">
        <v>14</v>
      </c>
      <c r="P802">
        <v>10</v>
      </c>
      <c r="Q802">
        <v>20</v>
      </c>
      <c r="R802">
        <v>14</v>
      </c>
      <c r="S802">
        <v>10</v>
      </c>
      <c r="T802" t="s">
        <v>26</v>
      </c>
      <c r="U802">
        <v>18.936</v>
      </c>
      <c r="V802">
        <v>12.624000000000001</v>
      </c>
      <c r="W802">
        <v>9.1859999999999999</v>
      </c>
      <c r="X802">
        <v>17.5</v>
      </c>
      <c r="Y802">
        <v>13.125</v>
      </c>
      <c r="Z802">
        <v>8.6875</v>
      </c>
      <c r="AA802">
        <v>17.5</v>
      </c>
      <c r="AB802">
        <v>13.125</v>
      </c>
      <c r="AC802">
        <v>8.8751999999999995</v>
      </c>
      <c r="AD802">
        <v>18.5</v>
      </c>
      <c r="AE802">
        <v>13.875</v>
      </c>
      <c r="AF802">
        <v>7.782</v>
      </c>
      <c r="AH802" t="s">
        <v>24</v>
      </c>
      <c r="AI802">
        <v>1.0640000000000001</v>
      </c>
      <c r="AJ802">
        <v>1.3759999999999994</v>
      </c>
      <c r="AK802">
        <v>0.81400000000000006</v>
      </c>
      <c r="AL802">
        <v>2.5</v>
      </c>
      <c r="AM802">
        <v>0.875</v>
      </c>
      <c r="AN802">
        <v>1.3125</v>
      </c>
      <c r="AO802">
        <v>2.5</v>
      </c>
      <c r="AP802">
        <v>0.875</v>
      </c>
      <c r="AQ802">
        <v>1.1248000000000005</v>
      </c>
      <c r="AR802">
        <v>1.5</v>
      </c>
      <c r="AS802">
        <v>0.125</v>
      </c>
      <c r="AT802">
        <v>2.218</v>
      </c>
      <c r="AU802">
        <v>3.5012089000215743</v>
      </c>
      <c r="AW802" t="s">
        <v>109</v>
      </c>
      <c r="AX802">
        <v>1.1320960000000002</v>
      </c>
      <c r="AY802">
        <v>1.8933759999999984</v>
      </c>
      <c r="AZ802">
        <v>0.66259600000000007</v>
      </c>
      <c r="BA802">
        <v>6.25</v>
      </c>
      <c r="BB802">
        <v>0.765625</v>
      </c>
      <c r="BC802">
        <v>1.72265625</v>
      </c>
      <c r="BD802">
        <v>6.25</v>
      </c>
      <c r="BE802">
        <v>0.765625</v>
      </c>
      <c r="BF802">
        <v>1.265175040000001</v>
      </c>
      <c r="BG802">
        <v>2.25</v>
      </c>
      <c r="BH802">
        <v>1.5625E-2</v>
      </c>
      <c r="BI802">
        <v>4.919524</v>
      </c>
      <c r="BJ802">
        <v>12.258463761590278</v>
      </c>
      <c r="BL802" t="s">
        <v>53</v>
      </c>
      <c r="BM802">
        <v>6</v>
      </c>
      <c r="BN802">
        <v>4</v>
      </c>
      <c r="BO802">
        <v>6</v>
      </c>
      <c r="BP802">
        <v>4</v>
      </c>
      <c r="BQ802">
        <v>3</v>
      </c>
      <c r="BR802">
        <v>5</v>
      </c>
      <c r="BS802">
        <v>4</v>
      </c>
      <c r="BT802">
        <v>3</v>
      </c>
      <c r="BU802">
        <v>4</v>
      </c>
      <c r="BV802">
        <v>4</v>
      </c>
      <c r="BW802">
        <v>3</v>
      </c>
      <c r="BX802">
        <v>3</v>
      </c>
      <c r="BZ802" t="s">
        <v>55</v>
      </c>
      <c r="CA802">
        <v>144</v>
      </c>
      <c r="CB802">
        <v>0</v>
      </c>
      <c r="CC802">
        <v>0</v>
      </c>
      <c r="CD802">
        <v>0</v>
      </c>
      <c r="CE802">
        <v>144</v>
      </c>
      <c r="CF802">
        <v>27.36</v>
      </c>
      <c r="CG802">
        <v>3600</v>
      </c>
      <c r="CH802">
        <v>2195.8955159040001</v>
      </c>
      <c r="CI802">
        <v>604.10448409599985</v>
      </c>
      <c r="CJ802">
        <v>4</v>
      </c>
      <c r="CK802">
        <v>0.7842483985371429</v>
      </c>
      <c r="CM802" t="s">
        <v>56</v>
      </c>
      <c r="CN802">
        <v>60</v>
      </c>
      <c r="CO802">
        <v>1</v>
      </c>
      <c r="CP802">
        <v>3</v>
      </c>
      <c r="CQ802">
        <v>2</v>
      </c>
      <c r="CR802">
        <v>66</v>
      </c>
      <c r="CS802">
        <v>25.080000000000002</v>
      </c>
      <c r="CT802">
        <v>1650</v>
      </c>
      <c r="CU802">
        <v>2194.951171875</v>
      </c>
      <c r="CV802">
        <v>605.048828125</v>
      </c>
      <c r="CW802">
        <v>2.2000000000000002</v>
      </c>
      <c r="CX802">
        <v>0.78391113281250002</v>
      </c>
      <c r="CZ802" t="s">
        <v>57</v>
      </c>
      <c r="DA802">
        <v>48</v>
      </c>
      <c r="DB802">
        <v>1</v>
      </c>
      <c r="DC802">
        <v>3</v>
      </c>
      <c r="DD802">
        <v>2</v>
      </c>
      <c r="DE802">
        <v>54</v>
      </c>
      <c r="DF802">
        <v>72.900000000000006</v>
      </c>
      <c r="DG802">
        <v>1350</v>
      </c>
      <c r="DH802">
        <v>2293.3378124999999</v>
      </c>
      <c r="DI802">
        <v>506.66218750000007</v>
      </c>
      <c r="DJ802">
        <v>2.7</v>
      </c>
      <c r="DK802">
        <v>0.81904921874999992</v>
      </c>
      <c r="DM802" t="s">
        <v>58</v>
      </c>
      <c r="DN802">
        <v>36</v>
      </c>
      <c r="DO802">
        <v>0</v>
      </c>
      <c r="DP802">
        <v>0</v>
      </c>
      <c r="DQ802">
        <v>0</v>
      </c>
      <c r="DR802">
        <v>36</v>
      </c>
      <c r="DS802">
        <v>27</v>
      </c>
      <c r="DT802">
        <v>576</v>
      </c>
      <c r="DU802">
        <v>1997.5421249999999</v>
      </c>
      <c r="DV802">
        <v>802.45787500000006</v>
      </c>
      <c r="DW802">
        <v>2.4</v>
      </c>
      <c r="DX802">
        <v>0.71340790178571423</v>
      </c>
      <c r="DZ802" s="22">
        <v>0.77515416297133932</v>
      </c>
      <c r="EA802" s="22">
        <v>0.7907805986219496</v>
      </c>
      <c r="EB802" s="38">
        <f t="shared" si="26"/>
        <v>12084.276565656568</v>
      </c>
      <c r="EC802" s="38">
        <f>VLOOKUP(A802,'Uline Box Data'!$A$1:$L$1557,12,FALSE)</f>
        <v>2.72</v>
      </c>
      <c r="ED802" s="38">
        <f t="shared" si="27"/>
        <v>72.900000000000006</v>
      </c>
    </row>
    <row r="803" spans="1:134" hidden="1" x14ac:dyDescent="0.25">
      <c r="A803" t="s">
        <v>1202</v>
      </c>
      <c r="B803">
        <v>20</v>
      </c>
      <c r="C803">
        <v>14</v>
      </c>
      <c r="D803">
        <v>12</v>
      </c>
      <c r="E803">
        <v>3360</v>
      </c>
      <c r="F803" t="s">
        <v>23</v>
      </c>
      <c r="H803">
        <v>20</v>
      </c>
      <c r="I803">
        <v>14</v>
      </c>
      <c r="J803">
        <v>12</v>
      </c>
      <c r="K803">
        <v>20</v>
      </c>
      <c r="L803">
        <v>14</v>
      </c>
      <c r="M803">
        <v>12</v>
      </c>
      <c r="N803">
        <v>20</v>
      </c>
      <c r="O803">
        <v>14</v>
      </c>
      <c r="P803">
        <v>12</v>
      </c>
      <c r="Q803">
        <v>20</v>
      </c>
      <c r="R803">
        <v>14</v>
      </c>
      <c r="S803">
        <v>12</v>
      </c>
      <c r="T803" t="s">
        <v>26</v>
      </c>
      <c r="U803">
        <v>18.936</v>
      </c>
      <c r="V803">
        <v>12.624000000000001</v>
      </c>
      <c r="W803">
        <v>10.716999999999999</v>
      </c>
      <c r="X803">
        <v>17.5</v>
      </c>
      <c r="Y803">
        <v>13.125</v>
      </c>
      <c r="Z803">
        <v>10.425000000000001</v>
      </c>
      <c r="AA803">
        <v>17.5</v>
      </c>
      <c r="AB803">
        <v>13.125</v>
      </c>
      <c r="AC803">
        <v>11.093999999999999</v>
      </c>
      <c r="AD803">
        <v>18.5</v>
      </c>
      <c r="AE803">
        <v>13.875</v>
      </c>
      <c r="AF803">
        <v>10.375999999999999</v>
      </c>
      <c r="AH803" t="s">
        <v>24</v>
      </c>
      <c r="AI803">
        <v>1.0640000000000001</v>
      </c>
      <c r="AJ803">
        <v>1.3759999999999994</v>
      </c>
      <c r="AK803">
        <v>1.2830000000000013</v>
      </c>
      <c r="AL803">
        <v>2.5</v>
      </c>
      <c r="AM803">
        <v>0.875</v>
      </c>
      <c r="AN803">
        <v>1.5749999999999993</v>
      </c>
      <c r="AO803">
        <v>2.5</v>
      </c>
      <c r="AP803">
        <v>0.875</v>
      </c>
      <c r="AQ803">
        <v>0.90600000000000058</v>
      </c>
      <c r="AR803">
        <v>1.5</v>
      </c>
      <c r="AS803">
        <v>0.125</v>
      </c>
      <c r="AT803">
        <v>1.6240000000000006</v>
      </c>
      <c r="AU803">
        <v>3.9055202539810203</v>
      </c>
      <c r="AW803" t="s">
        <v>109</v>
      </c>
      <c r="AX803">
        <v>1.1320960000000002</v>
      </c>
      <c r="AY803">
        <v>1.8933759999999984</v>
      </c>
      <c r="AZ803">
        <v>1.6460890000000032</v>
      </c>
      <c r="BA803">
        <v>6.25</v>
      </c>
      <c r="BB803">
        <v>0.765625</v>
      </c>
      <c r="BC803">
        <v>2.4806249999999976</v>
      </c>
      <c r="BD803">
        <v>6.25</v>
      </c>
      <c r="BE803">
        <v>0.765625</v>
      </c>
      <c r="BF803">
        <v>0.82083600000000101</v>
      </c>
      <c r="BG803">
        <v>2.25</v>
      </c>
      <c r="BH803">
        <v>1.5625E-2</v>
      </c>
      <c r="BI803">
        <v>2.6373760000000019</v>
      </c>
      <c r="BJ803">
        <v>15.253088454255964</v>
      </c>
      <c r="BL803" t="s">
        <v>53</v>
      </c>
      <c r="BM803">
        <v>6</v>
      </c>
      <c r="BN803">
        <v>4</v>
      </c>
      <c r="BO803">
        <v>7</v>
      </c>
      <c r="BP803">
        <v>4</v>
      </c>
      <c r="BQ803">
        <v>3</v>
      </c>
      <c r="BR803">
        <v>6</v>
      </c>
      <c r="BS803">
        <v>4</v>
      </c>
      <c r="BT803">
        <v>3</v>
      </c>
      <c r="BU803">
        <v>5</v>
      </c>
      <c r="BV803">
        <v>4</v>
      </c>
      <c r="BW803">
        <v>3</v>
      </c>
      <c r="BX803">
        <v>4</v>
      </c>
      <c r="BZ803" t="s">
        <v>55</v>
      </c>
      <c r="CA803">
        <v>168</v>
      </c>
      <c r="CB803">
        <v>0</v>
      </c>
      <c r="CC803">
        <v>0</v>
      </c>
      <c r="CD803">
        <v>0</v>
      </c>
      <c r="CE803">
        <v>168</v>
      </c>
      <c r="CF803">
        <v>31.92</v>
      </c>
      <c r="CG803">
        <v>4200</v>
      </c>
      <c r="CH803">
        <v>2561.8781018880004</v>
      </c>
      <c r="CI803">
        <v>798.1218981119996</v>
      </c>
      <c r="CJ803">
        <v>4.666666666666667</v>
      </c>
      <c r="CK803">
        <v>0.76246372080000013</v>
      </c>
      <c r="CM803" t="s">
        <v>56</v>
      </c>
      <c r="CN803">
        <v>72</v>
      </c>
      <c r="CO803">
        <v>1</v>
      </c>
      <c r="CP803">
        <v>3</v>
      </c>
      <c r="CQ803">
        <v>2</v>
      </c>
      <c r="CR803">
        <v>78</v>
      </c>
      <c r="CS803">
        <v>29.64</v>
      </c>
      <c r="CT803">
        <v>1950</v>
      </c>
      <c r="CU803">
        <v>2594.033203125</v>
      </c>
      <c r="CV803">
        <v>765.966796875</v>
      </c>
      <c r="CW803">
        <v>2.6</v>
      </c>
      <c r="CX803">
        <v>0.77203369140625</v>
      </c>
      <c r="CZ803" t="s">
        <v>57</v>
      </c>
      <c r="DA803">
        <v>60</v>
      </c>
      <c r="DB803">
        <v>1</v>
      </c>
      <c r="DC803">
        <v>3</v>
      </c>
      <c r="DD803">
        <v>2</v>
      </c>
      <c r="DE803">
        <v>66</v>
      </c>
      <c r="DF803">
        <v>89.100000000000009</v>
      </c>
      <c r="DG803">
        <v>1650</v>
      </c>
      <c r="DH803">
        <v>2802.9684374999997</v>
      </c>
      <c r="DI803">
        <v>557.03156250000029</v>
      </c>
      <c r="DJ803">
        <v>3.3</v>
      </c>
      <c r="DK803">
        <v>0.83421679687499994</v>
      </c>
      <c r="DM803" t="s">
        <v>58</v>
      </c>
      <c r="DN803">
        <v>48</v>
      </c>
      <c r="DO803">
        <v>0</v>
      </c>
      <c r="DP803">
        <v>0</v>
      </c>
      <c r="DQ803">
        <v>0</v>
      </c>
      <c r="DR803">
        <v>48</v>
      </c>
      <c r="DS803">
        <v>36</v>
      </c>
      <c r="DT803">
        <v>768</v>
      </c>
      <c r="DU803">
        <v>2663.3894999999998</v>
      </c>
      <c r="DV803">
        <v>696.61050000000023</v>
      </c>
      <c r="DW803">
        <v>3.2</v>
      </c>
      <c r="DX803">
        <v>0.79267544642857135</v>
      </c>
      <c r="DZ803" s="22">
        <v>0.79034741387745533</v>
      </c>
      <c r="EA803" s="22">
        <v>0.78565092414463478</v>
      </c>
      <c r="EB803" s="38">
        <f t="shared" si="26"/>
        <v>5845.6831811938064</v>
      </c>
      <c r="EC803" s="38">
        <f>VLOOKUP(A803,'Uline Box Data'!$A$1:$L$1557,12,FALSE)</f>
        <v>1.58</v>
      </c>
      <c r="ED803" s="38">
        <f t="shared" si="27"/>
        <v>89.100000000000009</v>
      </c>
    </row>
    <row r="804" spans="1:134" hidden="1" x14ac:dyDescent="0.25">
      <c r="A804" t="s">
        <v>1203</v>
      </c>
      <c r="B804">
        <v>20</v>
      </c>
      <c r="C804">
        <v>14</v>
      </c>
      <c r="D804">
        <v>12</v>
      </c>
      <c r="E804">
        <v>3360</v>
      </c>
      <c r="F804" t="s">
        <v>23</v>
      </c>
      <c r="H804">
        <v>20</v>
      </c>
      <c r="I804">
        <v>14</v>
      </c>
      <c r="J804">
        <v>12</v>
      </c>
      <c r="K804">
        <v>20</v>
      </c>
      <c r="L804">
        <v>14</v>
      </c>
      <c r="M804">
        <v>12</v>
      </c>
      <c r="N804">
        <v>20</v>
      </c>
      <c r="O804">
        <v>14</v>
      </c>
      <c r="P804">
        <v>12</v>
      </c>
      <c r="Q804">
        <v>20</v>
      </c>
      <c r="R804">
        <v>14</v>
      </c>
      <c r="S804">
        <v>12</v>
      </c>
      <c r="T804" t="s">
        <v>26</v>
      </c>
      <c r="U804">
        <v>18.936</v>
      </c>
      <c r="V804">
        <v>12.624000000000001</v>
      </c>
      <c r="W804">
        <v>10.716999999999999</v>
      </c>
      <c r="X804">
        <v>17.5</v>
      </c>
      <c r="Y804">
        <v>13.125</v>
      </c>
      <c r="Z804">
        <v>10.425000000000001</v>
      </c>
      <c r="AA804">
        <v>17.5</v>
      </c>
      <c r="AB804">
        <v>13.125</v>
      </c>
      <c r="AC804">
        <v>11.093999999999999</v>
      </c>
      <c r="AD804">
        <v>18.5</v>
      </c>
      <c r="AE804">
        <v>13.875</v>
      </c>
      <c r="AF804">
        <v>10.375999999999999</v>
      </c>
      <c r="AH804" t="s">
        <v>24</v>
      </c>
      <c r="AI804">
        <v>1.0640000000000001</v>
      </c>
      <c r="AJ804">
        <v>1.3759999999999994</v>
      </c>
      <c r="AK804">
        <v>1.2830000000000013</v>
      </c>
      <c r="AL804">
        <v>2.5</v>
      </c>
      <c r="AM804">
        <v>0.875</v>
      </c>
      <c r="AN804">
        <v>1.5749999999999993</v>
      </c>
      <c r="AO804">
        <v>2.5</v>
      </c>
      <c r="AP804">
        <v>0.875</v>
      </c>
      <c r="AQ804">
        <v>0.90600000000000058</v>
      </c>
      <c r="AR804">
        <v>1.5</v>
      </c>
      <c r="AS804">
        <v>0.125</v>
      </c>
      <c r="AT804">
        <v>1.6240000000000006</v>
      </c>
      <c r="AU804">
        <v>3.9055202539810203</v>
      </c>
      <c r="AW804" t="s">
        <v>109</v>
      </c>
      <c r="AX804">
        <v>1.1320960000000002</v>
      </c>
      <c r="AY804">
        <v>1.8933759999999984</v>
      </c>
      <c r="AZ804">
        <v>1.6460890000000032</v>
      </c>
      <c r="BA804">
        <v>6.25</v>
      </c>
      <c r="BB804">
        <v>0.765625</v>
      </c>
      <c r="BC804">
        <v>2.4806249999999976</v>
      </c>
      <c r="BD804">
        <v>6.25</v>
      </c>
      <c r="BE804">
        <v>0.765625</v>
      </c>
      <c r="BF804">
        <v>0.82083600000000101</v>
      </c>
      <c r="BG804">
        <v>2.25</v>
      </c>
      <c r="BH804">
        <v>1.5625E-2</v>
      </c>
      <c r="BI804">
        <v>2.6373760000000019</v>
      </c>
      <c r="BJ804">
        <v>15.253088454255964</v>
      </c>
      <c r="BL804" t="s">
        <v>53</v>
      </c>
      <c r="BM804">
        <v>6</v>
      </c>
      <c r="BN804">
        <v>4</v>
      </c>
      <c r="BO804">
        <v>7</v>
      </c>
      <c r="BP804">
        <v>4</v>
      </c>
      <c r="BQ804">
        <v>3</v>
      </c>
      <c r="BR804">
        <v>6</v>
      </c>
      <c r="BS804">
        <v>4</v>
      </c>
      <c r="BT804">
        <v>3</v>
      </c>
      <c r="BU804">
        <v>5</v>
      </c>
      <c r="BV804">
        <v>4</v>
      </c>
      <c r="BW804">
        <v>3</v>
      </c>
      <c r="BX804">
        <v>4</v>
      </c>
      <c r="BZ804" t="s">
        <v>55</v>
      </c>
      <c r="CA804">
        <v>168</v>
      </c>
      <c r="CB804">
        <v>0</v>
      </c>
      <c r="CC804">
        <v>0</v>
      </c>
      <c r="CD804">
        <v>0</v>
      </c>
      <c r="CE804">
        <v>168</v>
      </c>
      <c r="CF804">
        <v>31.92</v>
      </c>
      <c r="CG804">
        <v>4200</v>
      </c>
      <c r="CH804">
        <v>2561.8781018880004</v>
      </c>
      <c r="CI804">
        <v>798.1218981119996</v>
      </c>
      <c r="CJ804">
        <v>4.666666666666667</v>
      </c>
      <c r="CK804">
        <v>0.76246372080000013</v>
      </c>
      <c r="CM804" t="s">
        <v>56</v>
      </c>
      <c r="CN804">
        <v>72</v>
      </c>
      <c r="CO804">
        <v>1</v>
      </c>
      <c r="CP804">
        <v>3</v>
      </c>
      <c r="CQ804">
        <v>2</v>
      </c>
      <c r="CR804">
        <v>78</v>
      </c>
      <c r="CS804">
        <v>29.64</v>
      </c>
      <c r="CT804">
        <v>1950</v>
      </c>
      <c r="CU804">
        <v>2594.033203125</v>
      </c>
      <c r="CV804">
        <v>765.966796875</v>
      </c>
      <c r="CW804">
        <v>2.6</v>
      </c>
      <c r="CX804">
        <v>0.77203369140625</v>
      </c>
      <c r="CZ804" t="s">
        <v>57</v>
      </c>
      <c r="DA804">
        <v>60</v>
      </c>
      <c r="DB804">
        <v>1</v>
      </c>
      <c r="DC804">
        <v>3</v>
      </c>
      <c r="DD804">
        <v>2</v>
      </c>
      <c r="DE804">
        <v>66</v>
      </c>
      <c r="DF804">
        <v>89.100000000000009</v>
      </c>
      <c r="DG804">
        <v>1650</v>
      </c>
      <c r="DH804">
        <v>2802.9684374999997</v>
      </c>
      <c r="DI804">
        <v>557.03156250000029</v>
      </c>
      <c r="DJ804">
        <v>3.3</v>
      </c>
      <c r="DK804">
        <v>0.83421679687499994</v>
      </c>
      <c r="DM804" t="s">
        <v>58</v>
      </c>
      <c r="DN804">
        <v>48</v>
      </c>
      <c r="DO804">
        <v>0</v>
      </c>
      <c r="DP804">
        <v>0</v>
      </c>
      <c r="DQ804">
        <v>0</v>
      </c>
      <c r="DR804">
        <v>48</v>
      </c>
      <c r="DS804">
        <v>36</v>
      </c>
      <c r="DT804">
        <v>768</v>
      </c>
      <c r="DU804">
        <v>2663.3894999999998</v>
      </c>
      <c r="DV804">
        <v>696.61050000000023</v>
      </c>
      <c r="DW804">
        <v>3.2</v>
      </c>
      <c r="DX804">
        <v>0.79267544642857135</v>
      </c>
      <c r="DZ804" s="22">
        <v>0.79034741387745533</v>
      </c>
      <c r="EA804" s="22">
        <v>0.78565092414463478</v>
      </c>
      <c r="EB804" s="38">
        <f t="shared" si="26"/>
        <v>4920.7333107517488</v>
      </c>
      <c r="EC804" s="38">
        <f>VLOOKUP(A804,'Uline Box Data'!$A$1:$L$1557,12,FALSE)</f>
        <v>1.33</v>
      </c>
      <c r="ED804" s="38">
        <f t="shared" si="27"/>
        <v>89.100000000000009</v>
      </c>
    </row>
    <row r="805" spans="1:134" hidden="1" x14ac:dyDescent="0.25">
      <c r="A805" t="s">
        <v>1204</v>
      </c>
      <c r="B805">
        <v>20</v>
      </c>
      <c r="C805">
        <v>14</v>
      </c>
      <c r="D805">
        <v>12</v>
      </c>
      <c r="E805">
        <v>3360</v>
      </c>
      <c r="F805" t="s">
        <v>23</v>
      </c>
      <c r="H805">
        <v>20</v>
      </c>
      <c r="I805">
        <v>14</v>
      </c>
      <c r="J805">
        <v>12</v>
      </c>
      <c r="K805">
        <v>20</v>
      </c>
      <c r="L805">
        <v>14</v>
      </c>
      <c r="M805">
        <v>12</v>
      </c>
      <c r="N805">
        <v>20</v>
      </c>
      <c r="O805">
        <v>14</v>
      </c>
      <c r="P805">
        <v>12</v>
      </c>
      <c r="Q805">
        <v>20</v>
      </c>
      <c r="R805">
        <v>14</v>
      </c>
      <c r="S805">
        <v>12</v>
      </c>
      <c r="T805" t="s">
        <v>26</v>
      </c>
      <c r="U805">
        <v>18.936</v>
      </c>
      <c r="V805">
        <v>12.624000000000001</v>
      </c>
      <c r="W805">
        <v>10.716999999999999</v>
      </c>
      <c r="X805">
        <v>17.5</v>
      </c>
      <c r="Y805">
        <v>13.125</v>
      </c>
      <c r="Z805">
        <v>10.425000000000001</v>
      </c>
      <c r="AA805">
        <v>17.5</v>
      </c>
      <c r="AB805">
        <v>13.125</v>
      </c>
      <c r="AC805">
        <v>11.093999999999999</v>
      </c>
      <c r="AD805">
        <v>18.5</v>
      </c>
      <c r="AE805">
        <v>13.875</v>
      </c>
      <c r="AF805">
        <v>10.375999999999999</v>
      </c>
      <c r="AH805" t="s">
        <v>24</v>
      </c>
      <c r="AI805">
        <v>1.0640000000000001</v>
      </c>
      <c r="AJ805">
        <v>1.3759999999999994</v>
      </c>
      <c r="AK805">
        <v>1.2830000000000013</v>
      </c>
      <c r="AL805">
        <v>2.5</v>
      </c>
      <c r="AM805">
        <v>0.875</v>
      </c>
      <c r="AN805">
        <v>1.5749999999999993</v>
      </c>
      <c r="AO805">
        <v>2.5</v>
      </c>
      <c r="AP805">
        <v>0.875</v>
      </c>
      <c r="AQ805">
        <v>0.90600000000000058</v>
      </c>
      <c r="AR805">
        <v>1.5</v>
      </c>
      <c r="AS805">
        <v>0.125</v>
      </c>
      <c r="AT805">
        <v>1.6240000000000006</v>
      </c>
      <c r="AU805">
        <v>3.9055202539810203</v>
      </c>
      <c r="AW805" t="s">
        <v>109</v>
      </c>
      <c r="AX805">
        <v>1.1320960000000002</v>
      </c>
      <c r="AY805">
        <v>1.8933759999999984</v>
      </c>
      <c r="AZ805">
        <v>1.6460890000000032</v>
      </c>
      <c r="BA805">
        <v>6.25</v>
      </c>
      <c r="BB805">
        <v>0.765625</v>
      </c>
      <c r="BC805">
        <v>2.4806249999999976</v>
      </c>
      <c r="BD805">
        <v>6.25</v>
      </c>
      <c r="BE805">
        <v>0.765625</v>
      </c>
      <c r="BF805">
        <v>0.82083600000000101</v>
      </c>
      <c r="BG805">
        <v>2.25</v>
      </c>
      <c r="BH805">
        <v>1.5625E-2</v>
      </c>
      <c r="BI805">
        <v>2.6373760000000019</v>
      </c>
      <c r="BJ805">
        <v>15.253088454255964</v>
      </c>
      <c r="BL805" t="s">
        <v>53</v>
      </c>
      <c r="BM805">
        <v>6</v>
      </c>
      <c r="BN805">
        <v>4</v>
      </c>
      <c r="BO805">
        <v>7</v>
      </c>
      <c r="BP805">
        <v>4</v>
      </c>
      <c r="BQ805">
        <v>3</v>
      </c>
      <c r="BR805">
        <v>6</v>
      </c>
      <c r="BS805">
        <v>4</v>
      </c>
      <c r="BT805">
        <v>3</v>
      </c>
      <c r="BU805">
        <v>5</v>
      </c>
      <c r="BV805">
        <v>4</v>
      </c>
      <c r="BW805">
        <v>3</v>
      </c>
      <c r="BX805">
        <v>4</v>
      </c>
      <c r="BZ805" t="s">
        <v>55</v>
      </c>
      <c r="CA805">
        <v>168</v>
      </c>
      <c r="CB805">
        <v>0</v>
      </c>
      <c r="CC805">
        <v>0</v>
      </c>
      <c r="CD805">
        <v>0</v>
      </c>
      <c r="CE805">
        <v>168</v>
      </c>
      <c r="CF805">
        <v>31.92</v>
      </c>
      <c r="CG805">
        <v>4200</v>
      </c>
      <c r="CH805">
        <v>2561.8781018880004</v>
      </c>
      <c r="CI805">
        <v>798.1218981119996</v>
      </c>
      <c r="CJ805">
        <v>4.666666666666667</v>
      </c>
      <c r="CK805">
        <v>0.76246372080000013</v>
      </c>
      <c r="CM805" t="s">
        <v>56</v>
      </c>
      <c r="CN805">
        <v>72</v>
      </c>
      <c r="CO805">
        <v>1</v>
      </c>
      <c r="CP805">
        <v>3</v>
      </c>
      <c r="CQ805">
        <v>2</v>
      </c>
      <c r="CR805">
        <v>78</v>
      </c>
      <c r="CS805">
        <v>29.64</v>
      </c>
      <c r="CT805">
        <v>1950</v>
      </c>
      <c r="CU805">
        <v>2594.033203125</v>
      </c>
      <c r="CV805">
        <v>765.966796875</v>
      </c>
      <c r="CW805">
        <v>2.6</v>
      </c>
      <c r="CX805">
        <v>0.77203369140625</v>
      </c>
      <c r="CZ805" t="s">
        <v>57</v>
      </c>
      <c r="DA805">
        <v>60</v>
      </c>
      <c r="DB805">
        <v>1</v>
      </c>
      <c r="DC805">
        <v>3</v>
      </c>
      <c r="DD805">
        <v>2</v>
      </c>
      <c r="DE805">
        <v>66</v>
      </c>
      <c r="DF805">
        <v>89.100000000000009</v>
      </c>
      <c r="DG805">
        <v>1650</v>
      </c>
      <c r="DH805">
        <v>2802.9684374999997</v>
      </c>
      <c r="DI805">
        <v>557.03156250000029</v>
      </c>
      <c r="DJ805">
        <v>3.3</v>
      </c>
      <c r="DK805">
        <v>0.83421679687499994</v>
      </c>
      <c r="DM805" t="s">
        <v>58</v>
      </c>
      <c r="DN805">
        <v>48</v>
      </c>
      <c r="DO805">
        <v>0</v>
      </c>
      <c r="DP805">
        <v>0</v>
      </c>
      <c r="DQ805">
        <v>0</v>
      </c>
      <c r="DR805">
        <v>48</v>
      </c>
      <c r="DS805">
        <v>36</v>
      </c>
      <c r="DT805">
        <v>768</v>
      </c>
      <c r="DU805">
        <v>2663.3894999999998</v>
      </c>
      <c r="DV805">
        <v>696.61050000000023</v>
      </c>
      <c r="DW805">
        <v>3.2</v>
      </c>
      <c r="DX805">
        <v>0.79267544642857135</v>
      </c>
      <c r="DZ805" s="22">
        <v>0.79034741387745533</v>
      </c>
      <c r="EA805" s="22">
        <v>0.78565092414463478</v>
      </c>
      <c r="EB805" s="38">
        <f t="shared" si="26"/>
        <v>10840.412481580921</v>
      </c>
      <c r="EC805" s="38">
        <f>VLOOKUP(A805,'Uline Box Data'!$A$1:$L$1557,12,FALSE)</f>
        <v>2.93</v>
      </c>
      <c r="ED805" s="38">
        <f t="shared" si="27"/>
        <v>89.100000000000009</v>
      </c>
    </row>
    <row r="806" spans="1:134" hidden="1" x14ac:dyDescent="0.25">
      <c r="A806" t="s">
        <v>1205</v>
      </c>
      <c r="B806">
        <v>20</v>
      </c>
      <c r="C806">
        <v>14</v>
      </c>
      <c r="D806">
        <v>14</v>
      </c>
      <c r="E806">
        <v>3920</v>
      </c>
      <c r="F806" t="s">
        <v>23</v>
      </c>
      <c r="H806">
        <v>20</v>
      </c>
      <c r="I806">
        <v>14</v>
      </c>
      <c r="J806">
        <v>14</v>
      </c>
      <c r="K806">
        <v>20</v>
      </c>
      <c r="L806">
        <v>14</v>
      </c>
      <c r="M806">
        <v>14</v>
      </c>
      <c r="N806">
        <v>20</v>
      </c>
      <c r="O806">
        <v>14</v>
      </c>
      <c r="P806">
        <v>14</v>
      </c>
      <c r="Q806">
        <v>20</v>
      </c>
      <c r="R806">
        <v>14</v>
      </c>
      <c r="S806">
        <v>14</v>
      </c>
      <c r="T806" t="s">
        <v>26</v>
      </c>
      <c r="U806">
        <v>18.936</v>
      </c>
      <c r="V806">
        <v>12.624000000000001</v>
      </c>
      <c r="W806">
        <v>13.779</v>
      </c>
      <c r="X806">
        <v>17.5</v>
      </c>
      <c r="Y806">
        <v>13.125</v>
      </c>
      <c r="Z806">
        <v>13.9</v>
      </c>
      <c r="AA806">
        <v>17.5</v>
      </c>
      <c r="AB806">
        <v>13.125</v>
      </c>
      <c r="AC806">
        <v>13.312799999999999</v>
      </c>
      <c r="AD806">
        <v>18.5</v>
      </c>
      <c r="AE806">
        <v>13.875</v>
      </c>
      <c r="AF806">
        <v>12.969999999999999</v>
      </c>
      <c r="AH806" t="s">
        <v>24</v>
      </c>
      <c r="AI806">
        <v>1.0640000000000001</v>
      </c>
      <c r="AJ806">
        <v>1.3759999999999994</v>
      </c>
      <c r="AK806">
        <v>0.22100000000000009</v>
      </c>
      <c r="AL806">
        <v>2.5</v>
      </c>
      <c r="AM806">
        <v>0.875</v>
      </c>
      <c r="AN806">
        <v>9.9999999999999645E-2</v>
      </c>
      <c r="AO806">
        <v>2.5</v>
      </c>
      <c r="AP806">
        <v>0.875</v>
      </c>
      <c r="AQ806">
        <v>0.6872000000000007</v>
      </c>
      <c r="AR806">
        <v>1.5</v>
      </c>
      <c r="AS806">
        <v>0.125</v>
      </c>
      <c r="AT806">
        <v>1.0300000000000011</v>
      </c>
      <c r="AU806">
        <v>2.0548025997476228E-2</v>
      </c>
      <c r="AW806" t="s">
        <v>109</v>
      </c>
      <c r="AX806">
        <v>1.1320960000000002</v>
      </c>
      <c r="AY806">
        <v>1.8933759999999984</v>
      </c>
      <c r="AZ806">
        <v>4.8841000000000037E-2</v>
      </c>
      <c r="BA806">
        <v>6.25</v>
      </c>
      <c r="BB806">
        <v>0.765625</v>
      </c>
      <c r="BC806">
        <v>9.9999999999999291E-3</v>
      </c>
      <c r="BD806">
        <v>6.25</v>
      </c>
      <c r="BE806">
        <v>0.765625</v>
      </c>
      <c r="BF806">
        <v>0.47224384000000097</v>
      </c>
      <c r="BG806">
        <v>2.25</v>
      </c>
      <c r="BH806">
        <v>1.5625E-2</v>
      </c>
      <c r="BI806">
        <v>1.0609000000000024</v>
      </c>
      <c r="BJ806">
        <v>4.2222137239295861E-4</v>
      </c>
      <c r="BL806" t="s">
        <v>53</v>
      </c>
      <c r="BM806">
        <v>6</v>
      </c>
      <c r="BN806">
        <v>4</v>
      </c>
      <c r="BO806">
        <v>9</v>
      </c>
      <c r="BP806">
        <v>4</v>
      </c>
      <c r="BQ806">
        <v>3</v>
      </c>
      <c r="BR806">
        <v>8</v>
      </c>
      <c r="BS806">
        <v>4</v>
      </c>
      <c r="BT806">
        <v>3</v>
      </c>
      <c r="BU806">
        <v>6</v>
      </c>
      <c r="BV806">
        <v>4</v>
      </c>
      <c r="BW806">
        <v>3</v>
      </c>
      <c r="BX806">
        <v>5</v>
      </c>
      <c r="BZ806" t="s">
        <v>55</v>
      </c>
      <c r="CA806">
        <v>216</v>
      </c>
      <c r="CB806">
        <v>0</v>
      </c>
      <c r="CC806">
        <v>0</v>
      </c>
      <c r="CD806">
        <v>0</v>
      </c>
      <c r="CE806">
        <v>216</v>
      </c>
      <c r="CF806">
        <v>41.04</v>
      </c>
      <c r="CG806">
        <v>5400</v>
      </c>
      <c r="CH806">
        <v>3293.8432738560005</v>
      </c>
      <c r="CI806">
        <v>626.15672614399955</v>
      </c>
      <c r="CJ806">
        <v>6</v>
      </c>
      <c r="CK806">
        <v>0.84026614128979604</v>
      </c>
      <c r="CM806" t="s">
        <v>56</v>
      </c>
      <c r="CN806">
        <v>96</v>
      </c>
      <c r="CO806">
        <v>1</v>
      </c>
      <c r="CP806">
        <v>3</v>
      </c>
      <c r="CQ806">
        <v>3</v>
      </c>
      <c r="CR806">
        <v>105</v>
      </c>
      <c r="CS806">
        <v>39.9</v>
      </c>
      <c r="CT806">
        <v>2625</v>
      </c>
      <c r="CU806">
        <v>3491.9677734375</v>
      </c>
      <c r="CV806">
        <v>428.0322265625</v>
      </c>
      <c r="CW806">
        <v>3.5</v>
      </c>
      <c r="CX806">
        <v>0.89080810546875</v>
      </c>
      <c r="CZ806" t="s">
        <v>57</v>
      </c>
      <c r="DA806">
        <v>72</v>
      </c>
      <c r="DB806">
        <v>1</v>
      </c>
      <c r="DC806">
        <v>3</v>
      </c>
      <c r="DD806">
        <v>3</v>
      </c>
      <c r="DE806">
        <v>81</v>
      </c>
      <c r="DF806">
        <v>109.35000000000001</v>
      </c>
      <c r="DG806">
        <v>2025</v>
      </c>
      <c r="DH806">
        <v>3440.0067187499999</v>
      </c>
      <c r="DI806">
        <v>479.99328125000011</v>
      </c>
      <c r="DJ806">
        <v>4.05</v>
      </c>
      <c r="DK806">
        <v>0.87755273437499992</v>
      </c>
      <c r="DM806" t="s">
        <v>58</v>
      </c>
      <c r="DN806">
        <v>60</v>
      </c>
      <c r="DO806">
        <v>0</v>
      </c>
      <c r="DP806">
        <v>0</v>
      </c>
      <c r="DQ806">
        <v>0</v>
      </c>
      <c r="DR806">
        <v>60</v>
      </c>
      <c r="DS806">
        <v>45</v>
      </c>
      <c r="DT806">
        <v>960</v>
      </c>
      <c r="DU806">
        <v>3329.2368749999996</v>
      </c>
      <c r="DV806">
        <v>590.7631250000004</v>
      </c>
      <c r="DW806">
        <v>4</v>
      </c>
      <c r="DX806">
        <v>0.84929512117346928</v>
      </c>
      <c r="DZ806" s="22">
        <v>0.86448052557675381</v>
      </c>
      <c r="EA806" s="22">
        <v>0.87809736561934004</v>
      </c>
      <c r="EB806" s="38">
        <f t="shared" si="26"/>
        <v>4839.7572089947089</v>
      </c>
      <c r="EC806" s="38">
        <f>VLOOKUP(A806,'Uline Box Data'!$A$1:$L$1557,12,FALSE)</f>
        <v>1.7</v>
      </c>
      <c r="ED806" s="38">
        <f t="shared" si="27"/>
        <v>109.35000000000001</v>
      </c>
    </row>
    <row r="807" spans="1:134" hidden="1" x14ac:dyDescent="0.25">
      <c r="A807" t="s">
        <v>1206</v>
      </c>
      <c r="B807">
        <v>20</v>
      </c>
      <c r="C807">
        <v>14</v>
      </c>
      <c r="D807">
        <v>14</v>
      </c>
      <c r="E807">
        <v>3920</v>
      </c>
      <c r="F807" t="s">
        <v>23</v>
      </c>
      <c r="H807">
        <v>20</v>
      </c>
      <c r="I807">
        <v>14</v>
      </c>
      <c r="J807">
        <v>14</v>
      </c>
      <c r="K807">
        <v>20</v>
      </c>
      <c r="L807">
        <v>14</v>
      </c>
      <c r="M807">
        <v>14</v>
      </c>
      <c r="N807">
        <v>20</v>
      </c>
      <c r="O807">
        <v>14</v>
      </c>
      <c r="P807">
        <v>14</v>
      </c>
      <c r="Q807">
        <v>20</v>
      </c>
      <c r="R807">
        <v>14</v>
      </c>
      <c r="S807">
        <v>14</v>
      </c>
      <c r="T807" t="s">
        <v>26</v>
      </c>
      <c r="U807">
        <v>18.936</v>
      </c>
      <c r="V807">
        <v>12.624000000000001</v>
      </c>
      <c r="W807">
        <v>13.779</v>
      </c>
      <c r="X807">
        <v>17.5</v>
      </c>
      <c r="Y807">
        <v>13.125</v>
      </c>
      <c r="Z807">
        <v>13.9</v>
      </c>
      <c r="AA807">
        <v>17.5</v>
      </c>
      <c r="AB807">
        <v>13.125</v>
      </c>
      <c r="AC807">
        <v>13.312799999999999</v>
      </c>
      <c r="AD807">
        <v>18.5</v>
      </c>
      <c r="AE807">
        <v>13.875</v>
      </c>
      <c r="AF807">
        <v>12.969999999999999</v>
      </c>
      <c r="AH807" t="s">
        <v>24</v>
      </c>
      <c r="AI807">
        <v>1.0640000000000001</v>
      </c>
      <c r="AJ807">
        <v>1.3759999999999994</v>
      </c>
      <c r="AK807">
        <v>0.22100000000000009</v>
      </c>
      <c r="AL807">
        <v>2.5</v>
      </c>
      <c r="AM807">
        <v>0.875</v>
      </c>
      <c r="AN807">
        <v>9.9999999999999645E-2</v>
      </c>
      <c r="AO807">
        <v>2.5</v>
      </c>
      <c r="AP807">
        <v>0.875</v>
      </c>
      <c r="AQ807">
        <v>0.6872000000000007</v>
      </c>
      <c r="AR807">
        <v>1.5</v>
      </c>
      <c r="AS807">
        <v>0.125</v>
      </c>
      <c r="AT807">
        <v>1.0300000000000011</v>
      </c>
      <c r="AU807">
        <v>2.0548025997476228E-2</v>
      </c>
      <c r="AW807" t="s">
        <v>109</v>
      </c>
      <c r="AX807">
        <v>1.1320960000000002</v>
      </c>
      <c r="AY807">
        <v>1.8933759999999984</v>
      </c>
      <c r="AZ807">
        <v>4.8841000000000037E-2</v>
      </c>
      <c r="BA807">
        <v>6.25</v>
      </c>
      <c r="BB807">
        <v>0.765625</v>
      </c>
      <c r="BC807">
        <v>9.9999999999999291E-3</v>
      </c>
      <c r="BD807">
        <v>6.25</v>
      </c>
      <c r="BE807">
        <v>0.765625</v>
      </c>
      <c r="BF807">
        <v>0.47224384000000097</v>
      </c>
      <c r="BG807">
        <v>2.25</v>
      </c>
      <c r="BH807">
        <v>1.5625E-2</v>
      </c>
      <c r="BI807">
        <v>1.0609000000000024</v>
      </c>
      <c r="BJ807">
        <v>4.2222137239295861E-4</v>
      </c>
      <c r="BL807" t="s">
        <v>53</v>
      </c>
      <c r="BM807">
        <v>6</v>
      </c>
      <c r="BN807">
        <v>4</v>
      </c>
      <c r="BO807">
        <v>9</v>
      </c>
      <c r="BP807">
        <v>4</v>
      </c>
      <c r="BQ807">
        <v>3</v>
      </c>
      <c r="BR807">
        <v>8</v>
      </c>
      <c r="BS807">
        <v>4</v>
      </c>
      <c r="BT807">
        <v>3</v>
      </c>
      <c r="BU807">
        <v>6</v>
      </c>
      <c r="BV807">
        <v>4</v>
      </c>
      <c r="BW807">
        <v>3</v>
      </c>
      <c r="BX807">
        <v>5</v>
      </c>
      <c r="BZ807" t="s">
        <v>55</v>
      </c>
      <c r="CA807">
        <v>216</v>
      </c>
      <c r="CB807">
        <v>0</v>
      </c>
      <c r="CC807">
        <v>0</v>
      </c>
      <c r="CD807">
        <v>0</v>
      </c>
      <c r="CE807">
        <v>216</v>
      </c>
      <c r="CF807">
        <v>41.04</v>
      </c>
      <c r="CG807">
        <v>5400</v>
      </c>
      <c r="CH807">
        <v>3293.8432738560005</v>
      </c>
      <c r="CI807">
        <v>626.15672614399955</v>
      </c>
      <c r="CJ807">
        <v>6</v>
      </c>
      <c r="CK807">
        <v>0.84026614128979604</v>
      </c>
      <c r="CM807" t="s">
        <v>56</v>
      </c>
      <c r="CN807">
        <v>96</v>
      </c>
      <c r="CO807">
        <v>1</v>
      </c>
      <c r="CP807">
        <v>3</v>
      </c>
      <c r="CQ807">
        <v>3</v>
      </c>
      <c r="CR807">
        <v>105</v>
      </c>
      <c r="CS807">
        <v>39.9</v>
      </c>
      <c r="CT807">
        <v>2625</v>
      </c>
      <c r="CU807">
        <v>3491.9677734375</v>
      </c>
      <c r="CV807">
        <v>428.0322265625</v>
      </c>
      <c r="CW807">
        <v>3.5</v>
      </c>
      <c r="CX807">
        <v>0.89080810546875</v>
      </c>
      <c r="CZ807" t="s">
        <v>57</v>
      </c>
      <c r="DA807">
        <v>72</v>
      </c>
      <c r="DB807">
        <v>1</v>
      </c>
      <c r="DC807">
        <v>3</v>
      </c>
      <c r="DD807">
        <v>3</v>
      </c>
      <c r="DE807">
        <v>81</v>
      </c>
      <c r="DF807">
        <v>109.35000000000001</v>
      </c>
      <c r="DG807">
        <v>2025</v>
      </c>
      <c r="DH807">
        <v>3440.0067187499999</v>
      </c>
      <c r="DI807">
        <v>479.99328125000011</v>
      </c>
      <c r="DJ807">
        <v>4.05</v>
      </c>
      <c r="DK807">
        <v>0.87755273437499992</v>
      </c>
      <c r="DM807" t="s">
        <v>58</v>
      </c>
      <c r="DN807">
        <v>60</v>
      </c>
      <c r="DO807">
        <v>0</v>
      </c>
      <c r="DP807">
        <v>0</v>
      </c>
      <c r="DQ807">
        <v>0</v>
      </c>
      <c r="DR807">
        <v>60</v>
      </c>
      <c r="DS807">
        <v>45</v>
      </c>
      <c r="DT807">
        <v>960</v>
      </c>
      <c r="DU807">
        <v>3329.2368749999996</v>
      </c>
      <c r="DV807">
        <v>590.7631250000004</v>
      </c>
      <c r="DW807">
        <v>4</v>
      </c>
      <c r="DX807">
        <v>0.84929512117346928</v>
      </c>
      <c r="DZ807" s="22">
        <v>0.86448052557675381</v>
      </c>
      <c r="EA807" s="22">
        <v>0.87809736561934004</v>
      </c>
      <c r="EB807" s="38">
        <f t="shared" si="26"/>
        <v>4099.5590476190473</v>
      </c>
      <c r="EC807" s="38">
        <f>VLOOKUP(A807,'Uline Box Data'!$A$1:$L$1557,12,FALSE)</f>
        <v>1.44</v>
      </c>
      <c r="ED807" s="38">
        <f t="shared" si="27"/>
        <v>109.35000000000001</v>
      </c>
    </row>
    <row r="808" spans="1:134" hidden="1" x14ac:dyDescent="0.25">
      <c r="A808" t="s">
        <v>1207</v>
      </c>
      <c r="B808">
        <v>20</v>
      </c>
      <c r="C808">
        <v>14</v>
      </c>
      <c r="D808">
        <v>14</v>
      </c>
      <c r="E808">
        <v>3920</v>
      </c>
      <c r="F808" t="s">
        <v>23</v>
      </c>
      <c r="H808">
        <v>20</v>
      </c>
      <c r="I808">
        <v>14</v>
      </c>
      <c r="J808">
        <v>14</v>
      </c>
      <c r="K808">
        <v>20</v>
      </c>
      <c r="L808">
        <v>14</v>
      </c>
      <c r="M808">
        <v>14</v>
      </c>
      <c r="N808">
        <v>20</v>
      </c>
      <c r="O808">
        <v>14</v>
      </c>
      <c r="P808">
        <v>14</v>
      </c>
      <c r="Q808">
        <v>20</v>
      </c>
      <c r="R808">
        <v>14</v>
      </c>
      <c r="S808">
        <v>14</v>
      </c>
      <c r="T808" t="s">
        <v>26</v>
      </c>
      <c r="U808">
        <v>18.936</v>
      </c>
      <c r="V808">
        <v>12.624000000000001</v>
      </c>
      <c r="W808">
        <v>13.779</v>
      </c>
      <c r="X808">
        <v>17.5</v>
      </c>
      <c r="Y808">
        <v>13.125</v>
      </c>
      <c r="Z808">
        <v>13.9</v>
      </c>
      <c r="AA808">
        <v>17.5</v>
      </c>
      <c r="AB808">
        <v>13.125</v>
      </c>
      <c r="AC808">
        <v>13.312799999999999</v>
      </c>
      <c r="AD808">
        <v>18.5</v>
      </c>
      <c r="AE808">
        <v>13.875</v>
      </c>
      <c r="AF808">
        <v>12.969999999999999</v>
      </c>
      <c r="AH808" t="s">
        <v>24</v>
      </c>
      <c r="AI808">
        <v>1.0640000000000001</v>
      </c>
      <c r="AJ808">
        <v>1.3759999999999994</v>
      </c>
      <c r="AK808">
        <v>0.22100000000000009</v>
      </c>
      <c r="AL808">
        <v>2.5</v>
      </c>
      <c r="AM808">
        <v>0.875</v>
      </c>
      <c r="AN808">
        <v>9.9999999999999645E-2</v>
      </c>
      <c r="AO808">
        <v>2.5</v>
      </c>
      <c r="AP808">
        <v>0.875</v>
      </c>
      <c r="AQ808">
        <v>0.6872000000000007</v>
      </c>
      <c r="AR808">
        <v>1.5</v>
      </c>
      <c r="AS808">
        <v>0.125</v>
      </c>
      <c r="AT808">
        <v>1.0300000000000011</v>
      </c>
      <c r="AU808">
        <v>2.0548025997476228E-2</v>
      </c>
      <c r="AW808" t="s">
        <v>109</v>
      </c>
      <c r="AX808">
        <v>1.1320960000000002</v>
      </c>
      <c r="AY808">
        <v>1.8933759999999984</v>
      </c>
      <c r="AZ808">
        <v>4.8841000000000037E-2</v>
      </c>
      <c r="BA808">
        <v>6.25</v>
      </c>
      <c r="BB808">
        <v>0.765625</v>
      </c>
      <c r="BC808">
        <v>9.9999999999999291E-3</v>
      </c>
      <c r="BD808">
        <v>6.25</v>
      </c>
      <c r="BE808">
        <v>0.765625</v>
      </c>
      <c r="BF808">
        <v>0.47224384000000097</v>
      </c>
      <c r="BG808">
        <v>2.25</v>
      </c>
      <c r="BH808">
        <v>1.5625E-2</v>
      </c>
      <c r="BI808">
        <v>1.0609000000000024</v>
      </c>
      <c r="BJ808">
        <v>4.2222137239295861E-4</v>
      </c>
      <c r="BL808" t="s">
        <v>53</v>
      </c>
      <c r="BM808">
        <v>6</v>
      </c>
      <c r="BN808">
        <v>4</v>
      </c>
      <c r="BO808">
        <v>9</v>
      </c>
      <c r="BP808">
        <v>4</v>
      </c>
      <c r="BQ808">
        <v>3</v>
      </c>
      <c r="BR808">
        <v>8</v>
      </c>
      <c r="BS808">
        <v>4</v>
      </c>
      <c r="BT808">
        <v>3</v>
      </c>
      <c r="BU808">
        <v>6</v>
      </c>
      <c r="BV808">
        <v>4</v>
      </c>
      <c r="BW808">
        <v>3</v>
      </c>
      <c r="BX808">
        <v>5</v>
      </c>
      <c r="BZ808" t="s">
        <v>55</v>
      </c>
      <c r="CA808">
        <v>216</v>
      </c>
      <c r="CB808">
        <v>0</v>
      </c>
      <c r="CC808">
        <v>0</v>
      </c>
      <c r="CD808">
        <v>0</v>
      </c>
      <c r="CE808">
        <v>216</v>
      </c>
      <c r="CF808">
        <v>41.04</v>
      </c>
      <c r="CG808">
        <v>5400</v>
      </c>
      <c r="CH808">
        <v>3293.8432738560005</v>
      </c>
      <c r="CI808">
        <v>626.15672614399955</v>
      </c>
      <c r="CJ808">
        <v>6</v>
      </c>
      <c r="CK808">
        <v>0.84026614128979604</v>
      </c>
      <c r="CM808" t="s">
        <v>56</v>
      </c>
      <c r="CN808">
        <v>96</v>
      </c>
      <c r="CO808">
        <v>1</v>
      </c>
      <c r="CP808">
        <v>3</v>
      </c>
      <c r="CQ808">
        <v>3</v>
      </c>
      <c r="CR808">
        <v>105</v>
      </c>
      <c r="CS808">
        <v>39.9</v>
      </c>
      <c r="CT808">
        <v>2625</v>
      </c>
      <c r="CU808">
        <v>3491.9677734375</v>
      </c>
      <c r="CV808">
        <v>428.0322265625</v>
      </c>
      <c r="CW808">
        <v>3.5</v>
      </c>
      <c r="CX808">
        <v>0.89080810546875</v>
      </c>
      <c r="CZ808" t="s">
        <v>57</v>
      </c>
      <c r="DA808">
        <v>72</v>
      </c>
      <c r="DB808">
        <v>1</v>
      </c>
      <c r="DC808">
        <v>3</v>
      </c>
      <c r="DD808">
        <v>3</v>
      </c>
      <c r="DE808">
        <v>81</v>
      </c>
      <c r="DF808">
        <v>109.35000000000001</v>
      </c>
      <c r="DG808">
        <v>2025</v>
      </c>
      <c r="DH808">
        <v>3440.0067187499999</v>
      </c>
      <c r="DI808">
        <v>479.99328125000011</v>
      </c>
      <c r="DJ808">
        <v>4.05</v>
      </c>
      <c r="DK808">
        <v>0.87755273437499992</v>
      </c>
      <c r="DM808" t="s">
        <v>58</v>
      </c>
      <c r="DN808">
        <v>60</v>
      </c>
      <c r="DO808">
        <v>0</v>
      </c>
      <c r="DP808">
        <v>0</v>
      </c>
      <c r="DQ808">
        <v>0</v>
      </c>
      <c r="DR808">
        <v>60</v>
      </c>
      <c r="DS808">
        <v>45</v>
      </c>
      <c r="DT808">
        <v>960</v>
      </c>
      <c r="DU808">
        <v>3329.2368749999996</v>
      </c>
      <c r="DV808">
        <v>590.7631250000004</v>
      </c>
      <c r="DW808">
        <v>4</v>
      </c>
      <c r="DX808">
        <v>0.84929512117346928</v>
      </c>
      <c r="DZ808" s="22">
        <v>0.86448052557675381</v>
      </c>
      <c r="EA808" s="22">
        <v>0.87809736561934004</v>
      </c>
      <c r="EB808" s="38">
        <f t="shared" si="26"/>
        <v>6177.8077314814809</v>
      </c>
      <c r="EC808" s="38">
        <f>VLOOKUP(A808,'Uline Box Data'!$A$1:$L$1557,12,FALSE)</f>
        <v>2.17</v>
      </c>
      <c r="ED808" s="38">
        <f t="shared" si="27"/>
        <v>109.35000000000001</v>
      </c>
    </row>
    <row r="809" spans="1:134" hidden="1" x14ac:dyDescent="0.25">
      <c r="A809" t="s">
        <v>1208</v>
      </c>
      <c r="B809">
        <v>20</v>
      </c>
      <c r="C809">
        <v>14</v>
      </c>
      <c r="D809">
        <v>14</v>
      </c>
      <c r="E809">
        <v>3920</v>
      </c>
      <c r="F809" t="s">
        <v>23</v>
      </c>
      <c r="H809">
        <v>20</v>
      </c>
      <c r="I809">
        <v>14</v>
      </c>
      <c r="J809">
        <v>14</v>
      </c>
      <c r="K809">
        <v>20</v>
      </c>
      <c r="L809">
        <v>14</v>
      </c>
      <c r="M809">
        <v>14</v>
      </c>
      <c r="N809">
        <v>20</v>
      </c>
      <c r="O809">
        <v>14</v>
      </c>
      <c r="P809">
        <v>14</v>
      </c>
      <c r="Q809">
        <v>20</v>
      </c>
      <c r="R809">
        <v>14</v>
      </c>
      <c r="S809">
        <v>14</v>
      </c>
      <c r="T809" t="s">
        <v>26</v>
      </c>
      <c r="U809">
        <v>18.936</v>
      </c>
      <c r="V809">
        <v>12.624000000000001</v>
      </c>
      <c r="W809">
        <v>13.779</v>
      </c>
      <c r="X809">
        <v>17.5</v>
      </c>
      <c r="Y809">
        <v>13.125</v>
      </c>
      <c r="Z809">
        <v>13.9</v>
      </c>
      <c r="AA809">
        <v>17.5</v>
      </c>
      <c r="AB809">
        <v>13.125</v>
      </c>
      <c r="AC809">
        <v>13.312799999999999</v>
      </c>
      <c r="AD809">
        <v>18.5</v>
      </c>
      <c r="AE809">
        <v>13.875</v>
      </c>
      <c r="AF809">
        <v>12.969999999999999</v>
      </c>
      <c r="AH809" t="s">
        <v>24</v>
      </c>
      <c r="AI809">
        <v>1.0640000000000001</v>
      </c>
      <c r="AJ809">
        <v>1.3759999999999994</v>
      </c>
      <c r="AK809">
        <v>0.22100000000000009</v>
      </c>
      <c r="AL809">
        <v>2.5</v>
      </c>
      <c r="AM809">
        <v>0.875</v>
      </c>
      <c r="AN809">
        <v>9.9999999999999645E-2</v>
      </c>
      <c r="AO809">
        <v>2.5</v>
      </c>
      <c r="AP809">
        <v>0.875</v>
      </c>
      <c r="AQ809">
        <v>0.6872000000000007</v>
      </c>
      <c r="AR809">
        <v>1.5</v>
      </c>
      <c r="AS809">
        <v>0.125</v>
      </c>
      <c r="AT809">
        <v>1.0300000000000011</v>
      </c>
      <c r="AU809">
        <v>2.0548025997476228E-2</v>
      </c>
      <c r="AW809" t="s">
        <v>109</v>
      </c>
      <c r="AX809">
        <v>1.1320960000000002</v>
      </c>
      <c r="AY809">
        <v>1.8933759999999984</v>
      </c>
      <c r="AZ809">
        <v>4.8841000000000037E-2</v>
      </c>
      <c r="BA809">
        <v>6.25</v>
      </c>
      <c r="BB809">
        <v>0.765625</v>
      </c>
      <c r="BC809">
        <v>9.9999999999999291E-3</v>
      </c>
      <c r="BD809">
        <v>6.25</v>
      </c>
      <c r="BE809">
        <v>0.765625</v>
      </c>
      <c r="BF809">
        <v>0.47224384000000097</v>
      </c>
      <c r="BG809">
        <v>2.25</v>
      </c>
      <c r="BH809">
        <v>1.5625E-2</v>
      </c>
      <c r="BI809">
        <v>1.0609000000000024</v>
      </c>
      <c r="BJ809">
        <v>4.2222137239295861E-4</v>
      </c>
      <c r="BL809" t="s">
        <v>53</v>
      </c>
      <c r="BM809">
        <v>6</v>
      </c>
      <c r="BN809">
        <v>4</v>
      </c>
      <c r="BO809">
        <v>9</v>
      </c>
      <c r="BP809">
        <v>4</v>
      </c>
      <c r="BQ809">
        <v>3</v>
      </c>
      <c r="BR809">
        <v>8</v>
      </c>
      <c r="BS809">
        <v>4</v>
      </c>
      <c r="BT809">
        <v>3</v>
      </c>
      <c r="BU809">
        <v>6</v>
      </c>
      <c r="BV809">
        <v>4</v>
      </c>
      <c r="BW809">
        <v>3</v>
      </c>
      <c r="BX809">
        <v>5</v>
      </c>
      <c r="BZ809" t="s">
        <v>55</v>
      </c>
      <c r="CA809">
        <v>216</v>
      </c>
      <c r="CB809">
        <v>0</v>
      </c>
      <c r="CC809">
        <v>0</v>
      </c>
      <c r="CD809">
        <v>0</v>
      </c>
      <c r="CE809">
        <v>216</v>
      </c>
      <c r="CF809">
        <v>41.04</v>
      </c>
      <c r="CG809">
        <v>5400</v>
      </c>
      <c r="CH809">
        <v>3293.8432738560005</v>
      </c>
      <c r="CI809">
        <v>626.15672614399955</v>
      </c>
      <c r="CJ809">
        <v>6</v>
      </c>
      <c r="CK809">
        <v>0.84026614128979604</v>
      </c>
      <c r="CM809" t="s">
        <v>56</v>
      </c>
      <c r="CN809">
        <v>96</v>
      </c>
      <c r="CO809">
        <v>1</v>
      </c>
      <c r="CP809">
        <v>3</v>
      </c>
      <c r="CQ809">
        <v>3</v>
      </c>
      <c r="CR809">
        <v>105</v>
      </c>
      <c r="CS809">
        <v>39.9</v>
      </c>
      <c r="CT809">
        <v>2625</v>
      </c>
      <c r="CU809">
        <v>3491.9677734375</v>
      </c>
      <c r="CV809">
        <v>428.0322265625</v>
      </c>
      <c r="CW809">
        <v>3.5</v>
      </c>
      <c r="CX809">
        <v>0.89080810546875</v>
      </c>
      <c r="CZ809" t="s">
        <v>57</v>
      </c>
      <c r="DA809">
        <v>72</v>
      </c>
      <c r="DB809">
        <v>1</v>
      </c>
      <c r="DC809">
        <v>3</v>
      </c>
      <c r="DD809">
        <v>3</v>
      </c>
      <c r="DE809">
        <v>81</v>
      </c>
      <c r="DF809">
        <v>109.35000000000001</v>
      </c>
      <c r="DG809">
        <v>2025</v>
      </c>
      <c r="DH809">
        <v>3440.0067187499999</v>
      </c>
      <c r="DI809">
        <v>479.99328125000011</v>
      </c>
      <c r="DJ809">
        <v>4.05</v>
      </c>
      <c r="DK809">
        <v>0.87755273437499992</v>
      </c>
      <c r="DM809" t="s">
        <v>58</v>
      </c>
      <c r="DN809">
        <v>60</v>
      </c>
      <c r="DO809">
        <v>0</v>
      </c>
      <c r="DP809">
        <v>0</v>
      </c>
      <c r="DQ809">
        <v>0</v>
      </c>
      <c r="DR809">
        <v>60</v>
      </c>
      <c r="DS809">
        <v>45</v>
      </c>
      <c r="DT809">
        <v>960</v>
      </c>
      <c r="DU809">
        <v>3329.2368749999996</v>
      </c>
      <c r="DV809">
        <v>590.7631250000004</v>
      </c>
      <c r="DW809">
        <v>4</v>
      </c>
      <c r="DX809">
        <v>0.84929512117346928</v>
      </c>
      <c r="DZ809" s="22">
        <v>0.86448052557675381</v>
      </c>
      <c r="EA809" s="22">
        <v>0.87809736561934004</v>
      </c>
      <c r="EB809" s="38">
        <f t="shared" si="26"/>
        <v>8996.254576719577</v>
      </c>
      <c r="EC809" s="38">
        <f>VLOOKUP(A809,'Uline Box Data'!$A$1:$L$1557,12,FALSE)</f>
        <v>3.16</v>
      </c>
      <c r="ED809" s="38">
        <f t="shared" si="27"/>
        <v>109.35000000000001</v>
      </c>
    </row>
    <row r="810" spans="1:134" hidden="1" x14ac:dyDescent="0.25">
      <c r="A810" t="s">
        <v>1209</v>
      </c>
      <c r="B810">
        <v>20</v>
      </c>
      <c r="C810">
        <v>14</v>
      </c>
      <c r="D810">
        <v>16</v>
      </c>
      <c r="E810">
        <v>4480</v>
      </c>
      <c r="F810" t="s">
        <v>23</v>
      </c>
      <c r="H810">
        <v>20</v>
      </c>
      <c r="I810">
        <v>14</v>
      </c>
      <c r="J810">
        <v>16</v>
      </c>
      <c r="K810">
        <v>20</v>
      </c>
      <c r="L810">
        <v>14</v>
      </c>
      <c r="M810">
        <v>16</v>
      </c>
      <c r="N810">
        <v>20</v>
      </c>
      <c r="O810">
        <v>14</v>
      </c>
      <c r="P810">
        <v>16</v>
      </c>
      <c r="Q810">
        <v>20</v>
      </c>
      <c r="R810">
        <v>14</v>
      </c>
      <c r="S810">
        <v>16</v>
      </c>
      <c r="T810" t="s">
        <v>26</v>
      </c>
      <c r="U810">
        <v>18.936</v>
      </c>
      <c r="V810">
        <v>12.624000000000001</v>
      </c>
      <c r="W810">
        <v>15.309999999999999</v>
      </c>
      <c r="X810">
        <v>17.5</v>
      </c>
      <c r="Y810">
        <v>13.125</v>
      </c>
      <c r="Z810">
        <v>15.637500000000001</v>
      </c>
      <c r="AA810">
        <v>17.5</v>
      </c>
      <c r="AB810">
        <v>13.125</v>
      </c>
      <c r="AC810">
        <v>15.531599999999999</v>
      </c>
      <c r="AD810">
        <v>18.5</v>
      </c>
      <c r="AE810">
        <v>13.875</v>
      </c>
      <c r="AF810">
        <v>15.564</v>
      </c>
      <c r="AH810" t="s">
        <v>24</v>
      </c>
      <c r="AI810">
        <v>1.0640000000000001</v>
      </c>
      <c r="AJ810">
        <v>1.3759999999999994</v>
      </c>
      <c r="AK810">
        <v>0.69000000000000128</v>
      </c>
      <c r="AL810">
        <v>2.5</v>
      </c>
      <c r="AM810">
        <v>0.875</v>
      </c>
      <c r="AN810">
        <v>0.36249999999999893</v>
      </c>
      <c r="AO810">
        <v>2.5</v>
      </c>
      <c r="AP810">
        <v>0.875</v>
      </c>
      <c r="AQ810">
        <v>0.46840000000000082</v>
      </c>
      <c r="AR810">
        <v>1.5</v>
      </c>
      <c r="AS810">
        <v>0.125</v>
      </c>
      <c r="AT810">
        <v>0.43599999999999994</v>
      </c>
      <c r="AU810">
        <v>6.7099291521195967E-2</v>
      </c>
      <c r="AW810" t="s">
        <v>109</v>
      </c>
      <c r="AX810">
        <v>1.1320960000000002</v>
      </c>
      <c r="AY810">
        <v>1.8933759999999984</v>
      </c>
      <c r="AZ810">
        <v>0.47610000000000174</v>
      </c>
      <c r="BA810">
        <v>6.25</v>
      </c>
      <c r="BB810">
        <v>0.765625</v>
      </c>
      <c r="BC810">
        <v>0.13140624999999923</v>
      </c>
      <c r="BD810">
        <v>6.25</v>
      </c>
      <c r="BE810">
        <v>0.765625</v>
      </c>
      <c r="BF810">
        <v>0.21939856000000077</v>
      </c>
      <c r="BG810">
        <v>2.25</v>
      </c>
      <c r="BH810">
        <v>1.5625E-2</v>
      </c>
      <c r="BI810">
        <v>0.19009599999999996</v>
      </c>
      <c r="BJ810">
        <v>4.5023149226464387E-3</v>
      </c>
      <c r="BL810" t="s">
        <v>53</v>
      </c>
      <c r="BM810">
        <v>6</v>
      </c>
      <c r="BN810">
        <v>4</v>
      </c>
      <c r="BO810">
        <v>10</v>
      </c>
      <c r="BP810">
        <v>4</v>
      </c>
      <c r="BQ810">
        <v>3</v>
      </c>
      <c r="BR810">
        <v>9</v>
      </c>
      <c r="BS810">
        <v>4</v>
      </c>
      <c r="BT810">
        <v>3</v>
      </c>
      <c r="BU810">
        <v>7</v>
      </c>
      <c r="BV810">
        <v>4</v>
      </c>
      <c r="BW810">
        <v>3</v>
      </c>
      <c r="BX810">
        <v>6</v>
      </c>
      <c r="BZ810" t="s">
        <v>55</v>
      </c>
      <c r="CA810">
        <v>240</v>
      </c>
      <c r="CB810">
        <v>0</v>
      </c>
      <c r="CC810">
        <v>0</v>
      </c>
      <c r="CD810">
        <v>0</v>
      </c>
      <c r="CE810">
        <v>240</v>
      </c>
      <c r="CF810">
        <v>45.6</v>
      </c>
      <c r="CG810">
        <v>6000</v>
      </c>
      <c r="CH810">
        <v>3659.8258598400007</v>
      </c>
      <c r="CI810">
        <v>820.1741401599993</v>
      </c>
      <c r="CJ810">
        <v>6.666666666666667</v>
      </c>
      <c r="CK810">
        <v>0.81692541514285733</v>
      </c>
      <c r="CM810" t="s">
        <v>56</v>
      </c>
      <c r="CN810">
        <v>108</v>
      </c>
      <c r="CO810">
        <v>1</v>
      </c>
      <c r="CP810">
        <v>3</v>
      </c>
      <c r="CQ810">
        <v>3</v>
      </c>
      <c r="CR810">
        <v>117</v>
      </c>
      <c r="CS810">
        <v>44.46</v>
      </c>
      <c r="CT810">
        <v>2925</v>
      </c>
      <c r="CU810">
        <v>3891.0498046875</v>
      </c>
      <c r="CV810">
        <v>588.9501953125</v>
      </c>
      <c r="CW810">
        <v>3.9</v>
      </c>
      <c r="CX810">
        <v>0.86853790283203125</v>
      </c>
      <c r="CZ810" t="s">
        <v>57</v>
      </c>
      <c r="DA810">
        <v>84</v>
      </c>
      <c r="DB810">
        <v>1</v>
      </c>
      <c r="DC810">
        <v>3</v>
      </c>
      <c r="DD810">
        <v>3</v>
      </c>
      <c r="DE810">
        <v>93</v>
      </c>
      <c r="DF810">
        <v>125.55000000000001</v>
      </c>
      <c r="DG810">
        <v>2325</v>
      </c>
      <c r="DH810">
        <v>3949.6373437499997</v>
      </c>
      <c r="DI810">
        <v>530.36265625000033</v>
      </c>
      <c r="DJ810">
        <v>4.6500000000000004</v>
      </c>
      <c r="DK810">
        <v>0.88161547851562494</v>
      </c>
      <c r="DM810" t="s">
        <v>58</v>
      </c>
      <c r="DN810">
        <v>72</v>
      </c>
      <c r="DO810">
        <v>0</v>
      </c>
      <c r="DP810">
        <v>0</v>
      </c>
      <c r="DQ810">
        <v>0</v>
      </c>
      <c r="DR810">
        <v>72</v>
      </c>
      <c r="DS810">
        <v>54</v>
      </c>
      <c r="DT810">
        <v>1152</v>
      </c>
      <c r="DU810">
        <v>3995.0842499999999</v>
      </c>
      <c r="DV810">
        <v>484.91575000000012</v>
      </c>
      <c r="DW810">
        <v>4.8</v>
      </c>
      <c r="DX810">
        <v>0.89175987723214278</v>
      </c>
      <c r="DZ810" s="22">
        <v>0.8647096684306641</v>
      </c>
      <c r="EA810" s="22">
        <v>0.86333551388668017</v>
      </c>
      <c r="EB810" s="38">
        <f t="shared" si="26"/>
        <v>4917.6651411290322</v>
      </c>
      <c r="EC810" s="38">
        <f>VLOOKUP(A810,'Uline Box Data'!$A$1:$L$1557,12,FALSE)</f>
        <v>1.95</v>
      </c>
      <c r="ED810" s="38">
        <f t="shared" si="27"/>
        <v>125.55000000000001</v>
      </c>
    </row>
    <row r="811" spans="1:134" hidden="1" x14ac:dyDescent="0.25">
      <c r="A811" t="s">
        <v>1210</v>
      </c>
      <c r="B811">
        <v>20</v>
      </c>
      <c r="C811">
        <v>14</v>
      </c>
      <c r="D811">
        <v>18</v>
      </c>
      <c r="E811">
        <v>5040</v>
      </c>
      <c r="F811" t="s">
        <v>23</v>
      </c>
      <c r="H811">
        <v>20</v>
      </c>
      <c r="I811">
        <v>14</v>
      </c>
      <c r="J811">
        <v>18</v>
      </c>
      <c r="K811">
        <v>20</v>
      </c>
      <c r="L811">
        <v>14</v>
      </c>
      <c r="M811">
        <v>18</v>
      </c>
      <c r="N811">
        <v>20</v>
      </c>
      <c r="O811">
        <v>14</v>
      </c>
      <c r="P811">
        <v>18</v>
      </c>
      <c r="Q811">
        <v>20</v>
      </c>
      <c r="R811">
        <v>14</v>
      </c>
      <c r="S811">
        <v>18</v>
      </c>
      <c r="T811" t="s">
        <v>26</v>
      </c>
      <c r="U811">
        <v>18.936</v>
      </c>
      <c r="V811">
        <v>12.624000000000001</v>
      </c>
      <c r="W811">
        <v>15.309999999999999</v>
      </c>
      <c r="X811">
        <v>17.5</v>
      </c>
      <c r="Y811">
        <v>13.125</v>
      </c>
      <c r="Z811">
        <v>17.375</v>
      </c>
      <c r="AA811">
        <v>17.5</v>
      </c>
      <c r="AB811">
        <v>13.125</v>
      </c>
      <c r="AC811">
        <v>17.750399999999999</v>
      </c>
      <c r="AD811">
        <v>18.5</v>
      </c>
      <c r="AE811">
        <v>13.875</v>
      </c>
      <c r="AF811">
        <v>15.564</v>
      </c>
      <c r="AH811" t="s">
        <v>24</v>
      </c>
      <c r="AI811">
        <v>1.0640000000000001</v>
      </c>
      <c r="AJ811">
        <v>1.3759999999999994</v>
      </c>
      <c r="AK811">
        <v>2.6900000000000013</v>
      </c>
      <c r="AL811">
        <v>2.5</v>
      </c>
      <c r="AM811">
        <v>0.875</v>
      </c>
      <c r="AN811">
        <v>0.625</v>
      </c>
      <c r="AO811">
        <v>2.5</v>
      </c>
      <c r="AP811">
        <v>0.875</v>
      </c>
      <c r="AQ811">
        <v>0.24960000000000093</v>
      </c>
      <c r="AR811">
        <v>1.5</v>
      </c>
      <c r="AS811">
        <v>0.125</v>
      </c>
      <c r="AT811">
        <v>2.4359999999999999</v>
      </c>
      <c r="AU811">
        <v>1.3428008875417556</v>
      </c>
      <c r="AW811" t="s">
        <v>109</v>
      </c>
      <c r="AX811">
        <v>1.1320960000000002</v>
      </c>
      <c r="AY811">
        <v>1.8933759999999984</v>
      </c>
      <c r="AZ811">
        <v>7.2361000000000066</v>
      </c>
      <c r="BA811">
        <v>6.25</v>
      </c>
      <c r="BB811">
        <v>0.765625</v>
      </c>
      <c r="BC811">
        <v>0.390625</v>
      </c>
      <c r="BD811">
        <v>6.25</v>
      </c>
      <c r="BE811">
        <v>0.765625</v>
      </c>
      <c r="BF811">
        <v>6.2300160000000465E-2</v>
      </c>
      <c r="BG811">
        <v>2.25</v>
      </c>
      <c r="BH811">
        <v>1.5625E-2</v>
      </c>
      <c r="BI811">
        <v>5.9340959999999994</v>
      </c>
      <c r="BJ811">
        <v>1.8031142235829254</v>
      </c>
      <c r="BL811" t="s">
        <v>53</v>
      </c>
      <c r="BM811">
        <v>6</v>
      </c>
      <c r="BN811">
        <v>4</v>
      </c>
      <c r="BO811">
        <v>10</v>
      </c>
      <c r="BP811">
        <v>4</v>
      </c>
      <c r="BQ811">
        <v>3</v>
      </c>
      <c r="BR811">
        <v>10</v>
      </c>
      <c r="BS811">
        <v>4</v>
      </c>
      <c r="BT811">
        <v>3</v>
      </c>
      <c r="BU811">
        <v>8</v>
      </c>
      <c r="BV811">
        <v>4</v>
      </c>
      <c r="BW811">
        <v>3</v>
      </c>
      <c r="BX811">
        <v>6</v>
      </c>
      <c r="BZ811" t="s">
        <v>55</v>
      </c>
      <c r="CA811">
        <v>240</v>
      </c>
      <c r="CB811">
        <v>0</v>
      </c>
      <c r="CC811">
        <v>0</v>
      </c>
      <c r="CD811">
        <v>0</v>
      </c>
      <c r="CE811">
        <v>240</v>
      </c>
      <c r="CF811">
        <v>45.6</v>
      </c>
      <c r="CG811">
        <v>6000</v>
      </c>
      <c r="CH811">
        <v>3659.8258598400007</v>
      </c>
      <c r="CI811">
        <v>1380.1741401599993</v>
      </c>
      <c r="CJ811">
        <v>6.666666666666667</v>
      </c>
      <c r="CK811">
        <v>0.72615592457142875</v>
      </c>
      <c r="CM811" t="s">
        <v>56</v>
      </c>
      <c r="CN811">
        <v>120</v>
      </c>
      <c r="CO811">
        <v>1</v>
      </c>
      <c r="CP811">
        <v>3</v>
      </c>
      <c r="CQ811">
        <v>4</v>
      </c>
      <c r="CR811">
        <v>132</v>
      </c>
      <c r="CS811">
        <v>50.160000000000004</v>
      </c>
      <c r="CT811">
        <v>3300</v>
      </c>
      <c r="CU811">
        <v>4389.90234375</v>
      </c>
      <c r="CV811">
        <v>650.09765625</v>
      </c>
      <c r="CW811">
        <v>4.4000000000000004</v>
      </c>
      <c r="CX811">
        <v>0.87101236979166663</v>
      </c>
      <c r="CZ811" t="s">
        <v>57</v>
      </c>
      <c r="DA811">
        <v>96</v>
      </c>
      <c r="DB811">
        <v>1</v>
      </c>
      <c r="DC811">
        <v>3</v>
      </c>
      <c r="DD811">
        <v>4</v>
      </c>
      <c r="DE811">
        <v>108</v>
      </c>
      <c r="DF811">
        <v>145.80000000000001</v>
      </c>
      <c r="DG811">
        <v>2700</v>
      </c>
      <c r="DH811">
        <v>4586.6756249999999</v>
      </c>
      <c r="DI811">
        <v>453.32437500000015</v>
      </c>
      <c r="DJ811">
        <v>5.4</v>
      </c>
      <c r="DK811">
        <v>0.91005468749999996</v>
      </c>
      <c r="DM811" t="s">
        <v>58</v>
      </c>
      <c r="DN811">
        <v>72</v>
      </c>
      <c r="DO811">
        <v>0</v>
      </c>
      <c r="DP811">
        <v>0</v>
      </c>
      <c r="DQ811">
        <v>0</v>
      </c>
      <c r="DR811">
        <v>72</v>
      </c>
      <c r="DS811">
        <v>54</v>
      </c>
      <c r="DT811">
        <v>1152</v>
      </c>
      <c r="DU811">
        <v>3995.0842499999999</v>
      </c>
      <c r="DV811">
        <v>1044.9157500000001</v>
      </c>
      <c r="DW811">
        <v>4.8</v>
      </c>
      <c r="DX811">
        <v>0.79267544642857135</v>
      </c>
      <c r="DZ811" s="22">
        <v>0.8249746070729167</v>
      </c>
      <c r="EA811" s="22">
        <v>0.85381057695960116</v>
      </c>
      <c r="EB811" s="38">
        <f t="shared" si="26"/>
        <v>4692.8426868686865</v>
      </c>
      <c r="EC811" s="38">
        <f>VLOOKUP(A811,'Uline Box Data'!$A$1:$L$1557,12,FALSE)</f>
        <v>2.08</v>
      </c>
      <c r="ED811" s="38">
        <f t="shared" si="27"/>
        <v>145.80000000000001</v>
      </c>
    </row>
    <row r="812" spans="1:134" hidden="1" x14ac:dyDescent="0.25">
      <c r="A812" t="s">
        <v>1211</v>
      </c>
      <c r="B812">
        <v>20</v>
      </c>
      <c r="C812">
        <v>14</v>
      </c>
      <c r="D812">
        <v>20</v>
      </c>
      <c r="E812">
        <v>5600</v>
      </c>
      <c r="F812" t="s">
        <v>23</v>
      </c>
      <c r="H812">
        <v>20</v>
      </c>
      <c r="I812">
        <v>14</v>
      </c>
      <c r="J812">
        <v>20</v>
      </c>
      <c r="K812">
        <v>20</v>
      </c>
      <c r="L812">
        <v>14</v>
      </c>
      <c r="M812">
        <v>20</v>
      </c>
      <c r="N812">
        <v>20</v>
      </c>
      <c r="O812">
        <v>14</v>
      </c>
      <c r="P812">
        <v>20</v>
      </c>
      <c r="Q812">
        <v>20</v>
      </c>
      <c r="R812">
        <v>14</v>
      </c>
      <c r="S812">
        <v>20</v>
      </c>
      <c r="T812" t="s">
        <v>26</v>
      </c>
      <c r="U812">
        <v>18.936</v>
      </c>
      <c r="V812">
        <v>12.624000000000001</v>
      </c>
      <c r="W812">
        <v>15.309999999999999</v>
      </c>
      <c r="X812">
        <v>17.5</v>
      </c>
      <c r="Y812">
        <v>13.125</v>
      </c>
      <c r="Z812">
        <v>17.375</v>
      </c>
      <c r="AA812">
        <v>17.5</v>
      </c>
      <c r="AB812">
        <v>13.125</v>
      </c>
      <c r="AC812">
        <v>19.969200000000001</v>
      </c>
      <c r="AD812">
        <v>18.5</v>
      </c>
      <c r="AE812">
        <v>13.875</v>
      </c>
      <c r="AF812">
        <v>18.157999999999998</v>
      </c>
      <c r="AH812" t="s">
        <v>24</v>
      </c>
      <c r="AI812">
        <v>1.0640000000000001</v>
      </c>
      <c r="AJ812">
        <v>1.3759999999999994</v>
      </c>
      <c r="AK812">
        <v>4.6900000000000013</v>
      </c>
      <c r="AL812">
        <v>2.5</v>
      </c>
      <c r="AM812">
        <v>0.875</v>
      </c>
      <c r="AN812">
        <v>2.625</v>
      </c>
      <c r="AO812">
        <v>2.5</v>
      </c>
      <c r="AP812">
        <v>0.875</v>
      </c>
      <c r="AQ812">
        <v>3.0799999999999272E-2</v>
      </c>
      <c r="AR812">
        <v>1.5</v>
      </c>
      <c r="AS812">
        <v>0.125</v>
      </c>
      <c r="AT812">
        <v>1.8420000000000023</v>
      </c>
      <c r="AU812">
        <v>0.91748706494118093</v>
      </c>
      <c r="AW812" t="s">
        <v>109</v>
      </c>
      <c r="AX812">
        <v>1.1320960000000002</v>
      </c>
      <c r="AY812">
        <v>1.8933759999999984</v>
      </c>
      <c r="AZ812">
        <v>21.996100000000013</v>
      </c>
      <c r="BA812">
        <v>6.25</v>
      </c>
      <c r="BB812">
        <v>0.765625</v>
      </c>
      <c r="BC812">
        <v>6.890625</v>
      </c>
      <c r="BD812">
        <v>6.25</v>
      </c>
      <c r="BE812">
        <v>0.765625</v>
      </c>
      <c r="BF812">
        <v>9.4863999999995517E-4</v>
      </c>
      <c r="BG812">
        <v>2.25</v>
      </c>
      <c r="BH812">
        <v>1.5625E-2</v>
      </c>
      <c r="BI812">
        <v>3.3929640000000085</v>
      </c>
      <c r="BJ812">
        <v>0.84178251433438278</v>
      </c>
      <c r="BL812" t="s">
        <v>53</v>
      </c>
      <c r="BM812">
        <v>6</v>
      </c>
      <c r="BN812">
        <v>4</v>
      </c>
      <c r="BO812">
        <v>10</v>
      </c>
      <c r="BP812">
        <v>4</v>
      </c>
      <c r="BQ812">
        <v>3</v>
      </c>
      <c r="BR812">
        <v>10</v>
      </c>
      <c r="BS812">
        <v>4</v>
      </c>
      <c r="BT812">
        <v>3</v>
      </c>
      <c r="BU812">
        <v>9</v>
      </c>
      <c r="BV812">
        <v>4</v>
      </c>
      <c r="BW812">
        <v>3</v>
      </c>
      <c r="BX812">
        <v>7</v>
      </c>
      <c r="BZ812" t="s">
        <v>55</v>
      </c>
      <c r="CA812">
        <v>240</v>
      </c>
      <c r="CB812">
        <v>0</v>
      </c>
      <c r="CC812">
        <v>0</v>
      </c>
      <c r="CD812">
        <v>0</v>
      </c>
      <c r="CE812">
        <v>240</v>
      </c>
      <c r="CF812">
        <v>45.6</v>
      </c>
      <c r="CG812">
        <v>6000</v>
      </c>
      <c r="CH812">
        <v>3659.8258598400007</v>
      </c>
      <c r="CI812">
        <v>1940.1741401599993</v>
      </c>
      <c r="CJ812">
        <v>6.666666666666667</v>
      </c>
      <c r="CK812">
        <v>0.65354033211428586</v>
      </c>
      <c r="CM812" t="s">
        <v>56</v>
      </c>
      <c r="CN812">
        <v>120</v>
      </c>
      <c r="CO812">
        <v>1</v>
      </c>
      <c r="CP812">
        <v>3</v>
      </c>
      <c r="CQ812">
        <v>4</v>
      </c>
      <c r="CR812">
        <v>132</v>
      </c>
      <c r="CS812">
        <v>50.160000000000004</v>
      </c>
      <c r="CT812">
        <v>3300</v>
      </c>
      <c r="CU812">
        <v>4389.90234375</v>
      </c>
      <c r="CV812">
        <v>1210.09765625</v>
      </c>
      <c r="CW812">
        <v>4.4000000000000004</v>
      </c>
      <c r="CX812">
        <v>0.78391113281250002</v>
      </c>
      <c r="CZ812" t="s">
        <v>57</v>
      </c>
      <c r="DA812">
        <v>108</v>
      </c>
      <c r="DB812">
        <v>1</v>
      </c>
      <c r="DC812">
        <v>3</v>
      </c>
      <c r="DD812">
        <v>4</v>
      </c>
      <c r="DE812">
        <v>120</v>
      </c>
      <c r="DF812">
        <v>162</v>
      </c>
      <c r="DG812">
        <v>3000</v>
      </c>
      <c r="DH812">
        <v>5096.3062499999996</v>
      </c>
      <c r="DI812">
        <v>503.69375000000036</v>
      </c>
      <c r="DJ812">
        <v>6</v>
      </c>
      <c r="DK812">
        <v>0.91005468749999996</v>
      </c>
      <c r="DM812" t="s">
        <v>58</v>
      </c>
      <c r="DN812">
        <v>84</v>
      </c>
      <c r="DO812">
        <v>0</v>
      </c>
      <c r="DP812">
        <v>0</v>
      </c>
      <c r="DQ812">
        <v>0</v>
      </c>
      <c r="DR812">
        <v>84</v>
      </c>
      <c r="DS812">
        <v>63</v>
      </c>
      <c r="DT812">
        <v>1344</v>
      </c>
      <c r="DU812">
        <v>4660.9316249999993</v>
      </c>
      <c r="DV812">
        <v>939.06837500000074</v>
      </c>
      <c r="DW812">
        <v>5.6</v>
      </c>
      <c r="DX812">
        <v>0.83230921874999986</v>
      </c>
      <c r="DZ812" s="22">
        <v>0.79495384279419645</v>
      </c>
      <c r="EA812" s="22">
        <v>0.7927046497993554</v>
      </c>
      <c r="EB812" s="38">
        <f t="shared" si="26"/>
        <v>4798.9482694805192</v>
      </c>
      <c r="EC812" s="38">
        <f>VLOOKUP(A812,'Uline Box Data'!$A$1:$L$1557,12,FALSE)</f>
        <v>2.21</v>
      </c>
      <c r="ED812" s="38">
        <f t="shared" si="27"/>
        <v>162</v>
      </c>
    </row>
    <row r="813" spans="1:134" hidden="1" x14ac:dyDescent="0.25">
      <c r="A813" t="s">
        <v>1212</v>
      </c>
      <c r="B813">
        <v>20</v>
      </c>
      <c r="C813">
        <v>15</v>
      </c>
      <c r="D813">
        <v>6</v>
      </c>
      <c r="E813">
        <v>1800</v>
      </c>
      <c r="F813" t="s">
        <v>23</v>
      </c>
      <c r="H813">
        <v>20</v>
      </c>
      <c r="I813">
        <v>15</v>
      </c>
      <c r="J813">
        <v>6</v>
      </c>
      <c r="K813">
        <v>20</v>
      </c>
      <c r="L813">
        <v>15</v>
      </c>
      <c r="M813">
        <v>6</v>
      </c>
      <c r="N813">
        <v>20</v>
      </c>
      <c r="O813">
        <v>15</v>
      </c>
      <c r="P813">
        <v>6</v>
      </c>
      <c r="Q813">
        <v>20</v>
      </c>
      <c r="R813">
        <v>15</v>
      </c>
      <c r="S813">
        <v>6</v>
      </c>
      <c r="T813" t="s">
        <v>26</v>
      </c>
      <c r="U813">
        <v>18.936</v>
      </c>
      <c r="V813">
        <v>12.624000000000001</v>
      </c>
      <c r="W813">
        <v>4.593</v>
      </c>
      <c r="X813">
        <v>17.5</v>
      </c>
      <c r="Y813">
        <v>13.125</v>
      </c>
      <c r="Z813">
        <v>5.2125000000000004</v>
      </c>
      <c r="AA813">
        <v>17.5</v>
      </c>
      <c r="AB813">
        <v>13.125</v>
      </c>
      <c r="AC813">
        <v>4.4375999999999998</v>
      </c>
      <c r="AD813">
        <v>18.5</v>
      </c>
      <c r="AE813">
        <v>13.875</v>
      </c>
      <c r="AF813">
        <v>5.1879999999999997</v>
      </c>
      <c r="AH813" t="s">
        <v>24</v>
      </c>
      <c r="AI813">
        <v>1.0640000000000001</v>
      </c>
      <c r="AJ813">
        <v>2.3759999999999994</v>
      </c>
      <c r="AK813">
        <v>1.407</v>
      </c>
      <c r="AL813">
        <v>2.5</v>
      </c>
      <c r="AM813">
        <v>1.875</v>
      </c>
      <c r="AN813">
        <v>0.78749999999999964</v>
      </c>
      <c r="AO813">
        <v>2.5</v>
      </c>
      <c r="AP813">
        <v>1.875</v>
      </c>
      <c r="AQ813">
        <v>1.5624000000000002</v>
      </c>
      <c r="AR813">
        <v>1.5</v>
      </c>
      <c r="AS813">
        <v>1.125</v>
      </c>
      <c r="AT813">
        <v>0.81200000000000028</v>
      </c>
      <c r="AU813">
        <v>131.76720279373856</v>
      </c>
      <c r="AW813" t="s">
        <v>109</v>
      </c>
      <c r="AX813">
        <v>1.1320960000000002</v>
      </c>
      <c r="AY813">
        <v>5.6453759999999971</v>
      </c>
      <c r="AZ813">
        <v>1.979649</v>
      </c>
      <c r="BA813">
        <v>6.25</v>
      </c>
      <c r="BB813">
        <v>3.515625</v>
      </c>
      <c r="BC813">
        <v>0.62015624999999941</v>
      </c>
      <c r="BD813">
        <v>6.25</v>
      </c>
      <c r="BE813">
        <v>3.515625</v>
      </c>
      <c r="BF813">
        <v>2.4410937600000007</v>
      </c>
      <c r="BG813">
        <v>2.25</v>
      </c>
      <c r="BH813">
        <v>1.265625</v>
      </c>
      <c r="BI813">
        <v>0.65934400000000049</v>
      </c>
      <c r="BJ813">
        <v>17362.595732086218</v>
      </c>
      <c r="BL813" t="s">
        <v>53</v>
      </c>
      <c r="BM813">
        <v>6</v>
      </c>
      <c r="BN813">
        <v>4</v>
      </c>
      <c r="BO813">
        <v>3</v>
      </c>
      <c r="BP813">
        <v>4</v>
      </c>
      <c r="BQ813">
        <v>3</v>
      </c>
      <c r="BR813">
        <v>3</v>
      </c>
      <c r="BS813">
        <v>4</v>
      </c>
      <c r="BT813">
        <v>3</v>
      </c>
      <c r="BU813">
        <v>2</v>
      </c>
      <c r="BV813">
        <v>4</v>
      </c>
      <c r="BW813">
        <v>3</v>
      </c>
      <c r="BX813">
        <v>2</v>
      </c>
      <c r="BZ813" t="s">
        <v>55</v>
      </c>
      <c r="CA813">
        <v>72</v>
      </c>
      <c r="CB813">
        <v>0</v>
      </c>
      <c r="CC813">
        <v>0</v>
      </c>
      <c r="CD813">
        <v>0</v>
      </c>
      <c r="CE813">
        <v>72</v>
      </c>
      <c r="CF813">
        <v>13.68</v>
      </c>
      <c r="CG813">
        <v>1800</v>
      </c>
      <c r="CH813">
        <v>1097.9477579520001</v>
      </c>
      <c r="CI813">
        <v>702.05224204799993</v>
      </c>
      <c r="CJ813">
        <v>2</v>
      </c>
      <c r="CK813">
        <v>0.60997097664</v>
      </c>
      <c r="CM813" t="s">
        <v>56</v>
      </c>
      <c r="CN813">
        <v>36</v>
      </c>
      <c r="CO813">
        <v>1</v>
      </c>
      <c r="CP813">
        <v>3</v>
      </c>
      <c r="CQ813">
        <v>1</v>
      </c>
      <c r="CR813">
        <v>39</v>
      </c>
      <c r="CS813">
        <v>14.82</v>
      </c>
      <c r="CT813">
        <v>975</v>
      </c>
      <c r="CU813">
        <v>1297.0166015625</v>
      </c>
      <c r="CV813">
        <v>502.9833984375</v>
      </c>
      <c r="CW813">
        <v>1.3</v>
      </c>
      <c r="CX813">
        <v>0.72056477864583335</v>
      </c>
      <c r="CZ813" t="s">
        <v>57</v>
      </c>
      <c r="DA813">
        <v>24</v>
      </c>
      <c r="DB813">
        <v>1</v>
      </c>
      <c r="DC813">
        <v>3</v>
      </c>
      <c r="DD813">
        <v>1</v>
      </c>
      <c r="DE813">
        <v>27</v>
      </c>
      <c r="DF813">
        <v>36.450000000000003</v>
      </c>
      <c r="DG813">
        <v>675</v>
      </c>
      <c r="DH813">
        <v>1146.66890625</v>
      </c>
      <c r="DI813">
        <v>653.33109375000004</v>
      </c>
      <c r="DJ813">
        <v>1.35</v>
      </c>
      <c r="DK813">
        <v>0.63703828124999995</v>
      </c>
      <c r="DM813" t="s">
        <v>58</v>
      </c>
      <c r="DN813">
        <v>24</v>
      </c>
      <c r="DO813">
        <v>0</v>
      </c>
      <c r="DP813">
        <v>0</v>
      </c>
      <c r="DQ813">
        <v>0</v>
      </c>
      <c r="DR813">
        <v>24</v>
      </c>
      <c r="DS813">
        <v>18</v>
      </c>
      <c r="DT813">
        <v>384</v>
      </c>
      <c r="DU813">
        <v>1331.6947499999999</v>
      </c>
      <c r="DV813">
        <v>468.30525000000011</v>
      </c>
      <c r="DW813">
        <v>1.6</v>
      </c>
      <c r="DX813">
        <v>0.7398304166666666</v>
      </c>
      <c r="DZ813" s="22">
        <v>0.67685111330062497</v>
      </c>
      <c r="EA813" s="22">
        <v>0.68219777615908583</v>
      </c>
      <c r="EB813" s="38">
        <f t="shared" si="26"/>
        <v>12271.026848290598</v>
      </c>
      <c r="EC813" s="38">
        <f>VLOOKUP(A813,'Uline Box Data'!$A$1:$L$1557,12,FALSE)</f>
        <v>1.54</v>
      </c>
      <c r="ED813" s="38">
        <f t="shared" si="27"/>
        <v>36.450000000000003</v>
      </c>
    </row>
    <row r="814" spans="1:134" hidden="1" x14ac:dyDescent="0.25">
      <c r="A814" t="s">
        <v>1213</v>
      </c>
      <c r="B814">
        <v>20</v>
      </c>
      <c r="C814">
        <v>15</v>
      </c>
      <c r="D814">
        <v>9</v>
      </c>
      <c r="E814">
        <v>2700</v>
      </c>
      <c r="F814" t="s">
        <v>23</v>
      </c>
      <c r="H814">
        <v>20</v>
      </c>
      <c r="I814">
        <v>15</v>
      </c>
      <c r="J814">
        <v>9</v>
      </c>
      <c r="K814">
        <v>20</v>
      </c>
      <c r="L814">
        <v>15</v>
      </c>
      <c r="M814">
        <v>9</v>
      </c>
      <c r="N814">
        <v>20</v>
      </c>
      <c r="O814">
        <v>15</v>
      </c>
      <c r="P814">
        <v>9</v>
      </c>
      <c r="Q814">
        <v>20</v>
      </c>
      <c r="R814">
        <v>15</v>
      </c>
      <c r="S814">
        <v>9</v>
      </c>
      <c r="T814" t="s">
        <v>26</v>
      </c>
      <c r="U814">
        <v>18.936</v>
      </c>
      <c r="V814">
        <v>12.624000000000001</v>
      </c>
      <c r="W814">
        <v>7.6549999999999994</v>
      </c>
      <c r="X814">
        <v>17.5</v>
      </c>
      <c r="Y814">
        <v>13.125</v>
      </c>
      <c r="Z814">
        <v>8.6875</v>
      </c>
      <c r="AA814">
        <v>17.5</v>
      </c>
      <c r="AB814">
        <v>13.125</v>
      </c>
      <c r="AC814">
        <v>8.8751999999999995</v>
      </c>
      <c r="AD814">
        <v>18.5</v>
      </c>
      <c r="AE814">
        <v>13.875</v>
      </c>
      <c r="AF814">
        <v>7.782</v>
      </c>
      <c r="AH814" t="s">
        <v>24</v>
      </c>
      <c r="AI814">
        <v>1.0640000000000001</v>
      </c>
      <c r="AJ814">
        <v>2.3759999999999994</v>
      </c>
      <c r="AK814">
        <v>1.3450000000000006</v>
      </c>
      <c r="AL814">
        <v>2.5</v>
      </c>
      <c r="AM814">
        <v>1.875</v>
      </c>
      <c r="AN814">
        <v>0.3125</v>
      </c>
      <c r="AO814">
        <v>2.5</v>
      </c>
      <c r="AP814">
        <v>1.875</v>
      </c>
      <c r="AQ814">
        <v>0.12480000000000047</v>
      </c>
      <c r="AR814">
        <v>1.5</v>
      </c>
      <c r="AS814">
        <v>1.125</v>
      </c>
      <c r="AT814">
        <v>1.218</v>
      </c>
      <c r="AU814">
        <v>5.9889210354606686</v>
      </c>
      <c r="AW814" t="s">
        <v>109</v>
      </c>
      <c r="AX814">
        <v>1.1320960000000002</v>
      </c>
      <c r="AY814">
        <v>5.6453759999999971</v>
      </c>
      <c r="AZ814">
        <v>1.8090250000000017</v>
      </c>
      <c r="BA814">
        <v>6.25</v>
      </c>
      <c r="BB814">
        <v>3.515625</v>
      </c>
      <c r="BC814">
        <v>9.765625E-2</v>
      </c>
      <c r="BD814">
        <v>6.25</v>
      </c>
      <c r="BE814">
        <v>3.515625</v>
      </c>
      <c r="BF814">
        <v>1.5575040000000116E-2</v>
      </c>
      <c r="BG814">
        <v>2.25</v>
      </c>
      <c r="BH814">
        <v>1.265625</v>
      </c>
      <c r="BI814">
        <v>1.4835239999999998</v>
      </c>
      <c r="BJ814">
        <v>35.86717516898328</v>
      </c>
      <c r="BL814" t="s">
        <v>53</v>
      </c>
      <c r="BM814">
        <v>6</v>
      </c>
      <c r="BN814">
        <v>4</v>
      </c>
      <c r="BO814">
        <v>5</v>
      </c>
      <c r="BP814">
        <v>4</v>
      </c>
      <c r="BQ814">
        <v>3</v>
      </c>
      <c r="BR814">
        <v>5</v>
      </c>
      <c r="BS814">
        <v>4</v>
      </c>
      <c r="BT814">
        <v>3</v>
      </c>
      <c r="BU814">
        <v>4</v>
      </c>
      <c r="BV814">
        <v>4</v>
      </c>
      <c r="BW814">
        <v>3</v>
      </c>
      <c r="BX814">
        <v>3</v>
      </c>
      <c r="BZ814" t="s">
        <v>55</v>
      </c>
      <c r="CA814">
        <v>120</v>
      </c>
      <c r="CB814">
        <v>0</v>
      </c>
      <c r="CC814">
        <v>0</v>
      </c>
      <c r="CD814">
        <v>0</v>
      </c>
      <c r="CE814">
        <v>120</v>
      </c>
      <c r="CF814">
        <v>22.8</v>
      </c>
      <c r="CG814">
        <v>3000</v>
      </c>
      <c r="CH814">
        <v>1829.9129299200004</v>
      </c>
      <c r="CI814">
        <v>870.08707007999965</v>
      </c>
      <c r="CJ814">
        <v>3.3333333333333335</v>
      </c>
      <c r="CK814">
        <v>0.67774552960000012</v>
      </c>
      <c r="CM814" t="s">
        <v>56</v>
      </c>
      <c r="CN814">
        <v>60</v>
      </c>
      <c r="CO814">
        <v>1</v>
      </c>
      <c r="CP814">
        <v>3</v>
      </c>
      <c r="CQ814">
        <v>2</v>
      </c>
      <c r="CR814">
        <v>66</v>
      </c>
      <c r="CS814">
        <v>25.080000000000002</v>
      </c>
      <c r="CT814">
        <v>1650</v>
      </c>
      <c r="CU814">
        <v>2194.951171875</v>
      </c>
      <c r="CV814">
        <v>505.048828125</v>
      </c>
      <c r="CW814">
        <v>2.2000000000000002</v>
      </c>
      <c r="CX814">
        <v>0.81294487847222219</v>
      </c>
      <c r="CZ814" t="s">
        <v>57</v>
      </c>
      <c r="DA814">
        <v>48</v>
      </c>
      <c r="DB814">
        <v>1</v>
      </c>
      <c r="DC814">
        <v>3</v>
      </c>
      <c r="DD814">
        <v>2</v>
      </c>
      <c r="DE814">
        <v>54</v>
      </c>
      <c r="DF814">
        <v>72.900000000000006</v>
      </c>
      <c r="DG814">
        <v>1350</v>
      </c>
      <c r="DH814">
        <v>2293.3378124999999</v>
      </c>
      <c r="DI814">
        <v>406.66218750000007</v>
      </c>
      <c r="DJ814">
        <v>2.7</v>
      </c>
      <c r="DK814">
        <v>0.84938437499999997</v>
      </c>
      <c r="DM814" t="s">
        <v>58</v>
      </c>
      <c r="DN814">
        <v>36</v>
      </c>
      <c r="DO814">
        <v>0</v>
      </c>
      <c r="DP814">
        <v>0</v>
      </c>
      <c r="DQ814">
        <v>0</v>
      </c>
      <c r="DR814">
        <v>36</v>
      </c>
      <c r="DS814">
        <v>27</v>
      </c>
      <c r="DT814">
        <v>576</v>
      </c>
      <c r="DU814">
        <v>1997.5421249999999</v>
      </c>
      <c r="DV814">
        <v>702.45787500000006</v>
      </c>
      <c r="DW814">
        <v>2.4</v>
      </c>
      <c r="DX814">
        <v>0.7398304166666666</v>
      </c>
      <c r="DZ814" s="22">
        <v>0.76997629993472216</v>
      </c>
      <c r="EA814" s="22">
        <v>0.79688987182896109</v>
      </c>
      <c r="EB814" s="38">
        <f t="shared" si="26"/>
        <v>7174.6344924242421</v>
      </c>
      <c r="EC814" s="38">
        <f>VLOOKUP(A814,'Uline Box Data'!$A$1:$L$1557,12,FALSE)</f>
        <v>1.59</v>
      </c>
      <c r="ED814" s="38">
        <f t="shared" si="27"/>
        <v>72.900000000000006</v>
      </c>
    </row>
    <row r="815" spans="1:134" hidden="1" x14ac:dyDescent="0.25">
      <c r="A815" t="s">
        <v>1214</v>
      </c>
      <c r="B815">
        <v>20</v>
      </c>
      <c r="C815">
        <v>15</v>
      </c>
      <c r="D815">
        <v>10</v>
      </c>
      <c r="E815">
        <v>3000</v>
      </c>
      <c r="F815" t="s">
        <v>23</v>
      </c>
      <c r="H815">
        <v>20</v>
      </c>
      <c r="I815">
        <v>15</v>
      </c>
      <c r="J815">
        <v>10</v>
      </c>
      <c r="K815">
        <v>20</v>
      </c>
      <c r="L815">
        <v>15</v>
      </c>
      <c r="M815">
        <v>10</v>
      </c>
      <c r="N815">
        <v>20</v>
      </c>
      <c r="O815">
        <v>15</v>
      </c>
      <c r="P815">
        <v>10</v>
      </c>
      <c r="Q815">
        <v>20</v>
      </c>
      <c r="R815">
        <v>15</v>
      </c>
      <c r="S815">
        <v>10</v>
      </c>
      <c r="T815" t="s">
        <v>26</v>
      </c>
      <c r="U815">
        <v>18.936</v>
      </c>
      <c r="V815">
        <v>12.624000000000001</v>
      </c>
      <c r="W815">
        <v>9.1859999999999999</v>
      </c>
      <c r="X815">
        <v>17.5</v>
      </c>
      <c r="Y815">
        <v>13.125</v>
      </c>
      <c r="Z815">
        <v>8.6875</v>
      </c>
      <c r="AA815">
        <v>17.5</v>
      </c>
      <c r="AB815">
        <v>13.125</v>
      </c>
      <c r="AC815">
        <v>8.8751999999999995</v>
      </c>
      <c r="AD815">
        <v>18.5</v>
      </c>
      <c r="AE815">
        <v>13.875</v>
      </c>
      <c r="AF815">
        <v>7.782</v>
      </c>
      <c r="AH815" t="s">
        <v>24</v>
      </c>
      <c r="AI815">
        <v>1.0640000000000001</v>
      </c>
      <c r="AJ815">
        <v>2.3759999999999994</v>
      </c>
      <c r="AK815">
        <v>0.81400000000000006</v>
      </c>
      <c r="AL815">
        <v>2.5</v>
      </c>
      <c r="AM815">
        <v>1.875</v>
      </c>
      <c r="AN815">
        <v>1.3125</v>
      </c>
      <c r="AO815">
        <v>2.5</v>
      </c>
      <c r="AP815">
        <v>1.875</v>
      </c>
      <c r="AQ815">
        <v>1.1248000000000005</v>
      </c>
      <c r="AR815">
        <v>1.5</v>
      </c>
      <c r="AS815">
        <v>1.125</v>
      </c>
      <c r="AT815">
        <v>2.218</v>
      </c>
      <c r="AU815">
        <v>249.84748014896476</v>
      </c>
      <c r="AW815" t="s">
        <v>109</v>
      </c>
      <c r="AX815">
        <v>1.1320960000000002</v>
      </c>
      <c r="AY815">
        <v>5.6453759999999971</v>
      </c>
      <c r="AZ815">
        <v>0.66259600000000007</v>
      </c>
      <c r="BA815">
        <v>6.25</v>
      </c>
      <c r="BB815">
        <v>3.515625</v>
      </c>
      <c r="BC815">
        <v>1.72265625</v>
      </c>
      <c r="BD815">
        <v>6.25</v>
      </c>
      <c r="BE815">
        <v>3.515625</v>
      </c>
      <c r="BF815">
        <v>1.265175040000001</v>
      </c>
      <c r="BG815">
        <v>2.25</v>
      </c>
      <c r="BH815">
        <v>1.265625</v>
      </c>
      <c r="BI815">
        <v>4.919524</v>
      </c>
      <c r="BJ815">
        <v>62423.763336787342</v>
      </c>
      <c r="BL815" t="s">
        <v>53</v>
      </c>
      <c r="BM815">
        <v>6</v>
      </c>
      <c r="BN815">
        <v>4</v>
      </c>
      <c r="BO815">
        <v>6</v>
      </c>
      <c r="BP815">
        <v>4</v>
      </c>
      <c r="BQ815">
        <v>3</v>
      </c>
      <c r="BR815">
        <v>5</v>
      </c>
      <c r="BS815">
        <v>4</v>
      </c>
      <c r="BT815">
        <v>3</v>
      </c>
      <c r="BU815">
        <v>4</v>
      </c>
      <c r="BV815">
        <v>4</v>
      </c>
      <c r="BW815">
        <v>3</v>
      </c>
      <c r="BX815">
        <v>3</v>
      </c>
      <c r="BZ815" t="s">
        <v>55</v>
      </c>
      <c r="CA815">
        <v>144</v>
      </c>
      <c r="CB815">
        <v>0</v>
      </c>
      <c r="CC815">
        <v>0</v>
      </c>
      <c r="CD815">
        <v>0</v>
      </c>
      <c r="CE815">
        <v>144</v>
      </c>
      <c r="CF815">
        <v>27.36</v>
      </c>
      <c r="CG815">
        <v>3600</v>
      </c>
      <c r="CH815">
        <v>2195.8955159040001</v>
      </c>
      <c r="CI815">
        <v>804.10448409599985</v>
      </c>
      <c r="CJ815">
        <v>4</v>
      </c>
      <c r="CK815">
        <v>0.73196517196800004</v>
      </c>
      <c r="CM815" t="s">
        <v>56</v>
      </c>
      <c r="CN815">
        <v>60</v>
      </c>
      <c r="CO815">
        <v>1</v>
      </c>
      <c r="CP815">
        <v>3</v>
      </c>
      <c r="CQ815">
        <v>2</v>
      </c>
      <c r="CR815">
        <v>66</v>
      </c>
      <c r="CS815">
        <v>25.080000000000002</v>
      </c>
      <c r="CT815">
        <v>1650</v>
      </c>
      <c r="CU815">
        <v>2194.951171875</v>
      </c>
      <c r="CV815">
        <v>805.048828125</v>
      </c>
      <c r="CW815">
        <v>2.2000000000000002</v>
      </c>
      <c r="CX815">
        <v>0.73165039062500004</v>
      </c>
      <c r="CZ815" t="s">
        <v>57</v>
      </c>
      <c r="DA815">
        <v>48</v>
      </c>
      <c r="DB815">
        <v>1</v>
      </c>
      <c r="DC815">
        <v>3</v>
      </c>
      <c r="DD815">
        <v>2</v>
      </c>
      <c r="DE815">
        <v>54</v>
      </c>
      <c r="DF815">
        <v>72.900000000000006</v>
      </c>
      <c r="DG815">
        <v>1350</v>
      </c>
      <c r="DH815">
        <v>2293.3378124999999</v>
      </c>
      <c r="DI815">
        <v>706.66218750000007</v>
      </c>
      <c r="DJ815">
        <v>2.7</v>
      </c>
      <c r="DK815">
        <v>0.76444593750000001</v>
      </c>
      <c r="DM815" t="s">
        <v>58</v>
      </c>
      <c r="DN815">
        <v>36</v>
      </c>
      <c r="DO815">
        <v>0</v>
      </c>
      <c r="DP815">
        <v>0</v>
      </c>
      <c r="DQ815">
        <v>0</v>
      </c>
      <c r="DR815">
        <v>36</v>
      </c>
      <c r="DS815">
        <v>27</v>
      </c>
      <c r="DT815">
        <v>576</v>
      </c>
      <c r="DU815">
        <v>1997.5421249999999</v>
      </c>
      <c r="DV815">
        <v>1002.4578750000001</v>
      </c>
      <c r="DW815">
        <v>2.4</v>
      </c>
      <c r="DX815">
        <v>0.66584737500000002</v>
      </c>
      <c r="DZ815" s="22">
        <v>0.72347721877325011</v>
      </c>
      <c r="EA815" s="22">
        <v>0.73806189204715289</v>
      </c>
      <c r="EB815" s="38">
        <f t="shared" si="26"/>
        <v>7241.6804419191922</v>
      </c>
      <c r="EC815" s="38">
        <f>VLOOKUP(A815,'Uline Box Data'!$A$1:$L$1557,12,FALSE)</f>
        <v>1.63</v>
      </c>
      <c r="ED815" s="38">
        <f t="shared" si="27"/>
        <v>72.900000000000006</v>
      </c>
    </row>
    <row r="816" spans="1:134" hidden="1" x14ac:dyDescent="0.25">
      <c r="A816" t="s">
        <v>1215</v>
      </c>
      <c r="B816">
        <v>20</v>
      </c>
      <c r="C816">
        <v>15</v>
      </c>
      <c r="D816">
        <v>12</v>
      </c>
      <c r="E816">
        <v>3600</v>
      </c>
      <c r="F816" t="s">
        <v>23</v>
      </c>
      <c r="H816">
        <v>20</v>
      </c>
      <c r="I816">
        <v>15</v>
      </c>
      <c r="J816">
        <v>12</v>
      </c>
      <c r="K816">
        <v>20</v>
      </c>
      <c r="L816">
        <v>15</v>
      </c>
      <c r="M816">
        <v>12</v>
      </c>
      <c r="N816">
        <v>20</v>
      </c>
      <c r="O816">
        <v>15</v>
      </c>
      <c r="P816">
        <v>12</v>
      </c>
      <c r="Q816">
        <v>20</v>
      </c>
      <c r="R816">
        <v>15</v>
      </c>
      <c r="S816">
        <v>12</v>
      </c>
      <c r="T816" t="s">
        <v>26</v>
      </c>
      <c r="U816">
        <v>18.936</v>
      </c>
      <c r="V816">
        <v>12.624000000000001</v>
      </c>
      <c r="W816">
        <v>10.716999999999999</v>
      </c>
      <c r="X816">
        <v>17.5</v>
      </c>
      <c r="Y816">
        <v>13.125</v>
      </c>
      <c r="Z816">
        <v>10.425000000000001</v>
      </c>
      <c r="AA816">
        <v>17.5</v>
      </c>
      <c r="AB816">
        <v>13.125</v>
      </c>
      <c r="AC816">
        <v>11.093999999999999</v>
      </c>
      <c r="AD816">
        <v>18.5</v>
      </c>
      <c r="AE816">
        <v>13.875</v>
      </c>
      <c r="AF816">
        <v>10.375999999999999</v>
      </c>
      <c r="AH816" t="s">
        <v>24</v>
      </c>
      <c r="AI816">
        <v>1.0640000000000001</v>
      </c>
      <c r="AJ816">
        <v>2.3759999999999994</v>
      </c>
      <c r="AK816">
        <v>1.2830000000000013</v>
      </c>
      <c r="AL816">
        <v>2.5</v>
      </c>
      <c r="AM816">
        <v>1.875</v>
      </c>
      <c r="AN816">
        <v>1.5749999999999993</v>
      </c>
      <c r="AO816">
        <v>2.5</v>
      </c>
      <c r="AP816">
        <v>1.875</v>
      </c>
      <c r="AQ816">
        <v>0.90600000000000058</v>
      </c>
      <c r="AR816">
        <v>1.5</v>
      </c>
      <c r="AS816">
        <v>1.125</v>
      </c>
      <c r="AT816">
        <v>1.6240000000000006</v>
      </c>
      <c r="AU816">
        <v>278.69927844690739</v>
      </c>
      <c r="AW816" t="s">
        <v>109</v>
      </c>
      <c r="AX816">
        <v>1.1320960000000002</v>
      </c>
      <c r="AY816">
        <v>5.6453759999999971</v>
      </c>
      <c r="AZ816">
        <v>1.6460890000000032</v>
      </c>
      <c r="BA816">
        <v>6.25</v>
      </c>
      <c r="BB816">
        <v>3.515625</v>
      </c>
      <c r="BC816">
        <v>2.4806249999999976</v>
      </c>
      <c r="BD816">
        <v>6.25</v>
      </c>
      <c r="BE816">
        <v>3.515625</v>
      </c>
      <c r="BF816">
        <v>0.82083600000000101</v>
      </c>
      <c r="BG816">
        <v>2.25</v>
      </c>
      <c r="BH816">
        <v>1.265625</v>
      </c>
      <c r="BI816">
        <v>2.6373760000000019</v>
      </c>
      <c r="BJ816">
        <v>77673.28780682676</v>
      </c>
      <c r="BL816" t="s">
        <v>53</v>
      </c>
      <c r="BM816">
        <v>6</v>
      </c>
      <c r="BN816">
        <v>4</v>
      </c>
      <c r="BO816">
        <v>7</v>
      </c>
      <c r="BP816">
        <v>4</v>
      </c>
      <c r="BQ816">
        <v>3</v>
      </c>
      <c r="BR816">
        <v>6</v>
      </c>
      <c r="BS816">
        <v>4</v>
      </c>
      <c r="BT816">
        <v>3</v>
      </c>
      <c r="BU816">
        <v>5</v>
      </c>
      <c r="BV816">
        <v>4</v>
      </c>
      <c r="BW816">
        <v>3</v>
      </c>
      <c r="BX816">
        <v>4</v>
      </c>
      <c r="BZ816" t="s">
        <v>55</v>
      </c>
      <c r="CA816">
        <v>168</v>
      </c>
      <c r="CB816">
        <v>0</v>
      </c>
      <c r="CC816">
        <v>0</v>
      </c>
      <c r="CD816">
        <v>0</v>
      </c>
      <c r="CE816">
        <v>168</v>
      </c>
      <c r="CF816">
        <v>31.92</v>
      </c>
      <c r="CG816">
        <v>4200</v>
      </c>
      <c r="CH816">
        <v>2561.8781018880004</v>
      </c>
      <c r="CI816">
        <v>1038.1218981119996</v>
      </c>
      <c r="CJ816">
        <v>4.666666666666667</v>
      </c>
      <c r="CK816">
        <v>0.71163280608000012</v>
      </c>
      <c r="CM816" t="s">
        <v>56</v>
      </c>
      <c r="CN816">
        <v>72</v>
      </c>
      <c r="CO816">
        <v>1</v>
      </c>
      <c r="CP816">
        <v>3</v>
      </c>
      <c r="CQ816">
        <v>2</v>
      </c>
      <c r="CR816">
        <v>78</v>
      </c>
      <c r="CS816">
        <v>29.64</v>
      </c>
      <c r="CT816">
        <v>1950</v>
      </c>
      <c r="CU816">
        <v>2594.033203125</v>
      </c>
      <c r="CV816">
        <v>1005.966796875</v>
      </c>
      <c r="CW816">
        <v>2.6</v>
      </c>
      <c r="CX816">
        <v>0.72056477864583335</v>
      </c>
      <c r="CZ816" t="s">
        <v>57</v>
      </c>
      <c r="DA816">
        <v>60</v>
      </c>
      <c r="DB816">
        <v>1</v>
      </c>
      <c r="DC816">
        <v>3</v>
      </c>
      <c r="DD816">
        <v>2</v>
      </c>
      <c r="DE816">
        <v>66</v>
      </c>
      <c r="DF816">
        <v>89.100000000000009</v>
      </c>
      <c r="DG816">
        <v>1650</v>
      </c>
      <c r="DH816">
        <v>2802.9684374999997</v>
      </c>
      <c r="DI816">
        <v>797.03156250000029</v>
      </c>
      <c r="DJ816">
        <v>3.3</v>
      </c>
      <c r="DK816">
        <v>0.77860234374999993</v>
      </c>
      <c r="DM816" t="s">
        <v>58</v>
      </c>
      <c r="DN816">
        <v>48</v>
      </c>
      <c r="DO816">
        <v>0</v>
      </c>
      <c r="DP816">
        <v>0</v>
      </c>
      <c r="DQ816">
        <v>0</v>
      </c>
      <c r="DR816">
        <v>48</v>
      </c>
      <c r="DS816">
        <v>36</v>
      </c>
      <c r="DT816">
        <v>768</v>
      </c>
      <c r="DU816">
        <v>2663.3894999999998</v>
      </c>
      <c r="DV816">
        <v>936.61050000000023</v>
      </c>
      <c r="DW816">
        <v>3.2</v>
      </c>
      <c r="DX816">
        <v>0.7398304166666666</v>
      </c>
      <c r="DZ816" s="22">
        <v>0.73765758628562494</v>
      </c>
      <c r="EA816" s="22">
        <v>0.73327419586832587</v>
      </c>
      <c r="EB816" s="38">
        <f t="shared" si="26"/>
        <v>6215.6631293706296</v>
      </c>
      <c r="EC816" s="38">
        <f>VLOOKUP(A816,'Uline Box Data'!$A$1:$L$1557,12,FALSE)</f>
        <v>1.68</v>
      </c>
      <c r="ED816" s="38">
        <f t="shared" si="27"/>
        <v>89.100000000000009</v>
      </c>
    </row>
    <row r="817" spans="1:134" hidden="1" x14ac:dyDescent="0.25">
      <c r="A817" t="s">
        <v>1216</v>
      </c>
      <c r="B817">
        <v>20</v>
      </c>
      <c r="C817">
        <v>15</v>
      </c>
      <c r="D817">
        <v>15</v>
      </c>
      <c r="E817">
        <v>4500</v>
      </c>
      <c r="F817" t="s">
        <v>23</v>
      </c>
      <c r="H817">
        <v>20</v>
      </c>
      <c r="I817">
        <v>15</v>
      </c>
      <c r="J817">
        <v>15</v>
      </c>
      <c r="K817">
        <v>20</v>
      </c>
      <c r="L817">
        <v>15</v>
      </c>
      <c r="M817">
        <v>15</v>
      </c>
      <c r="N817">
        <v>20</v>
      </c>
      <c r="O817">
        <v>15</v>
      </c>
      <c r="P817">
        <v>15</v>
      </c>
      <c r="Q817">
        <v>20</v>
      </c>
      <c r="R817">
        <v>15</v>
      </c>
      <c r="S817">
        <v>15</v>
      </c>
      <c r="T817" t="s">
        <v>26</v>
      </c>
      <c r="U817">
        <v>18.936</v>
      </c>
      <c r="V817">
        <v>12.624000000000001</v>
      </c>
      <c r="W817">
        <v>13.779</v>
      </c>
      <c r="X817">
        <v>17.5</v>
      </c>
      <c r="Y817">
        <v>13.125</v>
      </c>
      <c r="Z817">
        <v>13.9</v>
      </c>
      <c r="AA817">
        <v>17.5</v>
      </c>
      <c r="AB817">
        <v>13.125</v>
      </c>
      <c r="AC817">
        <v>13.312799999999999</v>
      </c>
      <c r="AD817">
        <v>18.5</v>
      </c>
      <c r="AE817">
        <v>13.875</v>
      </c>
      <c r="AF817">
        <v>12.969999999999999</v>
      </c>
      <c r="AH817" t="s">
        <v>24</v>
      </c>
      <c r="AI817">
        <v>1.0640000000000001</v>
      </c>
      <c r="AJ817">
        <v>2.3759999999999994</v>
      </c>
      <c r="AK817">
        <v>1.2210000000000001</v>
      </c>
      <c r="AL817">
        <v>2.5</v>
      </c>
      <c r="AM817">
        <v>1.875</v>
      </c>
      <c r="AN817">
        <v>1.0999999999999996</v>
      </c>
      <c r="AO817">
        <v>2.5</v>
      </c>
      <c r="AP817">
        <v>1.875</v>
      </c>
      <c r="AQ817">
        <v>1.6872000000000007</v>
      </c>
      <c r="AR817">
        <v>1.5</v>
      </c>
      <c r="AS817">
        <v>1.125</v>
      </c>
      <c r="AT817">
        <v>2.0300000000000011</v>
      </c>
      <c r="AU817">
        <v>431.20656177197355</v>
      </c>
      <c r="AW817" t="s">
        <v>109</v>
      </c>
      <c r="AX817">
        <v>1.1320960000000002</v>
      </c>
      <c r="AY817">
        <v>5.6453759999999971</v>
      </c>
      <c r="AZ817">
        <v>1.4908410000000003</v>
      </c>
      <c r="BA817">
        <v>6.25</v>
      </c>
      <c r="BB817">
        <v>3.515625</v>
      </c>
      <c r="BC817">
        <v>1.2099999999999993</v>
      </c>
      <c r="BD817">
        <v>6.25</v>
      </c>
      <c r="BE817">
        <v>3.515625</v>
      </c>
      <c r="BF817">
        <v>2.8466438400000023</v>
      </c>
      <c r="BG817">
        <v>2.25</v>
      </c>
      <c r="BH817">
        <v>1.265625</v>
      </c>
      <c r="BI817">
        <v>4.1209000000000042</v>
      </c>
      <c r="BJ817">
        <v>185939.09891520685</v>
      </c>
      <c r="BL817" t="s">
        <v>53</v>
      </c>
      <c r="BM817">
        <v>6</v>
      </c>
      <c r="BN817">
        <v>4</v>
      </c>
      <c r="BO817">
        <v>9</v>
      </c>
      <c r="BP817">
        <v>4</v>
      </c>
      <c r="BQ817">
        <v>3</v>
      </c>
      <c r="BR817">
        <v>8</v>
      </c>
      <c r="BS817">
        <v>4</v>
      </c>
      <c r="BT817">
        <v>3</v>
      </c>
      <c r="BU817">
        <v>6</v>
      </c>
      <c r="BV817">
        <v>4</v>
      </c>
      <c r="BW817">
        <v>3</v>
      </c>
      <c r="BX817">
        <v>5</v>
      </c>
      <c r="BZ817" t="s">
        <v>55</v>
      </c>
      <c r="CA817">
        <v>216</v>
      </c>
      <c r="CB817">
        <v>0</v>
      </c>
      <c r="CC817">
        <v>0</v>
      </c>
      <c r="CD817">
        <v>0</v>
      </c>
      <c r="CE817">
        <v>216</v>
      </c>
      <c r="CF817">
        <v>41.04</v>
      </c>
      <c r="CG817">
        <v>5400</v>
      </c>
      <c r="CH817">
        <v>3293.8432738560005</v>
      </c>
      <c r="CI817">
        <v>1206.1567261439995</v>
      </c>
      <c r="CJ817">
        <v>6</v>
      </c>
      <c r="CK817">
        <v>0.73196517196800015</v>
      </c>
      <c r="CM817" t="s">
        <v>56</v>
      </c>
      <c r="CN817">
        <v>96</v>
      </c>
      <c r="CO817">
        <v>1</v>
      </c>
      <c r="CP817">
        <v>3</v>
      </c>
      <c r="CQ817">
        <v>3</v>
      </c>
      <c r="CR817">
        <v>105</v>
      </c>
      <c r="CS817">
        <v>39.9</v>
      </c>
      <c r="CT817">
        <v>2625</v>
      </c>
      <c r="CU817">
        <v>3491.9677734375</v>
      </c>
      <c r="CV817">
        <v>1008.0322265625</v>
      </c>
      <c r="CW817">
        <v>3.5</v>
      </c>
      <c r="CX817">
        <v>0.77599283854166667</v>
      </c>
      <c r="CZ817" t="s">
        <v>57</v>
      </c>
      <c r="DA817">
        <v>72</v>
      </c>
      <c r="DB817">
        <v>1</v>
      </c>
      <c r="DC817">
        <v>3</v>
      </c>
      <c r="DD817">
        <v>3</v>
      </c>
      <c r="DE817">
        <v>81</v>
      </c>
      <c r="DF817">
        <v>109.35000000000001</v>
      </c>
      <c r="DG817">
        <v>2025</v>
      </c>
      <c r="DH817">
        <v>3440.0067187499999</v>
      </c>
      <c r="DI817">
        <v>1059.9932812500001</v>
      </c>
      <c r="DJ817">
        <v>4.05</v>
      </c>
      <c r="DK817">
        <v>0.76444593750000001</v>
      </c>
      <c r="DM817" t="s">
        <v>58</v>
      </c>
      <c r="DN817">
        <v>60</v>
      </c>
      <c r="DO817">
        <v>0</v>
      </c>
      <c r="DP817">
        <v>0</v>
      </c>
      <c r="DQ817">
        <v>0</v>
      </c>
      <c r="DR817">
        <v>60</v>
      </c>
      <c r="DS817">
        <v>45</v>
      </c>
      <c r="DT817">
        <v>960</v>
      </c>
      <c r="DU817">
        <v>3329.2368749999996</v>
      </c>
      <c r="DV817">
        <v>1170.7631250000004</v>
      </c>
      <c r="DW817">
        <v>4</v>
      </c>
      <c r="DX817">
        <v>0.7398304166666666</v>
      </c>
      <c r="DZ817" s="22">
        <v>0.75305859116908336</v>
      </c>
      <c r="EA817" s="22">
        <v>0.764920371828403</v>
      </c>
      <c r="EB817" s="38">
        <f t="shared" si="26"/>
        <v>5494.5478902116402</v>
      </c>
      <c r="EC817" s="38">
        <f>VLOOKUP(A817,'Uline Box Data'!$A$1:$L$1557,12,FALSE)</f>
        <v>1.93</v>
      </c>
      <c r="ED817" s="38">
        <f t="shared" si="27"/>
        <v>109.35000000000001</v>
      </c>
    </row>
    <row r="818" spans="1:134" hidden="1" x14ac:dyDescent="0.25">
      <c r="A818" t="s">
        <v>1217</v>
      </c>
      <c r="B818">
        <v>20</v>
      </c>
      <c r="C818">
        <v>15</v>
      </c>
      <c r="D818">
        <v>15</v>
      </c>
      <c r="E818">
        <v>4500</v>
      </c>
      <c r="F818" t="s">
        <v>23</v>
      </c>
      <c r="H818">
        <v>20</v>
      </c>
      <c r="I818">
        <v>15</v>
      </c>
      <c r="J818">
        <v>15</v>
      </c>
      <c r="K818">
        <v>20</v>
      </c>
      <c r="L818">
        <v>15</v>
      </c>
      <c r="M818">
        <v>15</v>
      </c>
      <c r="N818">
        <v>20</v>
      </c>
      <c r="O818">
        <v>15</v>
      </c>
      <c r="P818">
        <v>15</v>
      </c>
      <c r="Q818">
        <v>20</v>
      </c>
      <c r="R818">
        <v>15</v>
      </c>
      <c r="S818">
        <v>15</v>
      </c>
      <c r="T818" t="s">
        <v>26</v>
      </c>
      <c r="U818">
        <v>18.936</v>
      </c>
      <c r="V818">
        <v>12.624000000000001</v>
      </c>
      <c r="W818">
        <v>13.779</v>
      </c>
      <c r="X818">
        <v>17.5</v>
      </c>
      <c r="Y818">
        <v>13.125</v>
      </c>
      <c r="Z818">
        <v>13.9</v>
      </c>
      <c r="AA818">
        <v>17.5</v>
      </c>
      <c r="AB818">
        <v>13.125</v>
      </c>
      <c r="AC818">
        <v>13.312799999999999</v>
      </c>
      <c r="AD818">
        <v>18.5</v>
      </c>
      <c r="AE818">
        <v>13.875</v>
      </c>
      <c r="AF818">
        <v>12.969999999999999</v>
      </c>
      <c r="AH818" t="s">
        <v>24</v>
      </c>
      <c r="AI818">
        <v>1.0640000000000001</v>
      </c>
      <c r="AJ818">
        <v>2.3759999999999994</v>
      </c>
      <c r="AK818">
        <v>1.2210000000000001</v>
      </c>
      <c r="AL818">
        <v>2.5</v>
      </c>
      <c r="AM818">
        <v>1.875</v>
      </c>
      <c r="AN818">
        <v>1.0999999999999996</v>
      </c>
      <c r="AO818">
        <v>2.5</v>
      </c>
      <c r="AP818">
        <v>1.875</v>
      </c>
      <c r="AQ818">
        <v>1.6872000000000007</v>
      </c>
      <c r="AR818">
        <v>1.5</v>
      </c>
      <c r="AS818">
        <v>1.125</v>
      </c>
      <c r="AT818">
        <v>2.0300000000000011</v>
      </c>
      <c r="AU818">
        <v>431.20656177197355</v>
      </c>
      <c r="AW818" t="s">
        <v>109</v>
      </c>
      <c r="AX818">
        <v>1.1320960000000002</v>
      </c>
      <c r="AY818">
        <v>5.6453759999999971</v>
      </c>
      <c r="AZ818">
        <v>1.4908410000000003</v>
      </c>
      <c r="BA818">
        <v>6.25</v>
      </c>
      <c r="BB818">
        <v>3.515625</v>
      </c>
      <c r="BC818">
        <v>1.2099999999999993</v>
      </c>
      <c r="BD818">
        <v>6.25</v>
      </c>
      <c r="BE818">
        <v>3.515625</v>
      </c>
      <c r="BF818">
        <v>2.8466438400000023</v>
      </c>
      <c r="BG818">
        <v>2.25</v>
      </c>
      <c r="BH818">
        <v>1.265625</v>
      </c>
      <c r="BI818">
        <v>4.1209000000000042</v>
      </c>
      <c r="BJ818">
        <v>185939.09891520685</v>
      </c>
      <c r="BL818" t="s">
        <v>53</v>
      </c>
      <c r="BM818">
        <v>6</v>
      </c>
      <c r="BN818">
        <v>4</v>
      </c>
      <c r="BO818">
        <v>9</v>
      </c>
      <c r="BP818">
        <v>4</v>
      </c>
      <c r="BQ818">
        <v>3</v>
      </c>
      <c r="BR818">
        <v>8</v>
      </c>
      <c r="BS818">
        <v>4</v>
      </c>
      <c r="BT818">
        <v>3</v>
      </c>
      <c r="BU818">
        <v>6</v>
      </c>
      <c r="BV818">
        <v>4</v>
      </c>
      <c r="BW818">
        <v>3</v>
      </c>
      <c r="BX818">
        <v>5</v>
      </c>
      <c r="BZ818" t="s">
        <v>55</v>
      </c>
      <c r="CA818">
        <v>216</v>
      </c>
      <c r="CB818">
        <v>0</v>
      </c>
      <c r="CC818">
        <v>0</v>
      </c>
      <c r="CD818">
        <v>0</v>
      </c>
      <c r="CE818">
        <v>216</v>
      </c>
      <c r="CF818">
        <v>41.04</v>
      </c>
      <c r="CG818">
        <v>5400</v>
      </c>
      <c r="CH818">
        <v>3293.8432738560005</v>
      </c>
      <c r="CI818">
        <v>1206.1567261439995</v>
      </c>
      <c r="CJ818">
        <v>6</v>
      </c>
      <c r="CK818">
        <v>0.73196517196800015</v>
      </c>
      <c r="CM818" t="s">
        <v>56</v>
      </c>
      <c r="CN818">
        <v>96</v>
      </c>
      <c r="CO818">
        <v>1</v>
      </c>
      <c r="CP818">
        <v>3</v>
      </c>
      <c r="CQ818">
        <v>3</v>
      </c>
      <c r="CR818">
        <v>105</v>
      </c>
      <c r="CS818">
        <v>39.9</v>
      </c>
      <c r="CT818">
        <v>2625</v>
      </c>
      <c r="CU818">
        <v>3491.9677734375</v>
      </c>
      <c r="CV818">
        <v>1008.0322265625</v>
      </c>
      <c r="CW818">
        <v>3.5</v>
      </c>
      <c r="CX818">
        <v>0.77599283854166667</v>
      </c>
      <c r="CZ818" t="s">
        <v>57</v>
      </c>
      <c r="DA818">
        <v>72</v>
      </c>
      <c r="DB818">
        <v>1</v>
      </c>
      <c r="DC818">
        <v>3</v>
      </c>
      <c r="DD818">
        <v>3</v>
      </c>
      <c r="DE818">
        <v>81</v>
      </c>
      <c r="DF818">
        <v>109.35000000000001</v>
      </c>
      <c r="DG818">
        <v>2025</v>
      </c>
      <c r="DH818">
        <v>3440.0067187499999</v>
      </c>
      <c r="DI818">
        <v>1059.9932812500001</v>
      </c>
      <c r="DJ818">
        <v>4.05</v>
      </c>
      <c r="DK818">
        <v>0.76444593750000001</v>
      </c>
      <c r="DM818" t="s">
        <v>58</v>
      </c>
      <c r="DN818">
        <v>60</v>
      </c>
      <c r="DO818">
        <v>0</v>
      </c>
      <c r="DP818">
        <v>0</v>
      </c>
      <c r="DQ818">
        <v>0</v>
      </c>
      <c r="DR818">
        <v>60</v>
      </c>
      <c r="DS818">
        <v>45</v>
      </c>
      <c r="DT818">
        <v>960</v>
      </c>
      <c r="DU818">
        <v>3329.2368749999996</v>
      </c>
      <c r="DV818">
        <v>1170.7631250000004</v>
      </c>
      <c r="DW818">
        <v>4</v>
      </c>
      <c r="DX818">
        <v>0.7398304166666666</v>
      </c>
      <c r="DZ818" s="22">
        <v>0.75305859116908336</v>
      </c>
      <c r="EA818" s="22">
        <v>0.764920371828403</v>
      </c>
      <c r="EB818" s="38">
        <f t="shared" si="26"/>
        <v>4612.0039285714283</v>
      </c>
      <c r="EC818" s="38">
        <f>VLOOKUP(A818,'Uline Box Data'!$A$1:$L$1557,12,FALSE)</f>
        <v>1.62</v>
      </c>
      <c r="ED818" s="38">
        <f t="shared" si="27"/>
        <v>109.35000000000001</v>
      </c>
    </row>
    <row r="819" spans="1:134" x14ac:dyDescent="0.25">
      <c r="A819" t="s">
        <v>554</v>
      </c>
      <c r="B819">
        <v>12</v>
      </c>
      <c r="C819">
        <v>12</v>
      </c>
      <c r="D819">
        <v>4</v>
      </c>
      <c r="E819">
        <v>576</v>
      </c>
      <c r="F819" t="s">
        <v>23</v>
      </c>
      <c r="H819">
        <v>12</v>
      </c>
      <c r="I819">
        <v>12</v>
      </c>
      <c r="J819">
        <v>4</v>
      </c>
      <c r="K819">
        <v>12</v>
      </c>
      <c r="L819">
        <v>12</v>
      </c>
      <c r="M819">
        <v>4</v>
      </c>
      <c r="N819">
        <v>12</v>
      </c>
      <c r="O819">
        <v>12</v>
      </c>
      <c r="P819">
        <v>4</v>
      </c>
      <c r="Q819">
        <v>12</v>
      </c>
      <c r="R819">
        <v>12</v>
      </c>
      <c r="S819">
        <v>4</v>
      </c>
      <c r="T819" t="s">
        <v>26</v>
      </c>
      <c r="U819">
        <v>9.468</v>
      </c>
      <c r="V819">
        <v>9.468</v>
      </c>
      <c r="W819">
        <v>3.0619999999999998</v>
      </c>
      <c r="X819">
        <v>8.75</v>
      </c>
      <c r="Y819">
        <v>8.75</v>
      </c>
      <c r="Z819">
        <v>3.4750000000000001</v>
      </c>
      <c r="AA819">
        <v>8.75</v>
      </c>
      <c r="AB819">
        <v>8.75</v>
      </c>
      <c r="AC819">
        <v>2.2187999999999999</v>
      </c>
      <c r="AD819">
        <v>9.25</v>
      </c>
      <c r="AE819">
        <v>9.25</v>
      </c>
      <c r="AF819">
        <v>2.5939999999999999</v>
      </c>
      <c r="AH819" t="s">
        <v>24</v>
      </c>
      <c r="AI819">
        <v>2.532</v>
      </c>
      <c r="AJ819">
        <v>2.532</v>
      </c>
      <c r="AK819">
        <v>0.93800000000000017</v>
      </c>
      <c r="AL819">
        <v>3.25</v>
      </c>
      <c r="AM819">
        <v>3.25</v>
      </c>
      <c r="AN819">
        <v>0.52499999999999991</v>
      </c>
      <c r="AO819">
        <v>3.25</v>
      </c>
      <c r="AP819">
        <v>3.25</v>
      </c>
      <c r="AQ819">
        <v>1.7812000000000001</v>
      </c>
      <c r="AR819">
        <v>2.75</v>
      </c>
      <c r="AS819">
        <v>2.75</v>
      </c>
      <c r="AT819">
        <v>1.4060000000000001</v>
      </c>
      <c r="AU819">
        <v>6670.9299953292393</v>
      </c>
      <c r="AW819" t="s">
        <v>109</v>
      </c>
      <c r="AX819">
        <v>6.4110240000000003</v>
      </c>
      <c r="AY819">
        <v>6.4110240000000003</v>
      </c>
      <c r="AZ819">
        <v>0.87984400000000029</v>
      </c>
      <c r="BA819">
        <v>10.5625</v>
      </c>
      <c r="BB819">
        <v>10.5625</v>
      </c>
      <c r="BC819">
        <v>0.2756249999999999</v>
      </c>
      <c r="BD819">
        <v>10.5625</v>
      </c>
      <c r="BE819">
        <v>10.5625</v>
      </c>
      <c r="BF819">
        <v>3.1726734400000005</v>
      </c>
      <c r="BG819">
        <v>7.5625</v>
      </c>
      <c r="BH819">
        <v>7.5625</v>
      </c>
      <c r="BI819">
        <v>1.9768360000000005</v>
      </c>
      <c r="BJ819">
        <v>44501307.002583355</v>
      </c>
      <c r="BL819" t="s">
        <v>53</v>
      </c>
      <c r="BM819">
        <v>3</v>
      </c>
      <c r="BN819">
        <v>3</v>
      </c>
      <c r="BO819">
        <v>2</v>
      </c>
      <c r="BP819">
        <v>2</v>
      </c>
      <c r="BQ819">
        <v>2</v>
      </c>
      <c r="BR819">
        <v>2</v>
      </c>
      <c r="BS819">
        <v>2</v>
      </c>
      <c r="BT819">
        <v>2</v>
      </c>
      <c r="BU819">
        <v>1</v>
      </c>
      <c r="BV819">
        <v>2</v>
      </c>
      <c r="BW819">
        <v>2</v>
      </c>
      <c r="BX819">
        <v>1</v>
      </c>
      <c r="BZ819" t="s">
        <v>55</v>
      </c>
      <c r="CA819">
        <v>18</v>
      </c>
      <c r="CB819">
        <v>1</v>
      </c>
      <c r="CC819">
        <v>3</v>
      </c>
      <c r="CD819">
        <v>1</v>
      </c>
      <c r="CE819">
        <v>21</v>
      </c>
      <c r="CF819">
        <v>3.99</v>
      </c>
      <c r="CG819">
        <v>525</v>
      </c>
      <c r="CH819">
        <v>320.23476273600005</v>
      </c>
      <c r="CI819">
        <v>255.76523726399995</v>
      </c>
      <c r="CJ819">
        <v>0.58333333333333337</v>
      </c>
      <c r="CK819">
        <v>0.55596312975000006</v>
      </c>
      <c r="CM819" t="s">
        <v>56</v>
      </c>
      <c r="CN819">
        <v>8</v>
      </c>
      <c r="CO819">
        <v>1</v>
      </c>
      <c r="CP819">
        <v>2</v>
      </c>
      <c r="CQ819">
        <v>0</v>
      </c>
      <c r="CR819">
        <v>8</v>
      </c>
      <c r="CS819">
        <v>3.04</v>
      </c>
      <c r="CT819">
        <v>200</v>
      </c>
      <c r="CU819">
        <v>266.0546875</v>
      </c>
      <c r="CV819">
        <v>309.9453125</v>
      </c>
      <c r="CW819">
        <v>0.26666666666666666</v>
      </c>
      <c r="CX819">
        <v>0.46190049913194442</v>
      </c>
      <c r="CZ819" t="s">
        <v>57</v>
      </c>
      <c r="DA819">
        <v>4</v>
      </c>
      <c r="DB819">
        <v>1</v>
      </c>
      <c r="DC819">
        <v>2</v>
      </c>
      <c r="DD819">
        <v>0</v>
      </c>
      <c r="DE819">
        <v>4</v>
      </c>
      <c r="DF819">
        <v>5.4</v>
      </c>
      <c r="DG819">
        <v>100</v>
      </c>
      <c r="DH819">
        <v>169.87687499999998</v>
      </c>
      <c r="DI819">
        <v>406.12312500000002</v>
      </c>
      <c r="DJ819">
        <v>0.2</v>
      </c>
      <c r="DK819">
        <v>0.29492513020833333</v>
      </c>
      <c r="DM819" t="s">
        <v>58</v>
      </c>
      <c r="DN819">
        <v>4</v>
      </c>
      <c r="DO819">
        <v>1</v>
      </c>
      <c r="DP819">
        <v>2</v>
      </c>
      <c r="DQ819">
        <v>0</v>
      </c>
      <c r="DR819">
        <v>4</v>
      </c>
      <c r="DS819">
        <v>3</v>
      </c>
      <c r="DT819">
        <v>64</v>
      </c>
      <c r="DU819">
        <v>221.94912499999998</v>
      </c>
      <c r="DV819">
        <v>354.05087500000002</v>
      </c>
      <c r="DW819">
        <v>0.26666666666666666</v>
      </c>
      <c r="DX819">
        <v>0.38532834201388888</v>
      </c>
      <c r="DZ819" s="22">
        <v>0.42452927527604167</v>
      </c>
      <c r="EA819" s="22">
        <v>0.43656048370721523</v>
      </c>
      <c r="EB819" s="38">
        <f t="shared" si="26"/>
        <v>26755.26964285714</v>
      </c>
      <c r="EC819" s="38">
        <f>VLOOKUP(A819,'Uline Box Data'!$A$1:$L$1557,12,FALSE)</f>
        <v>0.62</v>
      </c>
      <c r="ED819" s="38">
        <f t="shared" si="27"/>
        <v>5.4</v>
      </c>
    </row>
    <row r="820" spans="1:134" hidden="1" x14ac:dyDescent="0.25">
      <c r="A820" t="s">
        <v>1219</v>
      </c>
      <c r="B820">
        <v>20</v>
      </c>
      <c r="C820">
        <v>16</v>
      </c>
      <c r="D820">
        <v>6</v>
      </c>
      <c r="E820">
        <v>1920</v>
      </c>
      <c r="F820" t="s">
        <v>23</v>
      </c>
      <c r="H820">
        <v>20</v>
      </c>
      <c r="I820">
        <v>16</v>
      </c>
      <c r="J820">
        <v>6</v>
      </c>
      <c r="K820">
        <v>20</v>
      </c>
      <c r="L820">
        <v>16</v>
      </c>
      <c r="M820">
        <v>6</v>
      </c>
      <c r="N820">
        <v>20</v>
      </c>
      <c r="O820">
        <v>16</v>
      </c>
      <c r="P820">
        <v>6</v>
      </c>
      <c r="Q820">
        <v>20</v>
      </c>
      <c r="R820">
        <v>16</v>
      </c>
      <c r="S820">
        <v>6</v>
      </c>
      <c r="T820" t="s">
        <v>26</v>
      </c>
      <c r="U820">
        <v>18.936</v>
      </c>
      <c r="V820">
        <v>15.780000000000001</v>
      </c>
      <c r="W820">
        <v>4.593</v>
      </c>
      <c r="X820">
        <v>17.5</v>
      </c>
      <c r="Y820">
        <v>13.125</v>
      </c>
      <c r="Z820">
        <v>5.2125000000000004</v>
      </c>
      <c r="AA820">
        <v>17.5</v>
      </c>
      <c r="AB820">
        <v>13.125</v>
      </c>
      <c r="AC820">
        <v>4.4375999999999998</v>
      </c>
      <c r="AD820">
        <v>18.5</v>
      </c>
      <c r="AE820">
        <v>13.875</v>
      </c>
      <c r="AF820">
        <v>5.1879999999999997</v>
      </c>
      <c r="AH820" t="s">
        <v>24</v>
      </c>
      <c r="AI820">
        <v>1.0640000000000001</v>
      </c>
      <c r="AJ820">
        <v>0.21999999999999886</v>
      </c>
      <c r="AK820">
        <v>1.407</v>
      </c>
      <c r="AL820">
        <v>2.5</v>
      </c>
      <c r="AM820">
        <v>2.875</v>
      </c>
      <c r="AN820">
        <v>0.78749999999999964</v>
      </c>
      <c r="AO820">
        <v>2.5</v>
      </c>
      <c r="AP820">
        <v>2.875</v>
      </c>
      <c r="AQ820">
        <v>1.5624000000000002</v>
      </c>
      <c r="AR820">
        <v>1.5</v>
      </c>
      <c r="AS820">
        <v>2.125</v>
      </c>
      <c r="AT820">
        <v>0.81200000000000028</v>
      </c>
      <c r="AU820">
        <v>54.183011189944438</v>
      </c>
      <c r="AW820" t="s">
        <v>109</v>
      </c>
      <c r="AX820">
        <v>1.1320960000000002</v>
      </c>
      <c r="AY820">
        <v>4.8399999999999499E-2</v>
      </c>
      <c r="AZ820">
        <v>1.979649</v>
      </c>
      <c r="BA820">
        <v>6.25</v>
      </c>
      <c r="BB820">
        <v>8.265625</v>
      </c>
      <c r="BC820">
        <v>0.62015624999999941</v>
      </c>
      <c r="BD820">
        <v>6.25</v>
      </c>
      <c r="BE820">
        <v>8.265625</v>
      </c>
      <c r="BF820">
        <v>2.4410937600000007</v>
      </c>
      <c r="BG820">
        <v>2.25</v>
      </c>
      <c r="BH820">
        <v>4.515625</v>
      </c>
      <c r="BI820">
        <v>0.65934400000000049</v>
      </c>
      <c r="BJ820">
        <v>2935.7987016096445</v>
      </c>
      <c r="BL820" t="s">
        <v>53</v>
      </c>
      <c r="BM820">
        <v>6</v>
      </c>
      <c r="BN820">
        <v>5</v>
      </c>
      <c r="BO820">
        <v>3</v>
      </c>
      <c r="BP820">
        <v>4</v>
      </c>
      <c r="BQ820">
        <v>3</v>
      </c>
      <c r="BR820">
        <v>3</v>
      </c>
      <c r="BS820">
        <v>4</v>
      </c>
      <c r="BT820">
        <v>3</v>
      </c>
      <c r="BU820">
        <v>2</v>
      </c>
      <c r="BV820">
        <v>4</v>
      </c>
      <c r="BW820">
        <v>3</v>
      </c>
      <c r="BX820">
        <v>2</v>
      </c>
      <c r="BZ820" t="s">
        <v>55</v>
      </c>
      <c r="CA820">
        <v>90</v>
      </c>
      <c r="CB820">
        <v>0</v>
      </c>
      <c r="CC820">
        <v>0</v>
      </c>
      <c r="CD820">
        <v>0</v>
      </c>
      <c r="CE820">
        <v>90</v>
      </c>
      <c r="CF820">
        <v>17.100000000000001</v>
      </c>
      <c r="CG820">
        <v>2250</v>
      </c>
      <c r="CH820">
        <v>1372.4346974400003</v>
      </c>
      <c r="CI820">
        <v>547.56530255999974</v>
      </c>
      <c r="CJ820">
        <v>2.5</v>
      </c>
      <c r="CK820">
        <v>0.71480973825000016</v>
      </c>
      <c r="CM820" t="s">
        <v>56</v>
      </c>
      <c r="CN820">
        <v>36</v>
      </c>
      <c r="CO820">
        <v>1</v>
      </c>
      <c r="CP820">
        <v>3</v>
      </c>
      <c r="CQ820">
        <v>1</v>
      </c>
      <c r="CR820">
        <v>39</v>
      </c>
      <c r="CS820">
        <v>14.82</v>
      </c>
      <c r="CT820">
        <v>975</v>
      </c>
      <c r="CU820">
        <v>1297.0166015625</v>
      </c>
      <c r="CV820">
        <v>622.9833984375</v>
      </c>
      <c r="CW820">
        <v>1.3</v>
      </c>
      <c r="CX820">
        <v>0.67552947998046875</v>
      </c>
      <c r="CZ820" t="s">
        <v>57</v>
      </c>
      <c r="DA820">
        <v>24</v>
      </c>
      <c r="DB820">
        <v>1</v>
      </c>
      <c r="DC820">
        <v>3</v>
      </c>
      <c r="DD820">
        <v>1</v>
      </c>
      <c r="DE820">
        <v>27</v>
      </c>
      <c r="DF820">
        <v>36.450000000000003</v>
      </c>
      <c r="DG820">
        <v>675</v>
      </c>
      <c r="DH820">
        <v>1146.66890625</v>
      </c>
      <c r="DI820">
        <v>773.33109375000004</v>
      </c>
      <c r="DJ820">
        <v>1.35</v>
      </c>
      <c r="DK820">
        <v>0.59722338867187497</v>
      </c>
      <c r="DM820" t="s">
        <v>58</v>
      </c>
      <c r="DN820">
        <v>24</v>
      </c>
      <c r="DO820">
        <v>0</v>
      </c>
      <c r="DP820">
        <v>0</v>
      </c>
      <c r="DQ820">
        <v>0</v>
      </c>
      <c r="DR820">
        <v>24</v>
      </c>
      <c r="DS820">
        <v>18</v>
      </c>
      <c r="DT820">
        <v>384</v>
      </c>
      <c r="DU820">
        <v>1331.6947499999999</v>
      </c>
      <c r="DV820">
        <v>588.30525000000011</v>
      </c>
      <c r="DW820">
        <v>1.6</v>
      </c>
      <c r="DX820">
        <v>0.69359101562499992</v>
      </c>
      <c r="DZ820" s="22">
        <v>0.67028840563183589</v>
      </c>
      <c r="EA820" s="22">
        <v>0.66400690819729302</v>
      </c>
      <c r="EB820" s="38">
        <f t="shared" si="26"/>
        <v>12291.528825854701</v>
      </c>
      <c r="EC820" s="38">
        <f>VLOOKUP(A820,'Uline Box Data'!$A$1:$L$1557,12,FALSE)</f>
        <v>1.57</v>
      </c>
      <c r="ED820" s="38">
        <f t="shared" si="27"/>
        <v>36.450000000000003</v>
      </c>
    </row>
    <row r="821" spans="1:134" hidden="1" x14ac:dyDescent="0.25">
      <c r="A821" t="s">
        <v>1220</v>
      </c>
      <c r="B821">
        <v>20</v>
      </c>
      <c r="C821">
        <v>16</v>
      </c>
      <c r="D821">
        <v>6</v>
      </c>
      <c r="E821">
        <v>1920</v>
      </c>
      <c r="F821" t="s">
        <v>23</v>
      </c>
      <c r="H821">
        <v>20</v>
      </c>
      <c r="I821">
        <v>16</v>
      </c>
      <c r="J821">
        <v>6</v>
      </c>
      <c r="K821">
        <v>20</v>
      </c>
      <c r="L821">
        <v>16</v>
      </c>
      <c r="M821">
        <v>6</v>
      </c>
      <c r="N821">
        <v>20</v>
      </c>
      <c r="O821">
        <v>16</v>
      </c>
      <c r="P821">
        <v>6</v>
      </c>
      <c r="Q821">
        <v>20</v>
      </c>
      <c r="R821">
        <v>16</v>
      </c>
      <c r="S821">
        <v>6</v>
      </c>
      <c r="T821" t="s">
        <v>26</v>
      </c>
      <c r="U821">
        <v>18.936</v>
      </c>
      <c r="V821">
        <v>15.780000000000001</v>
      </c>
      <c r="W821">
        <v>4.593</v>
      </c>
      <c r="X821">
        <v>17.5</v>
      </c>
      <c r="Y821">
        <v>13.125</v>
      </c>
      <c r="Z821">
        <v>5.2125000000000004</v>
      </c>
      <c r="AA821">
        <v>17.5</v>
      </c>
      <c r="AB821">
        <v>13.125</v>
      </c>
      <c r="AC821">
        <v>4.4375999999999998</v>
      </c>
      <c r="AD821">
        <v>18.5</v>
      </c>
      <c r="AE821">
        <v>13.875</v>
      </c>
      <c r="AF821">
        <v>5.1879999999999997</v>
      </c>
      <c r="AH821" t="s">
        <v>24</v>
      </c>
      <c r="AI821">
        <v>1.0640000000000001</v>
      </c>
      <c r="AJ821">
        <v>0.21999999999999886</v>
      </c>
      <c r="AK821">
        <v>1.407</v>
      </c>
      <c r="AL821">
        <v>2.5</v>
      </c>
      <c r="AM821">
        <v>2.875</v>
      </c>
      <c r="AN821">
        <v>0.78749999999999964</v>
      </c>
      <c r="AO821">
        <v>2.5</v>
      </c>
      <c r="AP821">
        <v>2.875</v>
      </c>
      <c r="AQ821">
        <v>1.5624000000000002</v>
      </c>
      <c r="AR821">
        <v>1.5</v>
      </c>
      <c r="AS821">
        <v>2.125</v>
      </c>
      <c r="AT821">
        <v>0.81200000000000028</v>
      </c>
      <c r="AU821">
        <v>54.183011189944438</v>
      </c>
      <c r="AW821" t="s">
        <v>109</v>
      </c>
      <c r="AX821">
        <v>1.1320960000000002</v>
      </c>
      <c r="AY821">
        <v>4.8399999999999499E-2</v>
      </c>
      <c r="AZ821">
        <v>1.979649</v>
      </c>
      <c r="BA821">
        <v>6.25</v>
      </c>
      <c r="BB821">
        <v>8.265625</v>
      </c>
      <c r="BC821">
        <v>0.62015624999999941</v>
      </c>
      <c r="BD821">
        <v>6.25</v>
      </c>
      <c r="BE821">
        <v>8.265625</v>
      </c>
      <c r="BF821">
        <v>2.4410937600000007</v>
      </c>
      <c r="BG821">
        <v>2.25</v>
      </c>
      <c r="BH821">
        <v>4.515625</v>
      </c>
      <c r="BI821">
        <v>0.65934400000000049</v>
      </c>
      <c r="BJ821">
        <v>2935.7987016096445</v>
      </c>
      <c r="BL821" t="s">
        <v>53</v>
      </c>
      <c r="BM821">
        <v>6</v>
      </c>
      <c r="BN821">
        <v>5</v>
      </c>
      <c r="BO821">
        <v>3</v>
      </c>
      <c r="BP821">
        <v>4</v>
      </c>
      <c r="BQ821">
        <v>3</v>
      </c>
      <c r="BR821">
        <v>3</v>
      </c>
      <c r="BS821">
        <v>4</v>
      </c>
      <c r="BT821">
        <v>3</v>
      </c>
      <c r="BU821">
        <v>2</v>
      </c>
      <c r="BV821">
        <v>4</v>
      </c>
      <c r="BW821">
        <v>3</v>
      </c>
      <c r="BX821">
        <v>2</v>
      </c>
      <c r="BZ821" t="s">
        <v>55</v>
      </c>
      <c r="CA821">
        <v>90</v>
      </c>
      <c r="CB821">
        <v>0</v>
      </c>
      <c r="CC821">
        <v>0</v>
      </c>
      <c r="CD821">
        <v>0</v>
      </c>
      <c r="CE821">
        <v>90</v>
      </c>
      <c r="CF821">
        <v>17.100000000000001</v>
      </c>
      <c r="CG821">
        <v>2250</v>
      </c>
      <c r="CH821">
        <v>1372.4346974400003</v>
      </c>
      <c r="CI821">
        <v>547.56530255999974</v>
      </c>
      <c r="CJ821">
        <v>2.5</v>
      </c>
      <c r="CK821">
        <v>0.71480973825000016</v>
      </c>
      <c r="CM821" t="s">
        <v>56</v>
      </c>
      <c r="CN821">
        <v>36</v>
      </c>
      <c r="CO821">
        <v>1</v>
      </c>
      <c r="CP821">
        <v>3</v>
      </c>
      <c r="CQ821">
        <v>1</v>
      </c>
      <c r="CR821">
        <v>39</v>
      </c>
      <c r="CS821">
        <v>14.82</v>
      </c>
      <c r="CT821">
        <v>975</v>
      </c>
      <c r="CU821">
        <v>1297.0166015625</v>
      </c>
      <c r="CV821">
        <v>622.9833984375</v>
      </c>
      <c r="CW821">
        <v>1.3</v>
      </c>
      <c r="CX821">
        <v>0.67552947998046875</v>
      </c>
      <c r="CZ821" t="s">
        <v>57</v>
      </c>
      <c r="DA821">
        <v>24</v>
      </c>
      <c r="DB821">
        <v>1</v>
      </c>
      <c r="DC821">
        <v>3</v>
      </c>
      <c r="DD821">
        <v>1</v>
      </c>
      <c r="DE821">
        <v>27</v>
      </c>
      <c r="DF821">
        <v>36.450000000000003</v>
      </c>
      <c r="DG821">
        <v>675</v>
      </c>
      <c r="DH821">
        <v>1146.66890625</v>
      </c>
      <c r="DI821">
        <v>773.33109375000004</v>
      </c>
      <c r="DJ821">
        <v>1.35</v>
      </c>
      <c r="DK821">
        <v>0.59722338867187497</v>
      </c>
      <c r="DM821" t="s">
        <v>58</v>
      </c>
      <c r="DN821">
        <v>24</v>
      </c>
      <c r="DO821">
        <v>0</v>
      </c>
      <c r="DP821">
        <v>0</v>
      </c>
      <c r="DQ821">
        <v>0</v>
      </c>
      <c r="DR821">
        <v>24</v>
      </c>
      <c r="DS821">
        <v>18</v>
      </c>
      <c r="DT821">
        <v>384</v>
      </c>
      <c r="DU821">
        <v>1331.6947499999999</v>
      </c>
      <c r="DV821">
        <v>588.30525000000011</v>
      </c>
      <c r="DW821">
        <v>1.6</v>
      </c>
      <c r="DX821">
        <v>0.69359101562499992</v>
      </c>
      <c r="DZ821" s="22">
        <v>0.67028840563183589</v>
      </c>
      <c r="EA821" s="22">
        <v>0.66400690819729302</v>
      </c>
      <c r="EB821" s="38">
        <f t="shared" si="26"/>
        <v>10334.279012820512</v>
      </c>
      <c r="EC821" s="38">
        <f>VLOOKUP(A821,'Uline Box Data'!$A$1:$L$1557,12,FALSE)</f>
        <v>1.32</v>
      </c>
      <c r="ED821" s="38">
        <f t="shared" si="27"/>
        <v>36.450000000000003</v>
      </c>
    </row>
    <row r="822" spans="1:134" hidden="1" x14ac:dyDescent="0.25">
      <c r="A822" t="s">
        <v>1221</v>
      </c>
      <c r="B822">
        <v>20</v>
      </c>
      <c r="C822">
        <v>16</v>
      </c>
      <c r="D822">
        <v>8</v>
      </c>
      <c r="E822">
        <v>2560</v>
      </c>
      <c r="F822" t="s">
        <v>23</v>
      </c>
      <c r="H822">
        <v>20</v>
      </c>
      <c r="I822">
        <v>16</v>
      </c>
      <c r="J822">
        <v>8</v>
      </c>
      <c r="K822">
        <v>20</v>
      </c>
      <c r="L822">
        <v>16</v>
      </c>
      <c r="M822">
        <v>8</v>
      </c>
      <c r="N822">
        <v>20</v>
      </c>
      <c r="O822">
        <v>16</v>
      </c>
      <c r="P822">
        <v>8</v>
      </c>
      <c r="Q822">
        <v>20</v>
      </c>
      <c r="R822">
        <v>16</v>
      </c>
      <c r="S822">
        <v>8</v>
      </c>
      <c r="T822" t="s">
        <v>26</v>
      </c>
      <c r="U822">
        <v>18.936</v>
      </c>
      <c r="V822">
        <v>15.780000000000001</v>
      </c>
      <c r="W822">
        <v>7.6549999999999994</v>
      </c>
      <c r="X822">
        <v>17.5</v>
      </c>
      <c r="Y822">
        <v>13.125</v>
      </c>
      <c r="Z822">
        <v>6.95</v>
      </c>
      <c r="AA822">
        <v>17.5</v>
      </c>
      <c r="AB822">
        <v>13.125</v>
      </c>
      <c r="AC822">
        <v>6.6563999999999997</v>
      </c>
      <c r="AD822">
        <v>18.5</v>
      </c>
      <c r="AE822">
        <v>13.875</v>
      </c>
      <c r="AF822">
        <v>7.782</v>
      </c>
      <c r="AH822" t="s">
        <v>24</v>
      </c>
      <c r="AI822">
        <v>1.0640000000000001</v>
      </c>
      <c r="AJ822">
        <v>0.21999999999999886</v>
      </c>
      <c r="AK822">
        <v>0.34500000000000064</v>
      </c>
      <c r="AL822">
        <v>2.5</v>
      </c>
      <c r="AM822">
        <v>2.875</v>
      </c>
      <c r="AN822">
        <v>1.0499999999999998</v>
      </c>
      <c r="AO822">
        <v>2.5</v>
      </c>
      <c r="AP822">
        <v>2.875</v>
      </c>
      <c r="AQ822">
        <v>1.3436000000000003</v>
      </c>
      <c r="AR822">
        <v>1.5</v>
      </c>
      <c r="AS822">
        <v>2.125</v>
      </c>
      <c r="AT822">
        <v>0.21799999999999997</v>
      </c>
      <c r="AU822">
        <v>4.0898285334038667</v>
      </c>
      <c r="AW822" t="s">
        <v>109</v>
      </c>
      <c r="AX822">
        <v>1.1320960000000002</v>
      </c>
      <c r="AY822">
        <v>4.8399999999999499E-2</v>
      </c>
      <c r="AZ822">
        <v>0.11902500000000044</v>
      </c>
      <c r="BA822">
        <v>6.25</v>
      </c>
      <c r="BB822">
        <v>8.265625</v>
      </c>
      <c r="BC822">
        <v>1.1024999999999996</v>
      </c>
      <c r="BD822">
        <v>6.25</v>
      </c>
      <c r="BE822">
        <v>8.265625</v>
      </c>
      <c r="BF822">
        <v>1.8052609600000009</v>
      </c>
      <c r="BG822">
        <v>2.25</v>
      </c>
      <c r="BH822">
        <v>4.515625</v>
      </c>
      <c r="BI822">
        <v>4.752399999999999E-2</v>
      </c>
      <c r="BJ822">
        <v>16.726697432644418</v>
      </c>
      <c r="BL822" t="s">
        <v>53</v>
      </c>
      <c r="BM822">
        <v>6</v>
      </c>
      <c r="BN822">
        <v>5</v>
      </c>
      <c r="BO822">
        <v>5</v>
      </c>
      <c r="BP822">
        <v>4</v>
      </c>
      <c r="BQ822">
        <v>3</v>
      </c>
      <c r="BR822">
        <v>4</v>
      </c>
      <c r="BS822">
        <v>4</v>
      </c>
      <c r="BT822">
        <v>3</v>
      </c>
      <c r="BU822">
        <v>3</v>
      </c>
      <c r="BV822">
        <v>4</v>
      </c>
      <c r="BW822">
        <v>3</v>
      </c>
      <c r="BX822">
        <v>3</v>
      </c>
      <c r="BZ822" t="s">
        <v>55</v>
      </c>
      <c r="CA822">
        <v>150</v>
      </c>
      <c r="CB822">
        <v>0</v>
      </c>
      <c r="CC822">
        <v>0</v>
      </c>
      <c r="CD822">
        <v>0</v>
      </c>
      <c r="CE822">
        <v>150</v>
      </c>
      <c r="CF822">
        <v>28.5</v>
      </c>
      <c r="CG822">
        <v>3750</v>
      </c>
      <c r="CH822">
        <v>2287.3911624000002</v>
      </c>
      <c r="CI822">
        <v>272.60883759999979</v>
      </c>
      <c r="CJ822">
        <v>4.166666666666667</v>
      </c>
      <c r="CK822">
        <v>0.89351217281250006</v>
      </c>
      <c r="CM822" t="s">
        <v>56</v>
      </c>
      <c r="CN822">
        <v>48</v>
      </c>
      <c r="CO822">
        <v>1</v>
      </c>
      <c r="CP822">
        <v>3</v>
      </c>
      <c r="CQ822">
        <v>1</v>
      </c>
      <c r="CR822">
        <v>51</v>
      </c>
      <c r="CS822">
        <v>19.38</v>
      </c>
      <c r="CT822">
        <v>1275</v>
      </c>
      <c r="CU822">
        <v>1696.0986328125</v>
      </c>
      <c r="CV822">
        <v>863.9013671875</v>
      </c>
      <c r="CW822">
        <v>1.7</v>
      </c>
      <c r="CX822">
        <v>0.66253852844238281</v>
      </c>
      <c r="CZ822" t="s">
        <v>57</v>
      </c>
      <c r="DA822">
        <v>36</v>
      </c>
      <c r="DB822">
        <v>1</v>
      </c>
      <c r="DC822">
        <v>3</v>
      </c>
      <c r="DD822">
        <v>1</v>
      </c>
      <c r="DE822">
        <v>39</v>
      </c>
      <c r="DF822">
        <v>52.650000000000006</v>
      </c>
      <c r="DG822">
        <v>975</v>
      </c>
      <c r="DH822">
        <v>1656.2995312499997</v>
      </c>
      <c r="DI822">
        <v>903.70046875000025</v>
      </c>
      <c r="DJ822">
        <v>1.95</v>
      </c>
      <c r="DK822">
        <v>0.64699200439453119</v>
      </c>
      <c r="DM822" t="s">
        <v>58</v>
      </c>
      <c r="DN822">
        <v>36</v>
      </c>
      <c r="DO822">
        <v>0</v>
      </c>
      <c r="DP822">
        <v>0</v>
      </c>
      <c r="DQ822">
        <v>0</v>
      </c>
      <c r="DR822">
        <v>36</v>
      </c>
      <c r="DS822">
        <v>27</v>
      </c>
      <c r="DT822">
        <v>576</v>
      </c>
      <c r="DU822">
        <v>1997.5421249999999</v>
      </c>
      <c r="DV822">
        <v>562.45787500000006</v>
      </c>
      <c r="DW822">
        <v>2.4</v>
      </c>
      <c r="DX822">
        <v>0.78028989257812498</v>
      </c>
      <c r="DZ822" s="22">
        <v>0.74583314955688484</v>
      </c>
      <c r="EA822" s="22">
        <v>0.70092547891727053</v>
      </c>
      <c r="EB822" s="38">
        <f t="shared" si="26"/>
        <v>9123.5146465309208</v>
      </c>
      <c r="EC822" s="38">
        <f>VLOOKUP(A822,'Uline Box Data'!$A$1:$L$1557,12,FALSE)</f>
        <v>1.61</v>
      </c>
      <c r="ED822" s="38">
        <f t="shared" si="27"/>
        <v>52.650000000000006</v>
      </c>
    </row>
    <row r="823" spans="1:134" hidden="1" x14ac:dyDescent="0.25">
      <c r="A823" t="s">
        <v>1222</v>
      </c>
      <c r="B823">
        <v>20</v>
      </c>
      <c r="C823">
        <v>16</v>
      </c>
      <c r="D823">
        <v>8</v>
      </c>
      <c r="E823">
        <v>2560</v>
      </c>
      <c r="F823" t="s">
        <v>23</v>
      </c>
      <c r="H823">
        <v>20</v>
      </c>
      <c r="I823">
        <v>16</v>
      </c>
      <c r="J823">
        <v>8</v>
      </c>
      <c r="K823">
        <v>20</v>
      </c>
      <c r="L823">
        <v>16</v>
      </c>
      <c r="M823">
        <v>8</v>
      </c>
      <c r="N823">
        <v>20</v>
      </c>
      <c r="O823">
        <v>16</v>
      </c>
      <c r="P823">
        <v>8</v>
      </c>
      <c r="Q823">
        <v>20</v>
      </c>
      <c r="R823">
        <v>16</v>
      </c>
      <c r="S823">
        <v>8</v>
      </c>
      <c r="T823" t="s">
        <v>26</v>
      </c>
      <c r="U823">
        <v>18.936</v>
      </c>
      <c r="V823">
        <v>15.780000000000001</v>
      </c>
      <c r="W823">
        <v>7.6549999999999994</v>
      </c>
      <c r="X823">
        <v>17.5</v>
      </c>
      <c r="Y823">
        <v>13.125</v>
      </c>
      <c r="Z823">
        <v>6.95</v>
      </c>
      <c r="AA823">
        <v>17.5</v>
      </c>
      <c r="AB823">
        <v>13.125</v>
      </c>
      <c r="AC823">
        <v>6.6563999999999997</v>
      </c>
      <c r="AD823">
        <v>18.5</v>
      </c>
      <c r="AE823">
        <v>13.875</v>
      </c>
      <c r="AF823">
        <v>7.782</v>
      </c>
      <c r="AH823" t="s">
        <v>24</v>
      </c>
      <c r="AI823">
        <v>1.0640000000000001</v>
      </c>
      <c r="AJ823">
        <v>0.21999999999999886</v>
      </c>
      <c r="AK823">
        <v>0.34500000000000064</v>
      </c>
      <c r="AL823">
        <v>2.5</v>
      </c>
      <c r="AM823">
        <v>2.875</v>
      </c>
      <c r="AN823">
        <v>1.0499999999999998</v>
      </c>
      <c r="AO823">
        <v>2.5</v>
      </c>
      <c r="AP823">
        <v>2.875</v>
      </c>
      <c r="AQ823">
        <v>1.3436000000000003</v>
      </c>
      <c r="AR823">
        <v>1.5</v>
      </c>
      <c r="AS823">
        <v>2.125</v>
      </c>
      <c r="AT823">
        <v>0.21799999999999997</v>
      </c>
      <c r="AU823">
        <v>4.0898285334038667</v>
      </c>
      <c r="AW823" t="s">
        <v>109</v>
      </c>
      <c r="AX823">
        <v>1.1320960000000002</v>
      </c>
      <c r="AY823">
        <v>4.8399999999999499E-2</v>
      </c>
      <c r="AZ823">
        <v>0.11902500000000044</v>
      </c>
      <c r="BA823">
        <v>6.25</v>
      </c>
      <c r="BB823">
        <v>8.265625</v>
      </c>
      <c r="BC823">
        <v>1.1024999999999996</v>
      </c>
      <c r="BD823">
        <v>6.25</v>
      </c>
      <c r="BE823">
        <v>8.265625</v>
      </c>
      <c r="BF823">
        <v>1.8052609600000009</v>
      </c>
      <c r="BG823">
        <v>2.25</v>
      </c>
      <c r="BH823">
        <v>4.515625</v>
      </c>
      <c r="BI823">
        <v>4.752399999999999E-2</v>
      </c>
      <c r="BJ823">
        <v>16.726697432644418</v>
      </c>
      <c r="BL823" t="s">
        <v>53</v>
      </c>
      <c r="BM823">
        <v>6</v>
      </c>
      <c r="BN823">
        <v>5</v>
      </c>
      <c r="BO823">
        <v>5</v>
      </c>
      <c r="BP823">
        <v>4</v>
      </c>
      <c r="BQ823">
        <v>3</v>
      </c>
      <c r="BR823">
        <v>4</v>
      </c>
      <c r="BS823">
        <v>4</v>
      </c>
      <c r="BT823">
        <v>3</v>
      </c>
      <c r="BU823">
        <v>3</v>
      </c>
      <c r="BV823">
        <v>4</v>
      </c>
      <c r="BW823">
        <v>3</v>
      </c>
      <c r="BX823">
        <v>3</v>
      </c>
      <c r="BZ823" t="s">
        <v>55</v>
      </c>
      <c r="CA823">
        <v>150</v>
      </c>
      <c r="CB823">
        <v>0</v>
      </c>
      <c r="CC823">
        <v>0</v>
      </c>
      <c r="CD823">
        <v>0</v>
      </c>
      <c r="CE823">
        <v>150</v>
      </c>
      <c r="CF823">
        <v>28.5</v>
      </c>
      <c r="CG823">
        <v>3750</v>
      </c>
      <c r="CH823">
        <v>2287.3911624000002</v>
      </c>
      <c r="CI823">
        <v>272.60883759999979</v>
      </c>
      <c r="CJ823">
        <v>4.166666666666667</v>
      </c>
      <c r="CK823">
        <v>0.89351217281250006</v>
      </c>
      <c r="CM823" t="s">
        <v>56</v>
      </c>
      <c r="CN823">
        <v>48</v>
      </c>
      <c r="CO823">
        <v>1</v>
      </c>
      <c r="CP823">
        <v>3</v>
      </c>
      <c r="CQ823">
        <v>1</v>
      </c>
      <c r="CR823">
        <v>51</v>
      </c>
      <c r="CS823">
        <v>19.38</v>
      </c>
      <c r="CT823">
        <v>1275</v>
      </c>
      <c r="CU823">
        <v>1696.0986328125</v>
      </c>
      <c r="CV823">
        <v>863.9013671875</v>
      </c>
      <c r="CW823">
        <v>1.7</v>
      </c>
      <c r="CX823">
        <v>0.66253852844238281</v>
      </c>
      <c r="CZ823" t="s">
        <v>57</v>
      </c>
      <c r="DA823">
        <v>36</v>
      </c>
      <c r="DB823">
        <v>1</v>
      </c>
      <c r="DC823">
        <v>3</v>
      </c>
      <c r="DD823">
        <v>1</v>
      </c>
      <c r="DE823">
        <v>39</v>
      </c>
      <c r="DF823">
        <v>52.650000000000006</v>
      </c>
      <c r="DG823">
        <v>975</v>
      </c>
      <c r="DH823">
        <v>1656.2995312499997</v>
      </c>
      <c r="DI823">
        <v>903.70046875000025</v>
      </c>
      <c r="DJ823">
        <v>1.95</v>
      </c>
      <c r="DK823">
        <v>0.64699200439453119</v>
      </c>
      <c r="DM823" t="s">
        <v>58</v>
      </c>
      <c r="DN823">
        <v>36</v>
      </c>
      <c r="DO823">
        <v>0</v>
      </c>
      <c r="DP823">
        <v>0</v>
      </c>
      <c r="DQ823">
        <v>0</v>
      </c>
      <c r="DR823">
        <v>36</v>
      </c>
      <c r="DS823">
        <v>27</v>
      </c>
      <c r="DT823">
        <v>576</v>
      </c>
      <c r="DU823">
        <v>1997.5421249999999</v>
      </c>
      <c r="DV823">
        <v>562.45787500000006</v>
      </c>
      <c r="DW823">
        <v>2.4</v>
      </c>
      <c r="DX823">
        <v>0.78028989257812498</v>
      </c>
      <c r="DZ823" s="22">
        <v>0.74583314955688484</v>
      </c>
      <c r="EA823" s="22">
        <v>0.70092547891727053</v>
      </c>
      <c r="EB823" s="38">
        <f t="shared" si="26"/>
        <v>7593.4842399698346</v>
      </c>
      <c r="EC823" s="38">
        <f>VLOOKUP(A823,'Uline Box Data'!$A$1:$L$1557,12,FALSE)</f>
        <v>1.34</v>
      </c>
      <c r="ED823" s="38">
        <f t="shared" si="27"/>
        <v>52.650000000000006</v>
      </c>
    </row>
    <row r="824" spans="1:134" hidden="1" x14ac:dyDescent="0.25">
      <c r="A824" t="s">
        <v>1223</v>
      </c>
      <c r="B824">
        <v>20</v>
      </c>
      <c r="C824">
        <v>16</v>
      </c>
      <c r="D824">
        <v>9</v>
      </c>
      <c r="E824">
        <v>2880</v>
      </c>
      <c r="F824" t="s">
        <v>23</v>
      </c>
      <c r="H824">
        <v>20</v>
      </c>
      <c r="I824">
        <v>16</v>
      </c>
      <c r="J824">
        <v>9</v>
      </c>
      <c r="K824">
        <v>20</v>
      </c>
      <c r="L824">
        <v>16</v>
      </c>
      <c r="M824">
        <v>9</v>
      </c>
      <c r="N824">
        <v>20</v>
      </c>
      <c r="O824">
        <v>16</v>
      </c>
      <c r="P824">
        <v>9</v>
      </c>
      <c r="Q824">
        <v>20</v>
      </c>
      <c r="R824">
        <v>16</v>
      </c>
      <c r="S824">
        <v>9</v>
      </c>
      <c r="T824" t="s">
        <v>26</v>
      </c>
      <c r="U824">
        <v>18.936</v>
      </c>
      <c r="V824">
        <v>15.780000000000001</v>
      </c>
      <c r="W824">
        <v>7.6549999999999994</v>
      </c>
      <c r="X824">
        <v>17.5</v>
      </c>
      <c r="Y824">
        <v>13.125</v>
      </c>
      <c r="Z824">
        <v>8.6875</v>
      </c>
      <c r="AA824">
        <v>17.5</v>
      </c>
      <c r="AB824">
        <v>13.125</v>
      </c>
      <c r="AC824">
        <v>8.8751999999999995</v>
      </c>
      <c r="AD824">
        <v>18.5</v>
      </c>
      <c r="AE824">
        <v>13.875</v>
      </c>
      <c r="AF824">
        <v>7.782</v>
      </c>
      <c r="AH824" t="s">
        <v>24</v>
      </c>
      <c r="AI824">
        <v>1.0640000000000001</v>
      </c>
      <c r="AJ824">
        <v>0.21999999999999886</v>
      </c>
      <c r="AK824">
        <v>1.3450000000000006</v>
      </c>
      <c r="AL824">
        <v>2.5</v>
      </c>
      <c r="AM824">
        <v>2.875</v>
      </c>
      <c r="AN824">
        <v>0.3125</v>
      </c>
      <c r="AO824">
        <v>2.5</v>
      </c>
      <c r="AP824">
        <v>2.875</v>
      </c>
      <c r="AQ824">
        <v>0.12480000000000047</v>
      </c>
      <c r="AR824">
        <v>1.5</v>
      </c>
      <c r="AS824">
        <v>2.125</v>
      </c>
      <c r="AT824">
        <v>1.218</v>
      </c>
      <c r="AU824">
        <v>2.4626596649244408</v>
      </c>
      <c r="AW824" t="s">
        <v>109</v>
      </c>
      <c r="AX824">
        <v>1.1320960000000002</v>
      </c>
      <c r="AY824">
        <v>4.8399999999999499E-2</v>
      </c>
      <c r="AZ824">
        <v>1.8090250000000017</v>
      </c>
      <c r="BA824">
        <v>6.25</v>
      </c>
      <c r="BB824">
        <v>8.265625</v>
      </c>
      <c r="BC824">
        <v>9.765625E-2</v>
      </c>
      <c r="BD824">
        <v>6.25</v>
      </c>
      <c r="BE824">
        <v>8.265625</v>
      </c>
      <c r="BF824">
        <v>1.5575040000000116E-2</v>
      </c>
      <c r="BG824">
        <v>2.25</v>
      </c>
      <c r="BH824">
        <v>4.515625</v>
      </c>
      <c r="BI824">
        <v>1.4835239999999998</v>
      </c>
      <c r="BJ824">
        <v>6.0646926252457618</v>
      </c>
      <c r="BL824" t="s">
        <v>53</v>
      </c>
      <c r="BM824">
        <v>6</v>
      </c>
      <c r="BN824">
        <v>5</v>
      </c>
      <c r="BO824">
        <v>5</v>
      </c>
      <c r="BP824">
        <v>4</v>
      </c>
      <c r="BQ824">
        <v>3</v>
      </c>
      <c r="BR824">
        <v>5</v>
      </c>
      <c r="BS824">
        <v>4</v>
      </c>
      <c r="BT824">
        <v>3</v>
      </c>
      <c r="BU824">
        <v>4</v>
      </c>
      <c r="BV824">
        <v>4</v>
      </c>
      <c r="BW824">
        <v>3</v>
      </c>
      <c r="BX824">
        <v>3</v>
      </c>
      <c r="BZ824" t="s">
        <v>55</v>
      </c>
      <c r="CA824">
        <v>150</v>
      </c>
      <c r="CB824">
        <v>0</v>
      </c>
      <c r="CC824">
        <v>0</v>
      </c>
      <c r="CD824">
        <v>0</v>
      </c>
      <c r="CE824">
        <v>150</v>
      </c>
      <c r="CF824">
        <v>28.5</v>
      </c>
      <c r="CG824">
        <v>3750</v>
      </c>
      <c r="CH824">
        <v>2287.3911624000002</v>
      </c>
      <c r="CI824">
        <v>592.60883759999979</v>
      </c>
      <c r="CJ824">
        <v>4.166666666666667</v>
      </c>
      <c r="CK824">
        <v>0.79423304250000004</v>
      </c>
      <c r="CM824" t="s">
        <v>56</v>
      </c>
      <c r="CN824">
        <v>60</v>
      </c>
      <c r="CO824">
        <v>1</v>
      </c>
      <c r="CP824">
        <v>3</v>
      </c>
      <c r="CQ824">
        <v>2</v>
      </c>
      <c r="CR824">
        <v>66</v>
      </c>
      <c r="CS824">
        <v>25.080000000000002</v>
      </c>
      <c r="CT824">
        <v>1650</v>
      </c>
      <c r="CU824">
        <v>2194.951171875</v>
      </c>
      <c r="CV824">
        <v>685.048828125</v>
      </c>
      <c r="CW824">
        <v>2.2000000000000002</v>
      </c>
      <c r="CX824">
        <v>0.76213582356770837</v>
      </c>
      <c r="CZ824" t="s">
        <v>57</v>
      </c>
      <c r="DA824">
        <v>48</v>
      </c>
      <c r="DB824">
        <v>1</v>
      </c>
      <c r="DC824">
        <v>3</v>
      </c>
      <c r="DD824">
        <v>2</v>
      </c>
      <c r="DE824">
        <v>54</v>
      </c>
      <c r="DF824">
        <v>72.900000000000006</v>
      </c>
      <c r="DG824">
        <v>1350</v>
      </c>
      <c r="DH824">
        <v>2293.3378124999999</v>
      </c>
      <c r="DI824">
        <v>586.66218750000007</v>
      </c>
      <c r="DJ824">
        <v>2.7</v>
      </c>
      <c r="DK824">
        <v>0.79629785156249999</v>
      </c>
      <c r="DM824" t="s">
        <v>58</v>
      </c>
      <c r="DN824">
        <v>36</v>
      </c>
      <c r="DO824">
        <v>0</v>
      </c>
      <c r="DP824">
        <v>0</v>
      </c>
      <c r="DQ824">
        <v>0</v>
      </c>
      <c r="DR824">
        <v>36</v>
      </c>
      <c r="DS824">
        <v>27</v>
      </c>
      <c r="DT824">
        <v>576</v>
      </c>
      <c r="DU824">
        <v>1997.5421249999999</v>
      </c>
      <c r="DV824">
        <v>882.45787500000006</v>
      </c>
      <c r="DW824">
        <v>2.4</v>
      </c>
      <c r="DX824">
        <v>0.69359101562500003</v>
      </c>
      <c r="DZ824" s="22">
        <v>0.76156443331380208</v>
      </c>
      <c r="EA824" s="22">
        <v>0.774247024893151</v>
      </c>
      <c r="EB824" s="38">
        <f t="shared" si="26"/>
        <v>7573.2971409090915</v>
      </c>
      <c r="EC824" s="38">
        <f>VLOOKUP(A824,'Uline Box Data'!$A$1:$L$1557,12,FALSE)</f>
        <v>1.71</v>
      </c>
      <c r="ED824" s="38">
        <f t="shared" si="27"/>
        <v>72.900000000000006</v>
      </c>
    </row>
    <row r="825" spans="1:134" hidden="1" x14ac:dyDescent="0.25">
      <c r="A825" t="s">
        <v>1224</v>
      </c>
      <c r="B825">
        <v>20</v>
      </c>
      <c r="C825">
        <v>16</v>
      </c>
      <c r="D825">
        <v>10</v>
      </c>
      <c r="E825">
        <v>3200</v>
      </c>
      <c r="F825" t="s">
        <v>23</v>
      </c>
      <c r="H825">
        <v>20</v>
      </c>
      <c r="I825">
        <v>16</v>
      </c>
      <c r="J825">
        <v>10</v>
      </c>
      <c r="K825">
        <v>20</v>
      </c>
      <c r="L825">
        <v>16</v>
      </c>
      <c r="M825">
        <v>10</v>
      </c>
      <c r="N825">
        <v>20</v>
      </c>
      <c r="O825">
        <v>16</v>
      </c>
      <c r="P825">
        <v>10</v>
      </c>
      <c r="Q825">
        <v>20</v>
      </c>
      <c r="R825">
        <v>16</v>
      </c>
      <c r="S825">
        <v>10</v>
      </c>
      <c r="T825" t="s">
        <v>26</v>
      </c>
      <c r="U825">
        <v>18.936</v>
      </c>
      <c r="V825">
        <v>15.780000000000001</v>
      </c>
      <c r="W825">
        <v>9.1859999999999999</v>
      </c>
      <c r="X825">
        <v>17.5</v>
      </c>
      <c r="Y825">
        <v>13.125</v>
      </c>
      <c r="Z825">
        <v>8.6875</v>
      </c>
      <c r="AA825">
        <v>17.5</v>
      </c>
      <c r="AB825">
        <v>13.125</v>
      </c>
      <c r="AC825">
        <v>8.8751999999999995</v>
      </c>
      <c r="AD825">
        <v>18.5</v>
      </c>
      <c r="AE825">
        <v>13.875</v>
      </c>
      <c r="AF825">
        <v>7.782</v>
      </c>
      <c r="AH825" t="s">
        <v>24</v>
      </c>
      <c r="AI825">
        <v>1.0640000000000001</v>
      </c>
      <c r="AJ825">
        <v>0.21999999999999886</v>
      </c>
      <c r="AK825">
        <v>0.81400000000000006</v>
      </c>
      <c r="AL825">
        <v>2.5</v>
      </c>
      <c r="AM825">
        <v>2.875</v>
      </c>
      <c r="AN825">
        <v>1.3125</v>
      </c>
      <c r="AO825">
        <v>2.5</v>
      </c>
      <c r="AP825">
        <v>2.875</v>
      </c>
      <c r="AQ825">
        <v>1.1248000000000005</v>
      </c>
      <c r="AR825">
        <v>1.5</v>
      </c>
      <c r="AS825">
        <v>2.125</v>
      </c>
      <c r="AT825">
        <v>2.218</v>
      </c>
      <c r="AU825">
        <v>102.73792359303287</v>
      </c>
      <c r="AW825" t="s">
        <v>109</v>
      </c>
      <c r="AX825">
        <v>1.1320960000000002</v>
      </c>
      <c r="AY825">
        <v>4.8399999999999499E-2</v>
      </c>
      <c r="AZ825">
        <v>0.66259600000000007</v>
      </c>
      <c r="BA825">
        <v>6.25</v>
      </c>
      <c r="BB825">
        <v>8.265625</v>
      </c>
      <c r="BC825">
        <v>1.72265625</v>
      </c>
      <c r="BD825">
        <v>6.25</v>
      </c>
      <c r="BE825">
        <v>8.265625</v>
      </c>
      <c r="BF825">
        <v>1.265175040000001</v>
      </c>
      <c r="BG825">
        <v>2.25</v>
      </c>
      <c r="BH825">
        <v>4.515625</v>
      </c>
      <c r="BI825">
        <v>4.919524</v>
      </c>
      <c r="BJ825">
        <v>10555.080944207866</v>
      </c>
      <c r="BL825" t="s">
        <v>53</v>
      </c>
      <c r="BM825">
        <v>6</v>
      </c>
      <c r="BN825">
        <v>5</v>
      </c>
      <c r="BO825">
        <v>6</v>
      </c>
      <c r="BP825">
        <v>4</v>
      </c>
      <c r="BQ825">
        <v>3</v>
      </c>
      <c r="BR825">
        <v>5</v>
      </c>
      <c r="BS825">
        <v>4</v>
      </c>
      <c r="BT825">
        <v>3</v>
      </c>
      <c r="BU825">
        <v>4</v>
      </c>
      <c r="BV825">
        <v>4</v>
      </c>
      <c r="BW825">
        <v>3</v>
      </c>
      <c r="BX825">
        <v>3</v>
      </c>
      <c r="BZ825" t="s">
        <v>55</v>
      </c>
      <c r="CA825">
        <v>180</v>
      </c>
      <c r="CB825">
        <v>0</v>
      </c>
      <c r="CC825">
        <v>0</v>
      </c>
      <c r="CD825">
        <v>0</v>
      </c>
      <c r="CE825">
        <v>180</v>
      </c>
      <c r="CF825">
        <v>34.200000000000003</v>
      </c>
      <c r="CG825">
        <v>4500</v>
      </c>
      <c r="CH825">
        <v>2744.8693948800005</v>
      </c>
      <c r="CI825">
        <v>455.13060511999947</v>
      </c>
      <c r="CJ825">
        <v>5</v>
      </c>
      <c r="CK825">
        <v>0.85777168590000019</v>
      </c>
      <c r="CM825" t="s">
        <v>56</v>
      </c>
      <c r="CN825">
        <v>60</v>
      </c>
      <c r="CO825">
        <v>1</v>
      </c>
      <c r="CP825">
        <v>3</v>
      </c>
      <c r="CQ825">
        <v>2</v>
      </c>
      <c r="CR825">
        <v>66</v>
      </c>
      <c r="CS825">
        <v>25.080000000000002</v>
      </c>
      <c r="CT825">
        <v>1650</v>
      </c>
      <c r="CU825">
        <v>2194.951171875</v>
      </c>
      <c r="CV825">
        <v>1005.048828125</v>
      </c>
      <c r="CW825">
        <v>2.2000000000000002</v>
      </c>
      <c r="CX825">
        <v>0.68592224121093748</v>
      </c>
      <c r="CZ825" t="s">
        <v>57</v>
      </c>
      <c r="DA825">
        <v>48</v>
      </c>
      <c r="DB825">
        <v>1</v>
      </c>
      <c r="DC825">
        <v>3</v>
      </c>
      <c r="DD825">
        <v>2</v>
      </c>
      <c r="DE825">
        <v>54</v>
      </c>
      <c r="DF825">
        <v>72.900000000000006</v>
      </c>
      <c r="DG825">
        <v>1350</v>
      </c>
      <c r="DH825">
        <v>2293.3378124999999</v>
      </c>
      <c r="DI825">
        <v>906.66218750000007</v>
      </c>
      <c r="DJ825">
        <v>2.7</v>
      </c>
      <c r="DK825">
        <v>0.71666806640625003</v>
      </c>
      <c r="DM825" t="s">
        <v>58</v>
      </c>
      <c r="DN825">
        <v>36</v>
      </c>
      <c r="DO825">
        <v>0</v>
      </c>
      <c r="DP825">
        <v>0</v>
      </c>
      <c r="DQ825">
        <v>0</v>
      </c>
      <c r="DR825">
        <v>36</v>
      </c>
      <c r="DS825">
        <v>27</v>
      </c>
      <c r="DT825">
        <v>576</v>
      </c>
      <c r="DU825">
        <v>1997.5421249999999</v>
      </c>
      <c r="DV825">
        <v>1202.4578750000001</v>
      </c>
      <c r="DW825">
        <v>2.4</v>
      </c>
      <c r="DX825">
        <v>0.6242319140625</v>
      </c>
      <c r="DZ825" s="22">
        <v>0.7211484768949219</v>
      </c>
      <c r="EA825" s="22">
        <v>0.72126881545198585</v>
      </c>
      <c r="EB825" s="38">
        <f t="shared" si="26"/>
        <v>7915.3992146464643</v>
      </c>
      <c r="EC825" s="38">
        <f>VLOOKUP(A825,'Uline Box Data'!$A$1:$L$1557,12,FALSE)</f>
        <v>1.81</v>
      </c>
      <c r="ED825" s="38">
        <f t="shared" si="27"/>
        <v>72.900000000000006</v>
      </c>
    </row>
    <row r="826" spans="1:134" hidden="1" x14ac:dyDescent="0.25">
      <c r="A826" t="s">
        <v>1225</v>
      </c>
      <c r="B826">
        <v>20</v>
      </c>
      <c r="C826">
        <v>16</v>
      </c>
      <c r="D826">
        <v>10</v>
      </c>
      <c r="E826">
        <v>3200</v>
      </c>
      <c r="F826" t="s">
        <v>23</v>
      </c>
      <c r="H826">
        <v>20</v>
      </c>
      <c r="I826">
        <v>16</v>
      </c>
      <c r="J826">
        <v>10</v>
      </c>
      <c r="K826">
        <v>20</v>
      </c>
      <c r="L826">
        <v>16</v>
      </c>
      <c r="M826">
        <v>10</v>
      </c>
      <c r="N826">
        <v>20</v>
      </c>
      <c r="O826">
        <v>16</v>
      </c>
      <c r="P826">
        <v>10</v>
      </c>
      <c r="Q826">
        <v>20</v>
      </c>
      <c r="R826">
        <v>16</v>
      </c>
      <c r="S826">
        <v>10</v>
      </c>
      <c r="T826" t="s">
        <v>26</v>
      </c>
      <c r="U826">
        <v>18.936</v>
      </c>
      <c r="V826">
        <v>15.780000000000001</v>
      </c>
      <c r="W826">
        <v>9.1859999999999999</v>
      </c>
      <c r="X826">
        <v>17.5</v>
      </c>
      <c r="Y826">
        <v>13.125</v>
      </c>
      <c r="Z826">
        <v>8.6875</v>
      </c>
      <c r="AA826">
        <v>17.5</v>
      </c>
      <c r="AB826">
        <v>13.125</v>
      </c>
      <c r="AC826">
        <v>8.8751999999999995</v>
      </c>
      <c r="AD826">
        <v>18.5</v>
      </c>
      <c r="AE826">
        <v>13.875</v>
      </c>
      <c r="AF826">
        <v>7.782</v>
      </c>
      <c r="AH826" t="s">
        <v>24</v>
      </c>
      <c r="AI826">
        <v>1.0640000000000001</v>
      </c>
      <c r="AJ826">
        <v>0.21999999999999886</v>
      </c>
      <c r="AK826">
        <v>0.81400000000000006</v>
      </c>
      <c r="AL826">
        <v>2.5</v>
      </c>
      <c r="AM826">
        <v>2.875</v>
      </c>
      <c r="AN826">
        <v>1.3125</v>
      </c>
      <c r="AO826">
        <v>2.5</v>
      </c>
      <c r="AP826">
        <v>2.875</v>
      </c>
      <c r="AQ826">
        <v>1.1248000000000005</v>
      </c>
      <c r="AR826">
        <v>1.5</v>
      </c>
      <c r="AS826">
        <v>2.125</v>
      </c>
      <c r="AT826">
        <v>2.218</v>
      </c>
      <c r="AU826">
        <v>102.73792359303287</v>
      </c>
      <c r="AW826" t="s">
        <v>109</v>
      </c>
      <c r="AX826">
        <v>1.1320960000000002</v>
      </c>
      <c r="AY826">
        <v>4.8399999999999499E-2</v>
      </c>
      <c r="AZ826">
        <v>0.66259600000000007</v>
      </c>
      <c r="BA826">
        <v>6.25</v>
      </c>
      <c r="BB826">
        <v>8.265625</v>
      </c>
      <c r="BC826">
        <v>1.72265625</v>
      </c>
      <c r="BD826">
        <v>6.25</v>
      </c>
      <c r="BE826">
        <v>8.265625</v>
      </c>
      <c r="BF826">
        <v>1.265175040000001</v>
      </c>
      <c r="BG826">
        <v>2.25</v>
      </c>
      <c r="BH826">
        <v>4.515625</v>
      </c>
      <c r="BI826">
        <v>4.919524</v>
      </c>
      <c r="BJ826">
        <v>10555.080944207866</v>
      </c>
      <c r="BL826" t="s">
        <v>53</v>
      </c>
      <c r="BM826">
        <v>6</v>
      </c>
      <c r="BN826">
        <v>5</v>
      </c>
      <c r="BO826">
        <v>6</v>
      </c>
      <c r="BP826">
        <v>4</v>
      </c>
      <c r="BQ826">
        <v>3</v>
      </c>
      <c r="BR826">
        <v>5</v>
      </c>
      <c r="BS826">
        <v>4</v>
      </c>
      <c r="BT826">
        <v>3</v>
      </c>
      <c r="BU826">
        <v>4</v>
      </c>
      <c r="BV826">
        <v>4</v>
      </c>
      <c r="BW826">
        <v>3</v>
      </c>
      <c r="BX826">
        <v>3</v>
      </c>
      <c r="BZ826" t="s">
        <v>55</v>
      </c>
      <c r="CA826">
        <v>180</v>
      </c>
      <c r="CB826">
        <v>0</v>
      </c>
      <c r="CC826">
        <v>0</v>
      </c>
      <c r="CD826">
        <v>0</v>
      </c>
      <c r="CE826">
        <v>180</v>
      </c>
      <c r="CF826">
        <v>34.200000000000003</v>
      </c>
      <c r="CG826">
        <v>4500</v>
      </c>
      <c r="CH826">
        <v>2744.8693948800005</v>
      </c>
      <c r="CI826">
        <v>455.13060511999947</v>
      </c>
      <c r="CJ826">
        <v>5</v>
      </c>
      <c r="CK826">
        <v>0.85777168590000019</v>
      </c>
      <c r="CM826" t="s">
        <v>56</v>
      </c>
      <c r="CN826">
        <v>60</v>
      </c>
      <c r="CO826">
        <v>1</v>
      </c>
      <c r="CP826">
        <v>3</v>
      </c>
      <c r="CQ826">
        <v>2</v>
      </c>
      <c r="CR826">
        <v>66</v>
      </c>
      <c r="CS826">
        <v>25.080000000000002</v>
      </c>
      <c r="CT826">
        <v>1650</v>
      </c>
      <c r="CU826">
        <v>2194.951171875</v>
      </c>
      <c r="CV826">
        <v>1005.048828125</v>
      </c>
      <c r="CW826">
        <v>2.2000000000000002</v>
      </c>
      <c r="CX826">
        <v>0.68592224121093748</v>
      </c>
      <c r="CZ826" t="s">
        <v>57</v>
      </c>
      <c r="DA826">
        <v>48</v>
      </c>
      <c r="DB826">
        <v>1</v>
      </c>
      <c r="DC826">
        <v>3</v>
      </c>
      <c r="DD826">
        <v>2</v>
      </c>
      <c r="DE826">
        <v>54</v>
      </c>
      <c r="DF826">
        <v>72.900000000000006</v>
      </c>
      <c r="DG826">
        <v>1350</v>
      </c>
      <c r="DH826">
        <v>2293.3378124999999</v>
      </c>
      <c r="DI826">
        <v>906.66218750000007</v>
      </c>
      <c r="DJ826">
        <v>2.7</v>
      </c>
      <c r="DK826">
        <v>0.71666806640625003</v>
      </c>
      <c r="DM826" t="s">
        <v>58</v>
      </c>
      <c r="DN826">
        <v>36</v>
      </c>
      <c r="DO826">
        <v>0</v>
      </c>
      <c r="DP826">
        <v>0</v>
      </c>
      <c r="DQ826">
        <v>0</v>
      </c>
      <c r="DR826">
        <v>36</v>
      </c>
      <c r="DS826">
        <v>27</v>
      </c>
      <c r="DT826">
        <v>576</v>
      </c>
      <c r="DU826">
        <v>1997.5421249999999</v>
      </c>
      <c r="DV826">
        <v>1202.4578750000001</v>
      </c>
      <c r="DW826">
        <v>2.4</v>
      </c>
      <c r="DX826">
        <v>0.6242319140625</v>
      </c>
      <c r="DZ826" s="22">
        <v>0.7211484768949219</v>
      </c>
      <c r="EA826" s="22">
        <v>0.72126881545198585</v>
      </c>
      <c r="EB826" s="38">
        <f t="shared" si="26"/>
        <v>6647.186080808081</v>
      </c>
      <c r="EC826" s="38">
        <f>VLOOKUP(A826,'Uline Box Data'!$A$1:$L$1557,12,FALSE)</f>
        <v>1.52</v>
      </c>
      <c r="ED826" s="38">
        <f t="shared" si="27"/>
        <v>72.900000000000006</v>
      </c>
    </row>
    <row r="827" spans="1:134" hidden="1" x14ac:dyDescent="0.25">
      <c r="A827" t="s">
        <v>1226</v>
      </c>
      <c r="B827">
        <v>20</v>
      </c>
      <c r="C827">
        <v>16</v>
      </c>
      <c r="D827">
        <v>10</v>
      </c>
      <c r="E827">
        <v>3200</v>
      </c>
      <c r="F827" t="s">
        <v>23</v>
      </c>
      <c r="H827">
        <v>20</v>
      </c>
      <c r="I827">
        <v>16</v>
      </c>
      <c r="J827">
        <v>10</v>
      </c>
      <c r="K827">
        <v>20</v>
      </c>
      <c r="L827">
        <v>16</v>
      </c>
      <c r="M827">
        <v>10</v>
      </c>
      <c r="N827">
        <v>20</v>
      </c>
      <c r="O827">
        <v>16</v>
      </c>
      <c r="P827">
        <v>10</v>
      </c>
      <c r="Q827">
        <v>20</v>
      </c>
      <c r="R827">
        <v>16</v>
      </c>
      <c r="S827">
        <v>10</v>
      </c>
      <c r="T827" t="s">
        <v>26</v>
      </c>
      <c r="U827">
        <v>18.936</v>
      </c>
      <c r="V827">
        <v>15.780000000000001</v>
      </c>
      <c r="W827">
        <v>9.1859999999999999</v>
      </c>
      <c r="X827">
        <v>17.5</v>
      </c>
      <c r="Y827">
        <v>13.125</v>
      </c>
      <c r="Z827">
        <v>8.6875</v>
      </c>
      <c r="AA827">
        <v>17.5</v>
      </c>
      <c r="AB827">
        <v>13.125</v>
      </c>
      <c r="AC827">
        <v>8.8751999999999995</v>
      </c>
      <c r="AD827">
        <v>18.5</v>
      </c>
      <c r="AE827">
        <v>13.875</v>
      </c>
      <c r="AF827">
        <v>7.782</v>
      </c>
      <c r="AH827" t="s">
        <v>24</v>
      </c>
      <c r="AI827">
        <v>1.0640000000000001</v>
      </c>
      <c r="AJ827">
        <v>0.21999999999999886</v>
      </c>
      <c r="AK827">
        <v>0.81400000000000006</v>
      </c>
      <c r="AL827">
        <v>2.5</v>
      </c>
      <c r="AM827">
        <v>2.875</v>
      </c>
      <c r="AN827">
        <v>1.3125</v>
      </c>
      <c r="AO827">
        <v>2.5</v>
      </c>
      <c r="AP827">
        <v>2.875</v>
      </c>
      <c r="AQ827">
        <v>1.1248000000000005</v>
      </c>
      <c r="AR827">
        <v>1.5</v>
      </c>
      <c r="AS827">
        <v>2.125</v>
      </c>
      <c r="AT827">
        <v>2.218</v>
      </c>
      <c r="AU827">
        <v>102.73792359303287</v>
      </c>
      <c r="AW827" t="s">
        <v>109</v>
      </c>
      <c r="AX827">
        <v>1.1320960000000002</v>
      </c>
      <c r="AY827">
        <v>4.8399999999999499E-2</v>
      </c>
      <c r="AZ827">
        <v>0.66259600000000007</v>
      </c>
      <c r="BA827">
        <v>6.25</v>
      </c>
      <c r="BB827">
        <v>8.265625</v>
      </c>
      <c r="BC827">
        <v>1.72265625</v>
      </c>
      <c r="BD827">
        <v>6.25</v>
      </c>
      <c r="BE827">
        <v>8.265625</v>
      </c>
      <c r="BF827">
        <v>1.265175040000001</v>
      </c>
      <c r="BG827">
        <v>2.25</v>
      </c>
      <c r="BH827">
        <v>4.515625</v>
      </c>
      <c r="BI827">
        <v>4.919524</v>
      </c>
      <c r="BJ827">
        <v>10555.080944207866</v>
      </c>
      <c r="BL827" t="s">
        <v>53</v>
      </c>
      <c r="BM827">
        <v>6</v>
      </c>
      <c r="BN827">
        <v>5</v>
      </c>
      <c r="BO827">
        <v>6</v>
      </c>
      <c r="BP827">
        <v>4</v>
      </c>
      <c r="BQ827">
        <v>3</v>
      </c>
      <c r="BR827">
        <v>5</v>
      </c>
      <c r="BS827">
        <v>4</v>
      </c>
      <c r="BT827">
        <v>3</v>
      </c>
      <c r="BU827">
        <v>4</v>
      </c>
      <c r="BV827">
        <v>4</v>
      </c>
      <c r="BW827">
        <v>3</v>
      </c>
      <c r="BX827">
        <v>3</v>
      </c>
      <c r="BZ827" t="s">
        <v>55</v>
      </c>
      <c r="CA827">
        <v>180</v>
      </c>
      <c r="CB827">
        <v>0</v>
      </c>
      <c r="CC827">
        <v>0</v>
      </c>
      <c r="CD827">
        <v>0</v>
      </c>
      <c r="CE827">
        <v>180</v>
      </c>
      <c r="CF827">
        <v>34.200000000000003</v>
      </c>
      <c r="CG827">
        <v>4500</v>
      </c>
      <c r="CH827">
        <v>2744.8693948800005</v>
      </c>
      <c r="CI827">
        <v>455.13060511999947</v>
      </c>
      <c r="CJ827">
        <v>5</v>
      </c>
      <c r="CK827">
        <v>0.85777168590000019</v>
      </c>
      <c r="CM827" t="s">
        <v>56</v>
      </c>
      <c r="CN827">
        <v>60</v>
      </c>
      <c r="CO827">
        <v>1</v>
      </c>
      <c r="CP827">
        <v>3</v>
      </c>
      <c r="CQ827">
        <v>2</v>
      </c>
      <c r="CR827">
        <v>66</v>
      </c>
      <c r="CS827">
        <v>25.080000000000002</v>
      </c>
      <c r="CT827">
        <v>1650</v>
      </c>
      <c r="CU827">
        <v>2194.951171875</v>
      </c>
      <c r="CV827">
        <v>1005.048828125</v>
      </c>
      <c r="CW827">
        <v>2.2000000000000002</v>
      </c>
      <c r="CX827">
        <v>0.68592224121093748</v>
      </c>
      <c r="CZ827" t="s">
        <v>57</v>
      </c>
      <c r="DA827">
        <v>48</v>
      </c>
      <c r="DB827">
        <v>1</v>
      </c>
      <c r="DC827">
        <v>3</v>
      </c>
      <c r="DD827">
        <v>2</v>
      </c>
      <c r="DE827">
        <v>54</v>
      </c>
      <c r="DF827">
        <v>72.900000000000006</v>
      </c>
      <c r="DG827">
        <v>1350</v>
      </c>
      <c r="DH827">
        <v>2293.3378124999999</v>
      </c>
      <c r="DI827">
        <v>906.66218750000007</v>
      </c>
      <c r="DJ827">
        <v>2.7</v>
      </c>
      <c r="DK827">
        <v>0.71666806640625003</v>
      </c>
      <c r="DM827" t="s">
        <v>58</v>
      </c>
      <c r="DN827">
        <v>36</v>
      </c>
      <c r="DO827">
        <v>0</v>
      </c>
      <c r="DP827">
        <v>0</v>
      </c>
      <c r="DQ827">
        <v>0</v>
      </c>
      <c r="DR827">
        <v>36</v>
      </c>
      <c r="DS827">
        <v>27</v>
      </c>
      <c r="DT827">
        <v>576</v>
      </c>
      <c r="DU827">
        <v>1997.5421249999999</v>
      </c>
      <c r="DV827">
        <v>1202.4578750000001</v>
      </c>
      <c r="DW827">
        <v>2.4</v>
      </c>
      <c r="DX827">
        <v>0.6242319140625</v>
      </c>
      <c r="DZ827" s="22">
        <v>0.7211484768949219</v>
      </c>
      <c r="EA827" s="22">
        <v>0.72126881545198585</v>
      </c>
      <c r="EB827" s="38">
        <f t="shared" si="26"/>
        <v>13600.492573232323</v>
      </c>
      <c r="EC827" s="38">
        <f>VLOOKUP(A827,'Uline Box Data'!$A$1:$L$1557,12,FALSE)</f>
        <v>3.11</v>
      </c>
      <c r="ED827" s="38">
        <f t="shared" si="27"/>
        <v>72.900000000000006</v>
      </c>
    </row>
    <row r="828" spans="1:134" hidden="1" x14ac:dyDescent="0.25">
      <c r="A828" t="s">
        <v>1227</v>
      </c>
      <c r="B828">
        <v>20</v>
      </c>
      <c r="C828">
        <v>16</v>
      </c>
      <c r="D828">
        <v>12</v>
      </c>
      <c r="E828">
        <v>3840</v>
      </c>
      <c r="F828" t="s">
        <v>23</v>
      </c>
      <c r="H828">
        <v>20</v>
      </c>
      <c r="I828">
        <v>16</v>
      </c>
      <c r="J828">
        <v>12</v>
      </c>
      <c r="K828">
        <v>20</v>
      </c>
      <c r="L828">
        <v>16</v>
      </c>
      <c r="M828">
        <v>12</v>
      </c>
      <c r="N828">
        <v>20</v>
      </c>
      <c r="O828">
        <v>16</v>
      </c>
      <c r="P828">
        <v>12</v>
      </c>
      <c r="Q828">
        <v>20</v>
      </c>
      <c r="R828">
        <v>16</v>
      </c>
      <c r="S828">
        <v>12</v>
      </c>
      <c r="T828" t="s">
        <v>26</v>
      </c>
      <c r="U828">
        <v>18.936</v>
      </c>
      <c r="V828">
        <v>15.780000000000001</v>
      </c>
      <c r="W828">
        <v>10.716999999999999</v>
      </c>
      <c r="X828">
        <v>17.5</v>
      </c>
      <c r="Y828">
        <v>13.125</v>
      </c>
      <c r="Z828">
        <v>10.425000000000001</v>
      </c>
      <c r="AA828">
        <v>17.5</v>
      </c>
      <c r="AB828">
        <v>13.125</v>
      </c>
      <c r="AC828">
        <v>11.093999999999999</v>
      </c>
      <c r="AD828">
        <v>18.5</v>
      </c>
      <c r="AE828">
        <v>13.875</v>
      </c>
      <c r="AF828">
        <v>10.375999999999999</v>
      </c>
      <c r="AH828" t="s">
        <v>24</v>
      </c>
      <c r="AI828">
        <v>1.0640000000000001</v>
      </c>
      <c r="AJ828">
        <v>0.21999999999999886</v>
      </c>
      <c r="AK828">
        <v>1.2830000000000013</v>
      </c>
      <c r="AL828">
        <v>2.5</v>
      </c>
      <c r="AM828">
        <v>2.875</v>
      </c>
      <c r="AN828">
        <v>1.5749999999999993</v>
      </c>
      <c r="AO828">
        <v>2.5</v>
      </c>
      <c r="AP828">
        <v>2.875</v>
      </c>
      <c r="AQ828">
        <v>0.90600000000000058</v>
      </c>
      <c r="AR828">
        <v>1.5</v>
      </c>
      <c r="AS828">
        <v>2.125</v>
      </c>
      <c r="AT828">
        <v>1.6240000000000006</v>
      </c>
      <c r="AU828">
        <v>114.6018569306367</v>
      </c>
      <c r="AW828" t="s">
        <v>109</v>
      </c>
      <c r="AX828">
        <v>1.1320960000000002</v>
      </c>
      <c r="AY828">
        <v>4.8399999999999499E-2</v>
      </c>
      <c r="AZ828">
        <v>1.6460890000000032</v>
      </c>
      <c r="BA828">
        <v>6.25</v>
      </c>
      <c r="BB828">
        <v>8.265625</v>
      </c>
      <c r="BC828">
        <v>2.4806249999999976</v>
      </c>
      <c r="BD828">
        <v>6.25</v>
      </c>
      <c r="BE828">
        <v>8.265625</v>
      </c>
      <c r="BF828">
        <v>0.82083600000000101</v>
      </c>
      <c r="BG828">
        <v>2.25</v>
      </c>
      <c r="BH828">
        <v>4.515625</v>
      </c>
      <c r="BI828">
        <v>2.6373760000000019</v>
      </c>
      <c r="BJ828">
        <v>13133.585611950126</v>
      </c>
      <c r="BL828" t="s">
        <v>53</v>
      </c>
      <c r="BM828">
        <v>6</v>
      </c>
      <c r="BN828">
        <v>5</v>
      </c>
      <c r="BO828">
        <v>7</v>
      </c>
      <c r="BP828">
        <v>4</v>
      </c>
      <c r="BQ828">
        <v>3</v>
      </c>
      <c r="BR828">
        <v>6</v>
      </c>
      <c r="BS828">
        <v>4</v>
      </c>
      <c r="BT828">
        <v>3</v>
      </c>
      <c r="BU828">
        <v>5</v>
      </c>
      <c r="BV828">
        <v>4</v>
      </c>
      <c r="BW828">
        <v>3</v>
      </c>
      <c r="BX828">
        <v>4</v>
      </c>
      <c r="BZ828" t="s">
        <v>55</v>
      </c>
      <c r="CA828">
        <v>210</v>
      </c>
      <c r="CB828">
        <v>0</v>
      </c>
      <c r="CC828">
        <v>0</v>
      </c>
      <c r="CD828">
        <v>0</v>
      </c>
      <c r="CE828">
        <v>210</v>
      </c>
      <c r="CF828">
        <v>39.9</v>
      </c>
      <c r="CG828">
        <v>5250</v>
      </c>
      <c r="CH828">
        <v>3202.3476273600004</v>
      </c>
      <c r="CI828">
        <v>637.65237263999961</v>
      </c>
      <c r="CJ828">
        <v>5.833333333333333</v>
      </c>
      <c r="CK828">
        <v>0.83394469462500009</v>
      </c>
      <c r="CM828" t="s">
        <v>56</v>
      </c>
      <c r="CN828">
        <v>72</v>
      </c>
      <c r="CO828">
        <v>1</v>
      </c>
      <c r="CP828">
        <v>3</v>
      </c>
      <c r="CQ828">
        <v>2</v>
      </c>
      <c r="CR828">
        <v>78</v>
      </c>
      <c r="CS828">
        <v>29.64</v>
      </c>
      <c r="CT828">
        <v>1950</v>
      </c>
      <c r="CU828">
        <v>2594.033203125</v>
      </c>
      <c r="CV828">
        <v>1245.966796875</v>
      </c>
      <c r="CW828">
        <v>2.6</v>
      </c>
      <c r="CX828">
        <v>0.67552947998046875</v>
      </c>
      <c r="CZ828" t="s">
        <v>57</v>
      </c>
      <c r="DA828">
        <v>60</v>
      </c>
      <c r="DB828">
        <v>1</v>
      </c>
      <c r="DC828">
        <v>3</v>
      </c>
      <c r="DD828">
        <v>2</v>
      </c>
      <c r="DE828">
        <v>66</v>
      </c>
      <c r="DF828">
        <v>89.100000000000009</v>
      </c>
      <c r="DG828">
        <v>1650</v>
      </c>
      <c r="DH828">
        <v>2802.9684374999997</v>
      </c>
      <c r="DI828">
        <v>1037.0315625000003</v>
      </c>
      <c r="DJ828">
        <v>3.3</v>
      </c>
      <c r="DK828">
        <v>0.72993969726562491</v>
      </c>
      <c r="DM828" t="s">
        <v>58</v>
      </c>
      <c r="DN828">
        <v>48</v>
      </c>
      <c r="DO828">
        <v>0</v>
      </c>
      <c r="DP828">
        <v>0</v>
      </c>
      <c r="DQ828">
        <v>0</v>
      </c>
      <c r="DR828">
        <v>48</v>
      </c>
      <c r="DS828">
        <v>36</v>
      </c>
      <c r="DT828">
        <v>768</v>
      </c>
      <c r="DU828">
        <v>2663.3894999999998</v>
      </c>
      <c r="DV828">
        <v>1176.6105000000002</v>
      </c>
      <c r="DW828">
        <v>3.2</v>
      </c>
      <c r="DX828">
        <v>0.69359101562499992</v>
      </c>
      <c r="DZ828" s="22">
        <v>0.73325122187402336</v>
      </c>
      <c r="EA828" s="22">
        <v>0.71596546718273046</v>
      </c>
      <c r="EB828" s="38">
        <f t="shared" si="26"/>
        <v>6661.4604802072927</v>
      </c>
      <c r="EC828" s="38">
        <f>VLOOKUP(A828,'Uline Box Data'!$A$1:$L$1557,12,FALSE)</f>
        <v>1.83</v>
      </c>
      <c r="ED828" s="38">
        <f t="shared" si="27"/>
        <v>89.100000000000009</v>
      </c>
    </row>
    <row r="829" spans="1:134" hidden="1" x14ac:dyDescent="0.25">
      <c r="A829" t="s">
        <v>1228</v>
      </c>
      <c r="B829">
        <v>20</v>
      </c>
      <c r="C829">
        <v>16</v>
      </c>
      <c r="D829">
        <v>12</v>
      </c>
      <c r="E829">
        <v>3840</v>
      </c>
      <c r="F829" t="s">
        <v>23</v>
      </c>
      <c r="H829">
        <v>20</v>
      </c>
      <c r="I829">
        <v>16</v>
      </c>
      <c r="J829">
        <v>12</v>
      </c>
      <c r="K829">
        <v>20</v>
      </c>
      <c r="L829">
        <v>16</v>
      </c>
      <c r="M829">
        <v>12</v>
      </c>
      <c r="N829">
        <v>20</v>
      </c>
      <c r="O829">
        <v>16</v>
      </c>
      <c r="P829">
        <v>12</v>
      </c>
      <c r="Q829">
        <v>20</v>
      </c>
      <c r="R829">
        <v>16</v>
      </c>
      <c r="S829">
        <v>12</v>
      </c>
      <c r="T829" t="s">
        <v>26</v>
      </c>
      <c r="U829">
        <v>18.936</v>
      </c>
      <c r="V829">
        <v>15.780000000000001</v>
      </c>
      <c r="W829">
        <v>10.716999999999999</v>
      </c>
      <c r="X829">
        <v>17.5</v>
      </c>
      <c r="Y829">
        <v>13.125</v>
      </c>
      <c r="Z829">
        <v>10.425000000000001</v>
      </c>
      <c r="AA829">
        <v>17.5</v>
      </c>
      <c r="AB829">
        <v>13.125</v>
      </c>
      <c r="AC829">
        <v>11.093999999999999</v>
      </c>
      <c r="AD829">
        <v>18.5</v>
      </c>
      <c r="AE829">
        <v>13.875</v>
      </c>
      <c r="AF829">
        <v>10.375999999999999</v>
      </c>
      <c r="AH829" t="s">
        <v>24</v>
      </c>
      <c r="AI829">
        <v>1.0640000000000001</v>
      </c>
      <c r="AJ829">
        <v>0.21999999999999886</v>
      </c>
      <c r="AK829">
        <v>1.2830000000000013</v>
      </c>
      <c r="AL829">
        <v>2.5</v>
      </c>
      <c r="AM829">
        <v>2.875</v>
      </c>
      <c r="AN829">
        <v>1.5749999999999993</v>
      </c>
      <c r="AO829">
        <v>2.5</v>
      </c>
      <c r="AP829">
        <v>2.875</v>
      </c>
      <c r="AQ829">
        <v>0.90600000000000058</v>
      </c>
      <c r="AR829">
        <v>1.5</v>
      </c>
      <c r="AS829">
        <v>2.125</v>
      </c>
      <c r="AT829">
        <v>1.6240000000000006</v>
      </c>
      <c r="AU829">
        <v>114.6018569306367</v>
      </c>
      <c r="AW829" t="s">
        <v>109</v>
      </c>
      <c r="AX829">
        <v>1.1320960000000002</v>
      </c>
      <c r="AY829">
        <v>4.8399999999999499E-2</v>
      </c>
      <c r="AZ829">
        <v>1.6460890000000032</v>
      </c>
      <c r="BA829">
        <v>6.25</v>
      </c>
      <c r="BB829">
        <v>8.265625</v>
      </c>
      <c r="BC829">
        <v>2.4806249999999976</v>
      </c>
      <c r="BD829">
        <v>6.25</v>
      </c>
      <c r="BE829">
        <v>8.265625</v>
      </c>
      <c r="BF829">
        <v>0.82083600000000101</v>
      </c>
      <c r="BG829">
        <v>2.25</v>
      </c>
      <c r="BH829">
        <v>4.515625</v>
      </c>
      <c r="BI829">
        <v>2.6373760000000019</v>
      </c>
      <c r="BJ829">
        <v>13133.585611950126</v>
      </c>
      <c r="BL829" t="s">
        <v>53</v>
      </c>
      <c r="BM829">
        <v>6</v>
      </c>
      <c r="BN829">
        <v>5</v>
      </c>
      <c r="BO829">
        <v>7</v>
      </c>
      <c r="BP829">
        <v>4</v>
      </c>
      <c r="BQ829">
        <v>3</v>
      </c>
      <c r="BR829">
        <v>6</v>
      </c>
      <c r="BS829">
        <v>4</v>
      </c>
      <c r="BT829">
        <v>3</v>
      </c>
      <c r="BU829">
        <v>5</v>
      </c>
      <c r="BV829">
        <v>4</v>
      </c>
      <c r="BW829">
        <v>3</v>
      </c>
      <c r="BX829">
        <v>4</v>
      </c>
      <c r="BZ829" t="s">
        <v>55</v>
      </c>
      <c r="CA829">
        <v>210</v>
      </c>
      <c r="CB829">
        <v>0</v>
      </c>
      <c r="CC829">
        <v>0</v>
      </c>
      <c r="CD829">
        <v>0</v>
      </c>
      <c r="CE829">
        <v>210</v>
      </c>
      <c r="CF829">
        <v>39.9</v>
      </c>
      <c r="CG829">
        <v>5250</v>
      </c>
      <c r="CH829">
        <v>3202.3476273600004</v>
      </c>
      <c r="CI829">
        <v>637.65237263999961</v>
      </c>
      <c r="CJ829">
        <v>5.833333333333333</v>
      </c>
      <c r="CK829">
        <v>0.83394469462500009</v>
      </c>
      <c r="CM829" t="s">
        <v>56</v>
      </c>
      <c r="CN829">
        <v>72</v>
      </c>
      <c r="CO829">
        <v>1</v>
      </c>
      <c r="CP829">
        <v>3</v>
      </c>
      <c r="CQ829">
        <v>2</v>
      </c>
      <c r="CR829">
        <v>78</v>
      </c>
      <c r="CS829">
        <v>29.64</v>
      </c>
      <c r="CT829">
        <v>1950</v>
      </c>
      <c r="CU829">
        <v>2594.033203125</v>
      </c>
      <c r="CV829">
        <v>1245.966796875</v>
      </c>
      <c r="CW829">
        <v>2.6</v>
      </c>
      <c r="CX829">
        <v>0.67552947998046875</v>
      </c>
      <c r="CZ829" t="s">
        <v>57</v>
      </c>
      <c r="DA829">
        <v>60</v>
      </c>
      <c r="DB829">
        <v>1</v>
      </c>
      <c r="DC829">
        <v>3</v>
      </c>
      <c r="DD829">
        <v>2</v>
      </c>
      <c r="DE829">
        <v>66</v>
      </c>
      <c r="DF829">
        <v>89.100000000000009</v>
      </c>
      <c r="DG829">
        <v>1650</v>
      </c>
      <c r="DH829">
        <v>2802.9684374999997</v>
      </c>
      <c r="DI829">
        <v>1037.0315625000003</v>
      </c>
      <c r="DJ829">
        <v>3.3</v>
      </c>
      <c r="DK829">
        <v>0.72993969726562491</v>
      </c>
      <c r="DM829" t="s">
        <v>58</v>
      </c>
      <c r="DN829">
        <v>48</v>
      </c>
      <c r="DO829">
        <v>0</v>
      </c>
      <c r="DP829">
        <v>0</v>
      </c>
      <c r="DQ829">
        <v>0</v>
      </c>
      <c r="DR829">
        <v>48</v>
      </c>
      <c r="DS829">
        <v>36</v>
      </c>
      <c r="DT829">
        <v>768</v>
      </c>
      <c r="DU829">
        <v>2663.3894999999998</v>
      </c>
      <c r="DV829">
        <v>1176.6105000000002</v>
      </c>
      <c r="DW829">
        <v>3.2</v>
      </c>
      <c r="DX829">
        <v>0.69359101562499992</v>
      </c>
      <c r="DZ829" s="22">
        <v>0.73325122187402336</v>
      </c>
      <c r="EA829" s="22">
        <v>0.71596546718273046</v>
      </c>
      <c r="EB829" s="38">
        <f t="shared" si="26"/>
        <v>5569.4177785339662</v>
      </c>
      <c r="EC829" s="38">
        <f>VLOOKUP(A829,'Uline Box Data'!$A$1:$L$1557,12,FALSE)</f>
        <v>1.53</v>
      </c>
      <c r="ED829" s="38">
        <f t="shared" si="27"/>
        <v>89.100000000000009</v>
      </c>
    </row>
    <row r="830" spans="1:134" hidden="1" x14ac:dyDescent="0.25">
      <c r="A830" t="s">
        <v>1229</v>
      </c>
      <c r="B830">
        <v>20</v>
      </c>
      <c r="C830">
        <v>16</v>
      </c>
      <c r="D830">
        <v>12</v>
      </c>
      <c r="E830">
        <v>3840</v>
      </c>
      <c r="F830" t="s">
        <v>23</v>
      </c>
      <c r="H830">
        <v>20</v>
      </c>
      <c r="I830">
        <v>16</v>
      </c>
      <c r="J830">
        <v>12</v>
      </c>
      <c r="K830">
        <v>20</v>
      </c>
      <c r="L830">
        <v>16</v>
      </c>
      <c r="M830">
        <v>12</v>
      </c>
      <c r="N830">
        <v>20</v>
      </c>
      <c r="O830">
        <v>16</v>
      </c>
      <c r="P830">
        <v>12</v>
      </c>
      <c r="Q830">
        <v>20</v>
      </c>
      <c r="R830">
        <v>16</v>
      </c>
      <c r="S830">
        <v>12</v>
      </c>
      <c r="T830" t="s">
        <v>26</v>
      </c>
      <c r="U830">
        <v>18.936</v>
      </c>
      <c r="V830">
        <v>15.780000000000001</v>
      </c>
      <c r="W830">
        <v>10.716999999999999</v>
      </c>
      <c r="X830">
        <v>17.5</v>
      </c>
      <c r="Y830">
        <v>13.125</v>
      </c>
      <c r="Z830">
        <v>10.425000000000001</v>
      </c>
      <c r="AA830">
        <v>17.5</v>
      </c>
      <c r="AB830">
        <v>13.125</v>
      </c>
      <c r="AC830">
        <v>11.093999999999999</v>
      </c>
      <c r="AD830">
        <v>18.5</v>
      </c>
      <c r="AE830">
        <v>13.875</v>
      </c>
      <c r="AF830">
        <v>10.375999999999999</v>
      </c>
      <c r="AH830" t="s">
        <v>24</v>
      </c>
      <c r="AI830">
        <v>1.0640000000000001</v>
      </c>
      <c r="AJ830">
        <v>0.21999999999999886</v>
      </c>
      <c r="AK830">
        <v>1.2830000000000013</v>
      </c>
      <c r="AL830">
        <v>2.5</v>
      </c>
      <c r="AM830">
        <v>2.875</v>
      </c>
      <c r="AN830">
        <v>1.5749999999999993</v>
      </c>
      <c r="AO830">
        <v>2.5</v>
      </c>
      <c r="AP830">
        <v>2.875</v>
      </c>
      <c r="AQ830">
        <v>0.90600000000000058</v>
      </c>
      <c r="AR830">
        <v>1.5</v>
      </c>
      <c r="AS830">
        <v>2.125</v>
      </c>
      <c r="AT830">
        <v>1.6240000000000006</v>
      </c>
      <c r="AU830">
        <v>114.6018569306367</v>
      </c>
      <c r="AW830" t="s">
        <v>109</v>
      </c>
      <c r="AX830">
        <v>1.1320960000000002</v>
      </c>
      <c r="AY830">
        <v>4.8399999999999499E-2</v>
      </c>
      <c r="AZ830">
        <v>1.6460890000000032</v>
      </c>
      <c r="BA830">
        <v>6.25</v>
      </c>
      <c r="BB830">
        <v>8.265625</v>
      </c>
      <c r="BC830">
        <v>2.4806249999999976</v>
      </c>
      <c r="BD830">
        <v>6.25</v>
      </c>
      <c r="BE830">
        <v>8.265625</v>
      </c>
      <c r="BF830">
        <v>0.82083600000000101</v>
      </c>
      <c r="BG830">
        <v>2.25</v>
      </c>
      <c r="BH830">
        <v>4.515625</v>
      </c>
      <c r="BI830">
        <v>2.6373760000000019</v>
      </c>
      <c r="BJ830">
        <v>13133.585611950126</v>
      </c>
      <c r="BL830" t="s">
        <v>53</v>
      </c>
      <c r="BM830">
        <v>6</v>
      </c>
      <c r="BN830">
        <v>5</v>
      </c>
      <c r="BO830">
        <v>7</v>
      </c>
      <c r="BP830">
        <v>4</v>
      </c>
      <c r="BQ830">
        <v>3</v>
      </c>
      <c r="BR830">
        <v>6</v>
      </c>
      <c r="BS830">
        <v>4</v>
      </c>
      <c r="BT830">
        <v>3</v>
      </c>
      <c r="BU830">
        <v>5</v>
      </c>
      <c r="BV830">
        <v>4</v>
      </c>
      <c r="BW830">
        <v>3</v>
      </c>
      <c r="BX830">
        <v>4</v>
      </c>
      <c r="BZ830" t="s">
        <v>55</v>
      </c>
      <c r="CA830">
        <v>210</v>
      </c>
      <c r="CB830">
        <v>0</v>
      </c>
      <c r="CC830">
        <v>0</v>
      </c>
      <c r="CD830">
        <v>0</v>
      </c>
      <c r="CE830">
        <v>210</v>
      </c>
      <c r="CF830">
        <v>39.9</v>
      </c>
      <c r="CG830">
        <v>5250</v>
      </c>
      <c r="CH830">
        <v>3202.3476273600004</v>
      </c>
      <c r="CI830">
        <v>637.65237263999961</v>
      </c>
      <c r="CJ830">
        <v>5.833333333333333</v>
      </c>
      <c r="CK830">
        <v>0.83394469462500009</v>
      </c>
      <c r="CM830" t="s">
        <v>56</v>
      </c>
      <c r="CN830">
        <v>72</v>
      </c>
      <c r="CO830">
        <v>1</v>
      </c>
      <c r="CP830">
        <v>3</v>
      </c>
      <c r="CQ830">
        <v>2</v>
      </c>
      <c r="CR830">
        <v>78</v>
      </c>
      <c r="CS830">
        <v>29.64</v>
      </c>
      <c r="CT830">
        <v>1950</v>
      </c>
      <c r="CU830">
        <v>2594.033203125</v>
      </c>
      <c r="CV830">
        <v>1245.966796875</v>
      </c>
      <c r="CW830">
        <v>2.6</v>
      </c>
      <c r="CX830">
        <v>0.67552947998046875</v>
      </c>
      <c r="CZ830" t="s">
        <v>57</v>
      </c>
      <c r="DA830">
        <v>60</v>
      </c>
      <c r="DB830">
        <v>1</v>
      </c>
      <c r="DC830">
        <v>3</v>
      </c>
      <c r="DD830">
        <v>2</v>
      </c>
      <c r="DE830">
        <v>66</v>
      </c>
      <c r="DF830">
        <v>89.100000000000009</v>
      </c>
      <c r="DG830">
        <v>1650</v>
      </c>
      <c r="DH830">
        <v>2802.9684374999997</v>
      </c>
      <c r="DI830">
        <v>1037.0315625000003</v>
      </c>
      <c r="DJ830">
        <v>3.3</v>
      </c>
      <c r="DK830">
        <v>0.72993969726562491</v>
      </c>
      <c r="DM830" t="s">
        <v>58</v>
      </c>
      <c r="DN830">
        <v>48</v>
      </c>
      <c r="DO830">
        <v>0</v>
      </c>
      <c r="DP830">
        <v>0</v>
      </c>
      <c r="DQ830">
        <v>0</v>
      </c>
      <c r="DR830">
        <v>48</v>
      </c>
      <c r="DS830">
        <v>36</v>
      </c>
      <c r="DT830">
        <v>768</v>
      </c>
      <c r="DU830">
        <v>2663.3894999999998</v>
      </c>
      <c r="DV830">
        <v>1176.6105000000002</v>
      </c>
      <c r="DW830">
        <v>3.2</v>
      </c>
      <c r="DX830">
        <v>0.69359101562499992</v>
      </c>
      <c r="DZ830" s="22">
        <v>0.73325122187402336</v>
      </c>
      <c r="EA830" s="22">
        <v>0.71596546718273046</v>
      </c>
      <c r="EB830" s="38">
        <f t="shared" si="26"/>
        <v>12230.878258741257</v>
      </c>
      <c r="EC830" s="38">
        <f>VLOOKUP(A830,'Uline Box Data'!$A$1:$L$1557,12,FALSE)</f>
        <v>3.36</v>
      </c>
      <c r="ED830" s="38">
        <f t="shared" si="27"/>
        <v>89.100000000000009</v>
      </c>
    </row>
    <row r="831" spans="1:134" hidden="1" x14ac:dyDescent="0.25">
      <c r="A831" t="s">
        <v>1230</v>
      </c>
      <c r="B831">
        <v>20</v>
      </c>
      <c r="C831">
        <v>16</v>
      </c>
      <c r="D831">
        <v>14</v>
      </c>
      <c r="E831">
        <v>4480</v>
      </c>
      <c r="F831" t="s">
        <v>23</v>
      </c>
      <c r="H831">
        <v>20</v>
      </c>
      <c r="I831">
        <v>16</v>
      </c>
      <c r="J831">
        <v>14</v>
      </c>
      <c r="K831">
        <v>20</v>
      </c>
      <c r="L831">
        <v>16</v>
      </c>
      <c r="M831">
        <v>14</v>
      </c>
      <c r="N831">
        <v>20</v>
      </c>
      <c r="O831">
        <v>16</v>
      </c>
      <c r="P831">
        <v>14</v>
      </c>
      <c r="Q831">
        <v>20</v>
      </c>
      <c r="R831">
        <v>16</v>
      </c>
      <c r="S831">
        <v>14</v>
      </c>
      <c r="T831" t="s">
        <v>26</v>
      </c>
      <c r="U831">
        <v>18.936</v>
      </c>
      <c r="V831">
        <v>15.780000000000001</v>
      </c>
      <c r="W831">
        <v>13.779</v>
      </c>
      <c r="X831">
        <v>17.5</v>
      </c>
      <c r="Y831">
        <v>13.125</v>
      </c>
      <c r="Z831">
        <v>13.9</v>
      </c>
      <c r="AA831">
        <v>17.5</v>
      </c>
      <c r="AB831">
        <v>13.125</v>
      </c>
      <c r="AC831">
        <v>13.312799999999999</v>
      </c>
      <c r="AD831">
        <v>18.5</v>
      </c>
      <c r="AE831">
        <v>13.875</v>
      </c>
      <c r="AF831">
        <v>12.969999999999999</v>
      </c>
      <c r="AH831" t="s">
        <v>24</v>
      </c>
      <c r="AI831">
        <v>1.0640000000000001</v>
      </c>
      <c r="AJ831">
        <v>0.21999999999999886</v>
      </c>
      <c r="AK831">
        <v>0.22100000000000009</v>
      </c>
      <c r="AL831">
        <v>2.5</v>
      </c>
      <c r="AM831">
        <v>2.875</v>
      </c>
      <c r="AN831">
        <v>9.9999999999999645E-2</v>
      </c>
      <c r="AO831">
        <v>2.5</v>
      </c>
      <c r="AP831">
        <v>2.875</v>
      </c>
      <c r="AQ831">
        <v>0.6872000000000007</v>
      </c>
      <c r="AR831">
        <v>1.5</v>
      </c>
      <c r="AS831">
        <v>2.125</v>
      </c>
      <c r="AT831">
        <v>1.0300000000000011</v>
      </c>
      <c r="AU831">
        <v>0.60295217600508144</v>
      </c>
      <c r="AW831" t="s">
        <v>109</v>
      </c>
      <c r="AX831">
        <v>1.1320960000000002</v>
      </c>
      <c r="AY831">
        <v>4.8399999999999499E-2</v>
      </c>
      <c r="AZ831">
        <v>4.8841000000000037E-2</v>
      </c>
      <c r="BA831">
        <v>6.25</v>
      </c>
      <c r="BB831">
        <v>8.265625</v>
      </c>
      <c r="BC831">
        <v>9.9999999999999291E-3</v>
      </c>
      <c r="BD831">
        <v>6.25</v>
      </c>
      <c r="BE831">
        <v>8.265625</v>
      </c>
      <c r="BF831">
        <v>0.47224384000000097</v>
      </c>
      <c r="BG831">
        <v>2.25</v>
      </c>
      <c r="BH831">
        <v>4.515625</v>
      </c>
      <c r="BI831">
        <v>1.0609000000000024</v>
      </c>
      <c r="BJ831">
        <v>0.36355132654926281</v>
      </c>
      <c r="BL831" t="s">
        <v>53</v>
      </c>
      <c r="BM831">
        <v>6</v>
      </c>
      <c r="BN831">
        <v>5</v>
      </c>
      <c r="BO831">
        <v>9</v>
      </c>
      <c r="BP831">
        <v>4</v>
      </c>
      <c r="BQ831">
        <v>3</v>
      </c>
      <c r="BR831">
        <v>8</v>
      </c>
      <c r="BS831">
        <v>4</v>
      </c>
      <c r="BT831">
        <v>3</v>
      </c>
      <c r="BU831">
        <v>6</v>
      </c>
      <c r="BV831">
        <v>4</v>
      </c>
      <c r="BW831">
        <v>3</v>
      </c>
      <c r="BX831">
        <v>5</v>
      </c>
      <c r="BZ831" t="s">
        <v>55</v>
      </c>
      <c r="CA831">
        <v>270</v>
      </c>
      <c r="CB831">
        <v>0</v>
      </c>
      <c r="CC831">
        <v>0</v>
      </c>
      <c r="CD831">
        <v>0</v>
      </c>
      <c r="CE831">
        <v>270</v>
      </c>
      <c r="CF831">
        <v>51.3</v>
      </c>
      <c r="CG831">
        <v>6750</v>
      </c>
      <c r="CH831">
        <v>4117.3040923200006</v>
      </c>
      <c r="CI831">
        <v>362.69590767999944</v>
      </c>
      <c r="CJ831">
        <v>7.5</v>
      </c>
      <c r="CK831">
        <v>0.91904109203571438</v>
      </c>
      <c r="CM831" t="s">
        <v>56</v>
      </c>
      <c r="CN831">
        <v>96</v>
      </c>
      <c r="CO831">
        <v>1</v>
      </c>
      <c r="CP831">
        <v>3</v>
      </c>
      <c r="CQ831">
        <v>3</v>
      </c>
      <c r="CR831">
        <v>105</v>
      </c>
      <c r="CS831">
        <v>39.9</v>
      </c>
      <c r="CT831">
        <v>2625</v>
      </c>
      <c r="CU831">
        <v>3491.9677734375</v>
      </c>
      <c r="CV831">
        <v>988.0322265625</v>
      </c>
      <c r="CW831">
        <v>3.5</v>
      </c>
      <c r="CX831">
        <v>0.77945709228515625</v>
      </c>
      <c r="CZ831" t="s">
        <v>57</v>
      </c>
      <c r="DA831">
        <v>72</v>
      </c>
      <c r="DB831">
        <v>1</v>
      </c>
      <c r="DC831">
        <v>3</v>
      </c>
      <c r="DD831">
        <v>3</v>
      </c>
      <c r="DE831">
        <v>81</v>
      </c>
      <c r="DF831">
        <v>109.35000000000001</v>
      </c>
      <c r="DG831">
        <v>2025</v>
      </c>
      <c r="DH831">
        <v>3440.0067187499999</v>
      </c>
      <c r="DI831">
        <v>1039.9932812500001</v>
      </c>
      <c r="DJ831">
        <v>4.05</v>
      </c>
      <c r="DK831">
        <v>0.76785864257812497</v>
      </c>
      <c r="DM831" t="s">
        <v>58</v>
      </c>
      <c r="DN831">
        <v>60</v>
      </c>
      <c r="DO831">
        <v>0</v>
      </c>
      <c r="DP831">
        <v>0</v>
      </c>
      <c r="DQ831">
        <v>0</v>
      </c>
      <c r="DR831">
        <v>60</v>
      </c>
      <c r="DS831">
        <v>45</v>
      </c>
      <c r="DT831">
        <v>960</v>
      </c>
      <c r="DU831">
        <v>3329.2368749999996</v>
      </c>
      <c r="DV831">
        <v>1150.7631250000004</v>
      </c>
      <c r="DW831">
        <v>4</v>
      </c>
      <c r="DX831">
        <v>0.74313323102678563</v>
      </c>
      <c r="DZ831" s="22">
        <v>0.80237251448144531</v>
      </c>
      <c r="EA831" s="22">
        <v>0.79976640026454404</v>
      </c>
      <c r="EB831" s="38">
        <f t="shared" si="26"/>
        <v>5404.9958902116396</v>
      </c>
      <c r="EC831" s="38">
        <f>VLOOKUP(A831,'Uline Box Data'!$A$1:$L$1557,12,FALSE)</f>
        <v>1.93</v>
      </c>
      <c r="ED831" s="38">
        <f t="shared" si="27"/>
        <v>109.35000000000001</v>
      </c>
    </row>
    <row r="832" spans="1:134" hidden="1" x14ac:dyDescent="0.25">
      <c r="A832" t="s">
        <v>1231</v>
      </c>
      <c r="B832">
        <v>20</v>
      </c>
      <c r="C832">
        <v>16</v>
      </c>
      <c r="D832">
        <v>14</v>
      </c>
      <c r="E832">
        <v>4480</v>
      </c>
      <c r="F832" t="s">
        <v>23</v>
      </c>
      <c r="H832">
        <v>20</v>
      </c>
      <c r="I832">
        <v>16</v>
      </c>
      <c r="J832">
        <v>14</v>
      </c>
      <c r="K832">
        <v>20</v>
      </c>
      <c r="L832">
        <v>16</v>
      </c>
      <c r="M832">
        <v>14</v>
      </c>
      <c r="N832">
        <v>20</v>
      </c>
      <c r="O832">
        <v>16</v>
      </c>
      <c r="P832">
        <v>14</v>
      </c>
      <c r="Q832">
        <v>20</v>
      </c>
      <c r="R832">
        <v>16</v>
      </c>
      <c r="S832">
        <v>14</v>
      </c>
      <c r="T832" t="s">
        <v>26</v>
      </c>
      <c r="U832">
        <v>18.936</v>
      </c>
      <c r="V832">
        <v>15.780000000000001</v>
      </c>
      <c r="W832">
        <v>13.779</v>
      </c>
      <c r="X832">
        <v>17.5</v>
      </c>
      <c r="Y832">
        <v>13.125</v>
      </c>
      <c r="Z832">
        <v>13.9</v>
      </c>
      <c r="AA832">
        <v>17.5</v>
      </c>
      <c r="AB832">
        <v>13.125</v>
      </c>
      <c r="AC832">
        <v>13.312799999999999</v>
      </c>
      <c r="AD832">
        <v>18.5</v>
      </c>
      <c r="AE832">
        <v>13.875</v>
      </c>
      <c r="AF832">
        <v>12.969999999999999</v>
      </c>
      <c r="AH832" t="s">
        <v>24</v>
      </c>
      <c r="AI832">
        <v>1.0640000000000001</v>
      </c>
      <c r="AJ832">
        <v>0.21999999999999886</v>
      </c>
      <c r="AK832">
        <v>0.22100000000000009</v>
      </c>
      <c r="AL832">
        <v>2.5</v>
      </c>
      <c r="AM832">
        <v>2.875</v>
      </c>
      <c r="AN832">
        <v>9.9999999999999645E-2</v>
      </c>
      <c r="AO832">
        <v>2.5</v>
      </c>
      <c r="AP832">
        <v>2.875</v>
      </c>
      <c r="AQ832">
        <v>0.6872000000000007</v>
      </c>
      <c r="AR832">
        <v>1.5</v>
      </c>
      <c r="AS832">
        <v>2.125</v>
      </c>
      <c r="AT832">
        <v>1.0300000000000011</v>
      </c>
      <c r="AU832">
        <v>0.60295217600508144</v>
      </c>
      <c r="AW832" t="s">
        <v>109</v>
      </c>
      <c r="AX832">
        <v>1.1320960000000002</v>
      </c>
      <c r="AY832">
        <v>4.8399999999999499E-2</v>
      </c>
      <c r="AZ832">
        <v>4.8841000000000037E-2</v>
      </c>
      <c r="BA832">
        <v>6.25</v>
      </c>
      <c r="BB832">
        <v>8.265625</v>
      </c>
      <c r="BC832">
        <v>9.9999999999999291E-3</v>
      </c>
      <c r="BD832">
        <v>6.25</v>
      </c>
      <c r="BE832">
        <v>8.265625</v>
      </c>
      <c r="BF832">
        <v>0.47224384000000097</v>
      </c>
      <c r="BG832">
        <v>2.25</v>
      </c>
      <c r="BH832">
        <v>4.515625</v>
      </c>
      <c r="BI832">
        <v>1.0609000000000024</v>
      </c>
      <c r="BJ832">
        <v>0.36355132654926281</v>
      </c>
      <c r="BL832" t="s">
        <v>53</v>
      </c>
      <c r="BM832">
        <v>6</v>
      </c>
      <c r="BN832">
        <v>5</v>
      </c>
      <c r="BO832">
        <v>9</v>
      </c>
      <c r="BP832">
        <v>4</v>
      </c>
      <c r="BQ832">
        <v>3</v>
      </c>
      <c r="BR832">
        <v>8</v>
      </c>
      <c r="BS832">
        <v>4</v>
      </c>
      <c r="BT832">
        <v>3</v>
      </c>
      <c r="BU832">
        <v>6</v>
      </c>
      <c r="BV832">
        <v>4</v>
      </c>
      <c r="BW832">
        <v>3</v>
      </c>
      <c r="BX832">
        <v>5</v>
      </c>
      <c r="BZ832" t="s">
        <v>55</v>
      </c>
      <c r="CA832">
        <v>270</v>
      </c>
      <c r="CB832">
        <v>0</v>
      </c>
      <c r="CC832">
        <v>0</v>
      </c>
      <c r="CD832">
        <v>0</v>
      </c>
      <c r="CE832">
        <v>270</v>
      </c>
      <c r="CF832">
        <v>51.3</v>
      </c>
      <c r="CG832">
        <v>6750</v>
      </c>
      <c r="CH832">
        <v>4117.3040923200006</v>
      </c>
      <c r="CI832">
        <v>362.69590767999944</v>
      </c>
      <c r="CJ832">
        <v>7.5</v>
      </c>
      <c r="CK832">
        <v>0.91904109203571438</v>
      </c>
      <c r="CM832" t="s">
        <v>56</v>
      </c>
      <c r="CN832">
        <v>96</v>
      </c>
      <c r="CO832">
        <v>1</v>
      </c>
      <c r="CP832">
        <v>3</v>
      </c>
      <c r="CQ832">
        <v>3</v>
      </c>
      <c r="CR832">
        <v>105</v>
      </c>
      <c r="CS832">
        <v>39.9</v>
      </c>
      <c r="CT832">
        <v>2625</v>
      </c>
      <c r="CU832">
        <v>3491.9677734375</v>
      </c>
      <c r="CV832">
        <v>988.0322265625</v>
      </c>
      <c r="CW832">
        <v>3.5</v>
      </c>
      <c r="CX832">
        <v>0.77945709228515625</v>
      </c>
      <c r="CZ832" t="s">
        <v>57</v>
      </c>
      <c r="DA832">
        <v>72</v>
      </c>
      <c r="DB832">
        <v>1</v>
      </c>
      <c r="DC832">
        <v>3</v>
      </c>
      <c r="DD832">
        <v>3</v>
      </c>
      <c r="DE832">
        <v>81</v>
      </c>
      <c r="DF832">
        <v>109.35000000000001</v>
      </c>
      <c r="DG832">
        <v>2025</v>
      </c>
      <c r="DH832">
        <v>3440.0067187499999</v>
      </c>
      <c r="DI832">
        <v>1039.9932812500001</v>
      </c>
      <c r="DJ832">
        <v>4.05</v>
      </c>
      <c r="DK832">
        <v>0.76785864257812497</v>
      </c>
      <c r="DM832" t="s">
        <v>58</v>
      </c>
      <c r="DN832">
        <v>60</v>
      </c>
      <c r="DO832">
        <v>0</v>
      </c>
      <c r="DP832">
        <v>0</v>
      </c>
      <c r="DQ832">
        <v>0</v>
      </c>
      <c r="DR832">
        <v>60</v>
      </c>
      <c r="DS832">
        <v>45</v>
      </c>
      <c r="DT832">
        <v>960</v>
      </c>
      <c r="DU832">
        <v>3329.2368749999996</v>
      </c>
      <c r="DV832">
        <v>1150.7631250000004</v>
      </c>
      <c r="DW832">
        <v>4</v>
      </c>
      <c r="DX832">
        <v>0.74313323102678563</v>
      </c>
      <c r="DZ832" s="22">
        <v>0.80237251448144531</v>
      </c>
      <c r="EA832" s="22">
        <v>0.79976640026454404</v>
      </c>
      <c r="EB832" s="38">
        <f t="shared" si="26"/>
        <v>4508.8307685185182</v>
      </c>
      <c r="EC832" s="38">
        <f>VLOOKUP(A832,'Uline Box Data'!$A$1:$L$1557,12,FALSE)</f>
        <v>1.61</v>
      </c>
      <c r="ED832" s="38">
        <f t="shared" si="27"/>
        <v>109.35000000000001</v>
      </c>
    </row>
    <row r="833" spans="1:134" hidden="1" x14ac:dyDescent="0.25">
      <c r="A833" t="s">
        <v>1232</v>
      </c>
      <c r="B833">
        <v>20</v>
      </c>
      <c r="C833">
        <v>16</v>
      </c>
      <c r="D833">
        <v>14</v>
      </c>
      <c r="E833">
        <v>4480</v>
      </c>
      <c r="F833" t="s">
        <v>23</v>
      </c>
      <c r="H833">
        <v>20</v>
      </c>
      <c r="I833">
        <v>16</v>
      </c>
      <c r="J833">
        <v>14</v>
      </c>
      <c r="K833">
        <v>20</v>
      </c>
      <c r="L833">
        <v>16</v>
      </c>
      <c r="M833">
        <v>14</v>
      </c>
      <c r="N833">
        <v>20</v>
      </c>
      <c r="O833">
        <v>16</v>
      </c>
      <c r="P833">
        <v>14</v>
      </c>
      <c r="Q833">
        <v>20</v>
      </c>
      <c r="R833">
        <v>16</v>
      </c>
      <c r="S833">
        <v>14</v>
      </c>
      <c r="T833" t="s">
        <v>26</v>
      </c>
      <c r="U833">
        <v>18.936</v>
      </c>
      <c r="V833">
        <v>15.780000000000001</v>
      </c>
      <c r="W833">
        <v>13.779</v>
      </c>
      <c r="X833">
        <v>17.5</v>
      </c>
      <c r="Y833">
        <v>13.125</v>
      </c>
      <c r="Z833">
        <v>13.9</v>
      </c>
      <c r="AA833">
        <v>17.5</v>
      </c>
      <c r="AB833">
        <v>13.125</v>
      </c>
      <c r="AC833">
        <v>13.312799999999999</v>
      </c>
      <c r="AD833">
        <v>18.5</v>
      </c>
      <c r="AE833">
        <v>13.875</v>
      </c>
      <c r="AF833">
        <v>12.969999999999999</v>
      </c>
      <c r="AH833" t="s">
        <v>24</v>
      </c>
      <c r="AI833">
        <v>1.0640000000000001</v>
      </c>
      <c r="AJ833">
        <v>0.21999999999999886</v>
      </c>
      <c r="AK833">
        <v>0.22100000000000009</v>
      </c>
      <c r="AL833">
        <v>2.5</v>
      </c>
      <c r="AM833">
        <v>2.875</v>
      </c>
      <c r="AN833">
        <v>9.9999999999999645E-2</v>
      </c>
      <c r="AO833">
        <v>2.5</v>
      </c>
      <c r="AP833">
        <v>2.875</v>
      </c>
      <c r="AQ833">
        <v>0.6872000000000007</v>
      </c>
      <c r="AR833">
        <v>1.5</v>
      </c>
      <c r="AS833">
        <v>2.125</v>
      </c>
      <c r="AT833">
        <v>1.0300000000000011</v>
      </c>
      <c r="AU833">
        <v>0.60295217600508144</v>
      </c>
      <c r="AW833" t="s">
        <v>109</v>
      </c>
      <c r="AX833">
        <v>1.1320960000000002</v>
      </c>
      <c r="AY833">
        <v>4.8399999999999499E-2</v>
      </c>
      <c r="AZ833">
        <v>4.8841000000000037E-2</v>
      </c>
      <c r="BA833">
        <v>6.25</v>
      </c>
      <c r="BB833">
        <v>8.265625</v>
      </c>
      <c r="BC833">
        <v>9.9999999999999291E-3</v>
      </c>
      <c r="BD833">
        <v>6.25</v>
      </c>
      <c r="BE833">
        <v>8.265625</v>
      </c>
      <c r="BF833">
        <v>0.47224384000000097</v>
      </c>
      <c r="BG833">
        <v>2.25</v>
      </c>
      <c r="BH833">
        <v>4.515625</v>
      </c>
      <c r="BI833">
        <v>1.0609000000000024</v>
      </c>
      <c r="BJ833">
        <v>0.36355132654926281</v>
      </c>
      <c r="BL833" t="s">
        <v>53</v>
      </c>
      <c r="BM833">
        <v>6</v>
      </c>
      <c r="BN833">
        <v>5</v>
      </c>
      <c r="BO833">
        <v>9</v>
      </c>
      <c r="BP833">
        <v>4</v>
      </c>
      <c r="BQ833">
        <v>3</v>
      </c>
      <c r="BR833">
        <v>8</v>
      </c>
      <c r="BS833">
        <v>4</v>
      </c>
      <c r="BT833">
        <v>3</v>
      </c>
      <c r="BU833">
        <v>6</v>
      </c>
      <c r="BV833">
        <v>4</v>
      </c>
      <c r="BW833">
        <v>3</v>
      </c>
      <c r="BX833">
        <v>5</v>
      </c>
      <c r="BZ833" t="s">
        <v>55</v>
      </c>
      <c r="CA833">
        <v>270</v>
      </c>
      <c r="CB833">
        <v>0</v>
      </c>
      <c r="CC833">
        <v>0</v>
      </c>
      <c r="CD833">
        <v>0</v>
      </c>
      <c r="CE833">
        <v>270</v>
      </c>
      <c r="CF833">
        <v>51.3</v>
      </c>
      <c r="CG833">
        <v>6750</v>
      </c>
      <c r="CH833">
        <v>4117.3040923200006</v>
      </c>
      <c r="CI833">
        <v>362.69590767999944</v>
      </c>
      <c r="CJ833">
        <v>7.5</v>
      </c>
      <c r="CK833">
        <v>0.91904109203571438</v>
      </c>
      <c r="CM833" t="s">
        <v>56</v>
      </c>
      <c r="CN833">
        <v>96</v>
      </c>
      <c r="CO833">
        <v>1</v>
      </c>
      <c r="CP833">
        <v>3</v>
      </c>
      <c r="CQ833">
        <v>3</v>
      </c>
      <c r="CR833">
        <v>105</v>
      </c>
      <c r="CS833">
        <v>39.9</v>
      </c>
      <c r="CT833">
        <v>2625</v>
      </c>
      <c r="CU833">
        <v>3491.9677734375</v>
      </c>
      <c r="CV833">
        <v>988.0322265625</v>
      </c>
      <c r="CW833">
        <v>3.5</v>
      </c>
      <c r="CX833">
        <v>0.77945709228515625</v>
      </c>
      <c r="CZ833" t="s">
        <v>57</v>
      </c>
      <c r="DA833">
        <v>72</v>
      </c>
      <c r="DB833">
        <v>1</v>
      </c>
      <c r="DC833">
        <v>3</v>
      </c>
      <c r="DD833">
        <v>3</v>
      </c>
      <c r="DE833">
        <v>81</v>
      </c>
      <c r="DF833">
        <v>109.35000000000001</v>
      </c>
      <c r="DG833">
        <v>2025</v>
      </c>
      <c r="DH833">
        <v>3440.0067187499999</v>
      </c>
      <c r="DI833">
        <v>1039.9932812500001</v>
      </c>
      <c r="DJ833">
        <v>4.05</v>
      </c>
      <c r="DK833">
        <v>0.76785864257812497</v>
      </c>
      <c r="DM833" t="s">
        <v>58</v>
      </c>
      <c r="DN833">
        <v>60</v>
      </c>
      <c r="DO833">
        <v>0</v>
      </c>
      <c r="DP833">
        <v>0</v>
      </c>
      <c r="DQ833">
        <v>0</v>
      </c>
      <c r="DR833">
        <v>60</v>
      </c>
      <c r="DS833">
        <v>45</v>
      </c>
      <c r="DT833">
        <v>960</v>
      </c>
      <c r="DU833">
        <v>3329.2368749999996</v>
      </c>
      <c r="DV833">
        <v>1150.7631250000004</v>
      </c>
      <c r="DW833">
        <v>4</v>
      </c>
      <c r="DX833">
        <v>0.74313323102678563</v>
      </c>
      <c r="DZ833" s="22">
        <v>0.80237251448144531</v>
      </c>
      <c r="EA833" s="22">
        <v>0.79976640026454404</v>
      </c>
      <c r="EB833" s="38">
        <f t="shared" si="26"/>
        <v>6133.1300515873008</v>
      </c>
      <c r="EC833" s="38">
        <f>VLOOKUP(A833,'Uline Box Data'!$A$1:$L$1557,12,FALSE)</f>
        <v>2.19</v>
      </c>
      <c r="ED833" s="38">
        <f t="shared" si="27"/>
        <v>109.35000000000001</v>
      </c>
    </row>
    <row r="834" spans="1:134" hidden="1" x14ac:dyDescent="0.25">
      <c r="A834" t="s">
        <v>1233</v>
      </c>
      <c r="B834">
        <v>20</v>
      </c>
      <c r="C834">
        <v>16</v>
      </c>
      <c r="D834">
        <v>14</v>
      </c>
      <c r="E834">
        <v>4480</v>
      </c>
      <c r="F834" t="s">
        <v>23</v>
      </c>
      <c r="H834">
        <v>20</v>
      </c>
      <c r="I834">
        <v>16</v>
      </c>
      <c r="J834">
        <v>14</v>
      </c>
      <c r="K834">
        <v>20</v>
      </c>
      <c r="L834">
        <v>16</v>
      </c>
      <c r="M834">
        <v>14</v>
      </c>
      <c r="N834">
        <v>20</v>
      </c>
      <c r="O834">
        <v>16</v>
      </c>
      <c r="P834">
        <v>14</v>
      </c>
      <c r="Q834">
        <v>20</v>
      </c>
      <c r="R834">
        <v>16</v>
      </c>
      <c r="S834">
        <v>14</v>
      </c>
      <c r="T834" t="s">
        <v>26</v>
      </c>
      <c r="U834">
        <v>18.936</v>
      </c>
      <c r="V834">
        <v>15.780000000000001</v>
      </c>
      <c r="W834">
        <v>13.779</v>
      </c>
      <c r="X834">
        <v>17.5</v>
      </c>
      <c r="Y834">
        <v>13.125</v>
      </c>
      <c r="Z834">
        <v>13.9</v>
      </c>
      <c r="AA834">
        <v>17.5</v>
      </c>
      <c r="AB834">
        <v>13.125</v>
      </c>
      <c r="AC834">
        <v>13.312799999999999</v>
      </c>
      <c r="AD834">
        <v>18.5</v>
      </c>
      <c r="AE834">
        <v>13.875</v>
      </c>
      <c r="AF834">
        <v>12.969999999999999</v>
      </c>
      <c r="AH834" t="s">
        <v>24</v>
      </c>
      <c r="AI834">
        <v>1.0640000000000001</v>
      </c>
      <c r="AJ834">
        <v>0.21999999999999886</v>
      </c>
      <c r="AK834">
        <v>0.22100000000000009</v>
      </c>
      <c r="AL834">
        <v>2.5</v>
      </c>
      <c r="AM834">
        <v>2.875</v>
      </c>
      <c r="AN834">
        <v>9.9999999999999645E-2</v>
      </c>
      <c r="AO834">
        <v>2.5</v>
      </c>
      <c r="AP834">
        <v>2.875</v>
      </c>
      <c r="AQ834">
        <v>0.6872000000000007</v>
      </c>
      <c r="AR834">
        <v>1.5</v>
      </c>
      <c r="AS834">
        <v>2.125</v>
      </c>
      <c r="AT834">
        <v>1.0300000000000011</v>
      </c>
      <c r="AU834">
        <v>0.60295217600508144</v>
      </c>
      <c r="AW834" t="s">
        <v>109</v>
      </c>
      <c r="AX834">
        <v>1.1320960000000002</v>
      </c>
      <c r="AY834">
        <v>4.8399999999999499E-2</v>
      </c>
      <c r="AZ834">
        <v>4.8841000000000037E-2</v>
      </c>
      <c r="BA834">
        <v>6.25</v>
      </c>
      <c r="BB834">
        <v>8.265625</v>
      </c>
      <c r="BC834">
        <v>9.9999999999999291E-3</v>
      </c>
      <c r="BD834">
        <v>6.25</v>
      </c>
      <c r="BE834">
        <v>8.265625</v>
      </c>
      <c r="BF834">
        <v>0.47224384000000097</v>
      </c>
      <c r="BG834">
        <v>2.25</v>
      </c>
      <c r="BH834">
        <v>4.515625</v>
      </c>
      <c r="BI834">
        <v>1.0609000000000024</v>
      </c>
      <c r="BJ834">
        <v>0.36355132654926281</v>
      </c>
      <c r="BL834" t="s">
        <v>53</v>
      </c>
      <c r="BM834">
        <v>6</v>
      </c>
      <c r="BN834">
        <v>5</v>
      </c>
      <c r="BO834">
        <v>9</v>
      </c>
      <c r="BP834">
        <v>4</v>
      </c>
      <c r="BQ834">
        <v>3</v>
      </c>
      <c r="BR834">
        <v>8</v>
      </c>
      <c r="BS834">
        <v>4</v>
      </c>
      <c r="BT834">
        <v>3</v>
      </c>
      <c r="BU834">
        <v>6</v>
      </c>
      <c r="BV834">
        <v>4</v>
      </c>
      <c r="BW834">
        <v>3</v>
      </c>
      <c r="BX834">
        <v>5</v>
      </c>
      <c r="BZ834" t="s">
        <v>55</v>
      </c>
      <c r="CA834">
        <v>270</v>
      </c>
      <c r="CB834">
        <v>0</v>
      </c>
      <c r="CC834">
        <v>0</v>
      </c>
      <c r="CD834">
        <v>0</v>
      </c>
      <c r="CE834">
        <v>270</v>
      </c>
      <c r="CF834">
        <v>51.3</v>
      </c>
      <c r="CG834">
        <v>6750</v>
      </c>
      <c r="CH834">
        <v>4117.3040923200006</v>
      </c>
      <c r="CI834">
        <v>362.69590767999944</v>
      </c>
      <c r="CJ834">
        <v>7.5</v>
      </c>
      <c r="CK834">
        <v>0.91904109203571438</v>
      </c>
      <c r="CM834" t="s">
        <v>56</v>
      </c>
      <c r="CN834">
        <v>96</v>
      </c>
      <c r="CO834">
        <v>1</v>
      </c>
      <c r="CP834">
        <v>3</v>
      </c>
      <c r="CQ834">
        <v>3</v>
      </c>
      <c r="CR834">
        <v>105</v>
      </c>
      <c r="CS834">
        <v>39.9</v>
      </c>
      <c r="CT834">
        <v>2625</v>
      </c>
      <c r="CU834">
        <v>3491.9677734375</v>
      </c>
      <c r="CV834">
        <v>988.0322265625</v>
      </c>
      <c r="CW834">
        <v>3.5</v>
      </c>
      <c r="CX834">
        <v>0.77945709228515625</v>
      </c>
      <c r="CZ834" t="s">
        <v>57</v>
      </c>
      <c r="DA834">
        <v>72</v>
      </c>
      <c r="DB834">
        <v>1</v>
      </c>
      <c r="DC834">
        <v>3</v>
      </c>
      <c r="DD834">
        <v>3</v>
      </c>
      <c r="DE834">
        <v>81</v>
      </c>
      <c r="DF834">
        <v>109.35000000000001</v>
      </c>
      <c r="DG834">
        <v>2025</v>
      </c>
      <c r="DH834">
        <v>3440.0067187499999</v>
      </c>
      <c r="DI834">
        <v>1039.9932812500001</v>
      </c>
      <c r="DJ834">
        <v>4.05</v>
      </c>
      <c r="DK834">
        <v>0.76785864257812497</v>
      </c>
      <c r="DM834" t="s">
        <v>58</v>
      </c>
      <c r="DN834">
        <v>60</v>
      </c>
      <c r="DO834">
        <v>0</v>
      </c>
      <c r="DP834">
        <v>0</v>
      </c>
      <c r="DQ834">
        <v>0</v>
      </c>
      <c r="DR834">
        <v>60</v>
      </c>
      <c r="DS834">
        <v>45</v>
      </c>
      <c r="DT834">
        <v>960</v>
      </c>
      <c r="DU834">
        <v>3329.2368749999996</v>
      </c>
      <c r="DV834">
        <v>1150.7631250000004</v>
      </c>
      <c r="DW834">
        <v>4</v>
      </c>
      <c r="DX834">
        <v>0.74313323102678563</v>
      </c>
      <c r="DZ834" s="22">
        <v>0.80237251448144531</v>
      </c>
      <c r="EA834" s="22">
        <v>0.79976640026454404</v>
      </c>
      <c r="EB834" s="38">
        <f t="shared" si="26"/>
        <v>7449.3725740740738</v>
      </c>
      <c r="EC834" s="38">
        <f>VLOOKUP(A834,'Uline Box Data'!$A$1:$L$1557,12,FALSE)</f>
        <v>2.66</v>
      </c>
      <c r="ED834" s="38">
        <f t="shared" si="27"/>
        <v>109.35000000000001</v>
      </c>
    </row>
    <row r="835" spans="1:134" hidden="1" x14ac:dyDescent="0.25">
      <c r="A835" t="s">
        <v>1234</v>
      </c>
      <c r="B835">
        <v>20</v>
      </c>
      <c r="C835">
        <v>16</v>
      </c>
      <c r="D835">
        <v>14</v>
      </c>
      <c r="E835">
        <v>4480</v>
      </c>
      <c r="F835" t="s">
        <v>23</v>
      </c>
      <c r="H835">
        <v>20</v>
      </c>
      <c r="I835">
        <v>16</v>
      </c>
      <c r="J835">
        <v>14</v>
      </c>
      <c r="K835">
        <v>20</v>
      </c>
      <c r="L835">
        <v>16</v>
      </c>
      <c r="M835">
        <v>14</v>
      </c>
      <c r="N835">
        <v>20</v>
      </c>
      <c r="O835">
        <v>16</v>
      </c>
      <c r="P835">
        <v>14</v>
      </c>
      <c r="Q835">
        <v>20</v>
      </c>
      <c r="R835">
        <v>16</v>
      </c>
      <c r="S835">
        <v>14</v>
      </c>
      <c r="T835" t="s">
        <v>26</v>
      </c>
      <c r="U835">
        <v>18.936</v>
      </c>
      <c r="V835">
        <v>15.780000000000001</v>
      </c>
      <c r="W835">
        <v>13.779</v>
      </c>
      <c r="X835">
        <v>17.5</v>
      </c>
      <c r="Y835">
        <v>13.125</v>
      </c>
      <c r="Z835">
        <v>13.9</v>
      </c>
      <c r="AA835">
        <v>17.5</v>
      </c>
      <c r="AB835">
        <v>13.125</v>
      </c>
      <c r="AC835">
        <v>13.312799999999999</v>
      </c>
      <c r="AD835">
        <v>18.5</v>
      </c>
      <c r="AE835">
        <v>13.875</v>
      </c>
      <c r="AF835">
        <v>12.969999999999999</v>
      </c>
      <c r="AH835" t="s">
        <v>24</v>
      </c>
      <c r="AI835">
        <v>1.0640000000000001</v>
      </c>
      <c r="AJ835">
        <v>0.21999999999999886</v>
      </c>
      <c r="AK835">
        <v>0.22100000000000009</v>
      </c>
      <c r="AL835">
        <v>2.5</v>
      </c>
      <c r="AM835">
        <v>2.875</v>
      </c>
      <c r="AN835">
        <v>9.9999999999999645E-2</v>
      </c>
      <c r="AO835">
        <v>2.5</v>
      </c>
      <c r="AP835">
        <v>2.875</v>
      </c>
      <c r="AQ835">
        <v>0.6872000000000007</v>
      </c>
      <c r="AR835">
        <v>1.5</v>
      </c>
      <c r="AS835">
        <v>2.125</v>
      </c>
      <c r="AT835">
        <v>1.0300000000000011</v>
      </c>
      <c r="AU835">
        <v>0.60295217600508144</v>
      </c>
      <c r="AW835" t="s">
        <v>109</v>
      </c>
      <c r="AX835">
        <v>1.1320960000000002</v>
      </c>
      <c r="AY835">
        <v>4.8399999999999499E-2</v>
      </c>
      <c r="AZ835">
        <v>4.8841000000000037E-2</v>
      </c>
      <c r="BA835">
        <v>6.25</v>
      </c>
      <c r="BB835">
        <v>8.265625</v>
      </c>
      <c r="BC835">
        <v>9.9999999999999291E-3</v>
      </c>
      <c r="BD835">
        <v>6.25</v>
      </c>
      <c r="BE835">
        <v>8.265625</v>
      </c>
      <c r="BF835">
        <v>0.47224384000000097</v>
      </c>
      <c r="BG835">
        <v>2.25</v>
      </c>
      <c r="BH835">
        <v>4.515625</v>
      </c>
      <c r="BI835">
        <v>1.0609000000000024</v>
      </c>
      <c r="BJ835">
        <v>0.36355132654926281</v>
      </c>
      <c r="BL835" t="s">
        <v>53</v>
      </c>
      <c r="BM835">
        <v>6</v>
      </c>
      <c r="BN835">
        <v>5</v>
      </c>
      <c r="BO835">
        <v>9</v>
      </c>
      <c r="BP835">
        <v>4</v>
      </c>
      <c r="BQ835">
        <v>3</v>
      </c>
      <c r="BR835">
        <v>8</v>
      </c>
      <c r="BS835">
        <v>4</v>
      </c>
      <c r="BT835">
        <v>3</v>
      </c>
      <c r="BU835">
        <v>6</v>
      </c>
      <c r="BV835">
        <v>4</v>
      </c>
      <c r="BW835">
        <v>3</v>
      </c>
      <c r="BX835">
        <v>5</v>
      </c>
      <c r="BZ835" t="s">
        <v>55</v>
      </c>
      <c r="CA835">
        <v>270</v>
      </c>
      <c r="CB835">
        <v>0</v>
      </c>
      <c r="CC835">
        <v>0</v>
      </c>
      <c r="CD835">
        <v>0</v>
      </c>
      <c r="CE835">
        <v>270</v>
      </c>
      <c r="CF835">
        <v>51.3</v>
      </c>
      <c r="CG835">
        <v>6750</v>
      </c>
      <c r="CH835">
        <v>4117.3040923200006</v>
      </c>
      <c r="CI835">
        <v>362.69590767999944</v>
      </c>
      <c r="CJ835">
        <v>7.5</v>
      </c>
      <c r="CK835">
        <v>0.91904109203571438</v>
      </c>
      <c r="CM835" t="s">
        <v>56</v>
      </c>
      <c r="CN835">
        <v>96</v>
      </c>
      <c r="CO835">
        <v>1</v>
      </c>
      <c r="CP835">
        <v>3</v>
      </c>
      <c r="CQ835">
        <v>3</v>
      </c>
      <c r="CR835">
        <v>105</v>
      </c>
      <c r="CS835">
        <v>39.9</v>
      </c>
      <c r="CT835">
        <v>2625</v>
      </c>
      <c r="CU835">
        <v>3491.9677734375</v>
      </c>
      <c r="CV835">
        <v>988.0322265625</v>
      </c>
      <c r="CW835">
        <v>3.5</v>
      </c>
      <c r="CX835">
        <v>0.77945709228515625</v>
      </c>
      <c r="CZ835" t="s">
        <v>57</v>
      </c>
      <c r="DA835">
        <v>72</v>
      </c>
      <c r="DB835">
        <v>1</v>
      </c>
      <c r="DC835">
        <v>3</v>
      </c>
      <c r="DD835">
        <v>3</v>
      </c>
      <c r="DE835">
        <v>81</v>
      </c>
      <c r="DF835">
        <v>109.35000000000001</v>
      </c>
      <c r="DG835">
        <v>2025</v>
      </c>
      <c r="DH835">
        <v>3440.0067187499999</v>
      </c>
      <c r="DI835">
        <v>1039.9932812500001</v>
      </c>
      <c r="DJ835">
        <v>4.05</v>
      </c>
      <c r="DK835">
        <v>0.76785864257812497</v>
      </c>
      <c r="DM835" t="s">
        <v>58</v>
      </c>
      <c r="DN835">
        <v>60</v>
      </c>
      <c r="DO835">
        <v>0</v>
      </c>
      <c r="DP835">
        <v>0</v>
      </c>
      <c r="DQ835">
        <v>0</v>
      </c>
      <c r="DR835">
        <v>60</v>
      </c>
      <c r="DS835">
        <v>45</v>
      </c>
      <c r="DT835">
        <v>960</v>
      </c>
      <c r="DU835">
        <v>3329.2368749999996</v>
      </c>
      <c r="DV835">
        <v>1150.7631250000004</v>
      </c>
      <c r="DW835">
        <v>4</v>
      </c>
      <c r="DX835">
        <v>0.74313323102678563</v>
      </c>
      <c r="DZ835" s="22">
        <v>0.80237251448144531</v>
      </c>
      <c r="EA835" s="22">
        <v>0.79976640026454404</v>
      </c>
      <c r="EB835" s="38">
        <f t="shared" si="26"/>
        <v>9997.8421388888873</v>
      </c>
      <c r="EC835" s="38">
        <f>VLOOKUP(A835,'Uline Box Data'!$A$1:$L$1557,12,FALSE)</f>
        <v>3.57</v>
      </c>
      <c r="ED835" s="38">
        <f t="shared" si="27"/>
        <v>109.35000000000001</v>
      </c>
    </row>
    <row r="836" spans="1:134" hidden="1" x14ac:dyDescent="0.25">
      <c r="A836" t="s">
        <v>1235</v>
      </c>
      <c r="B836">
        <v>20</v>
      </c>
      <c r="C836">
        <v>16</v>
      </c>
      <c r="D836">
        <v>16</v>
      </c>
      <c r="E836">
        <v>5120</v>
      </c>
      <c r="F836" t="s">
        <v>23</v>
      </c>
      <c r="H836">
        <v>20</v>
      </c>
      <c r="I836">
        <v>16</v>
      </c>
      <c r="J836">
        <v>16</v>
      </c>
      <c r="K836">
        <v>20</v>
      </c>
      <c r="L836">
        <v>16</v>
      </c>
      <c r="M836">
        <v>16</v>
      </c>
      <c r="N836">
        <v>20</v>
      </c>
      <c r="O836">
        <v>16</v>
      </c>
      <c r="P836">
        <v>16</v>
      </c>
      <c r="Q836">
        <v>20</v>
      </c>
      <c r="R836">
        <v>16</v>
      </c>
      <c r="S836">
        <v>16</v>
      </c>
      <c r="T836" t="s">
        <v>26</v>
      </c>
      <c r="U836">
        <v>18.936</v>
      </c>
      <c r="V836">
        <v>15.780000000000001</v>
      </c>
      <c r="W836">
        <v>15.309999999999999</v>
      </c>
      <c r="X836">
        <v>17.5</v>
      </c>
      <c r="Y836">
        <v>13.125</v>
      </c>
      <c r="Z836">
        <v>15.637500000000001</v>
      </c>
      <c r="AA836">
        <v>17.5</v>
      </c>
      <c r="AB836">
        <v>13.125</v>
      </c>
      <c r="AC836">
        <v>15.531599999999999</v>
      </c>
      <c r="AD836">
        <v>18.5</v>
      </c>
      <c r="AE836">
        <v>13.875</v>
      </c>
      <c r="AF836">
        <v>15.564</v>
      </c>
      <c r="AH836" t="s">
        <v>24</v>
      </c>
      <c r="AI836">
        <v>1.0640000000000001</v>
      </c>
      <c r="AJ836">
        <v>0.21999999999999886</v>
      </c>
      <c r="AK836">
        <v>0.69000000000000128</v>
      </c>
      <c r="AL836">
        <v>2.5</v>
      </c>
      <c r="AM836">
        <v>2.875</v>
      </c>
      <c r="AN836">
        <v>0.36249999999999893</v>
      </c>
      <c r="AO836">
        <v>2.5</v>
      </c>
      <c r="AP836">
        <v>2.875</v>
      </c>
      <c r="AQ836">
        <v>0.46840000000000082</v>
      </c>
      <c r="AR836">
        <v>1.5</v>
      </c>
      <c r="AS836">
        <v>2.125</v>
      </c>
      <c r="AT836">
        <v>0.43599999999999994</v>
      </c>
      <c r="AU836">
        <v>1.9689318981820234</v>
      </c>
      <c r="AW836" t="s">
        <v>109</v>
      </c>
      <c r="AX836">
        <v>1.1320960000000002</v>
      </c>
      <c r="AY836">
        <v>4.8399999999999499E-2</v>
      </c>
      <c r="AZ836">
        <v>0.47610000000000174</v>
      </c>
      <c r="BA836">
        <v>6.25</v>
      </c>
      <c r="BB836">
        <v>8.265625</v>
      </c>
      <c r="BC836">
        <v>0.13140624999999923</v>
      </c>
      <c r="BD836">
        <v>6.25</v>
      </c>
      <c r="BE836">
        <v>8.265625</v>
      </c>
      <c r="BF836">
        <v>0.21939856000000077</v>
      </c>
      <c r="BG836">
        <v>2.25</v>
      </c>
      <c r="BH836">
        <v>4.515625</v>
      </c>
      <c r="BI836">
        <v>0.19009599999999996</v>
      </c>
      <c r="BJ836">
        <v>3.8766928196786643</v>
      </c>
      <c r="BL836" t="s">
        <v>53</v>
      </c>
      <c r="BM836">
        <v>6</v>
      </c>
      <c r="BN836">
        <v>5</v>
      </c>
      <c r="BO836">
        <v>10</v>
      </c>
      <c r="BP836">
        <v>4</v>
      </c>
      <c r="BQ836">
        <v>3</v>
      </c>
      <c r="BR836">
        <v>9</v>
      </c>
      <c r="BS836">
        <v>4</v>
      </c>
      <c r="BT836">
        <v>3</v>
      </c>
      <c r="BU836">
        <v>7</v>
      </c>
      <c r="BV836">
        <v>4</v>
      </c>
      <c r="BW836">
        <v>3</v>
      </c>
      <c r="BX836">
        <v>6</v>
      </c>
      <c r="BZ836" t="s">
        <v>55</v>
      </c>
      <c r="CA836">
        <v>300</v>
      </c>
      <c r="CB836">
        <v>0</v>
      </c>
      <c r="CC836">
        <v>0</v>
      </c>
      <c r="CD836">
        <v>0</v>
      </c>
      <c r="CE836">
        <v>300</v>
      </c>
      <c r="CF836">
        <v>57</v>
      </c>
      <c r="CG836">
        <v>7500</v>
      </c>
      <c r="CH836">
        <v>4574.7823248000004</v>
      </c>
      <c r="CI836">
        <v>545.21767519999958</v>
      </c>
      <c r="CJ836">
        <v>8.3333333333333339</v>
      </c>
      <c r="CK836">
        <v>0.89351217281250006</v>
      </c>
      <c r="CM836" t="s">
        <v>56</v>
      </c>
      <c r="CN836">
        <v>108</v>
      </c>
      <c r="CO836">
        <v>1</v>
      </c>
      <c r="CP836">
        <v>3</v>
      </c>
      <c r="CQ836">
        <v>3</v>
      </c>
      <c r="CR836">
        <v>117</v>
      </c>
      <c r="CS836">
        <v>44.46</v>
      </c>
      <c r="CT836">
        <v>2925</v>
      </c>
      <c r="CU836">
        <v>3891.0498046875</v>
      </c>
      <c r="CV836">
        <v>1228.9501953125</v>
      </c>
      <c r="CW836">
        <v>3.9</v>
      </c>
      <c r="CX836">
        <v>0.75997066497802734</v>
      </c>
      <c r="CZ836" t="s">
        <v>57</v>
      </c>
      <c r="DA836">
        <v>84</v>
      </c>
      <c r="DB836">
        <v>1</v>
      </c>
      <c r="DC836">
        <v>3</v>
      </c>
      <c r="DD836">
        <v>3</v>
      </c>
      <c r="DE836">
        <v>93</v>
      </c>
      <c r="DF836">
        <v>125.55000000000001</v>
      </c>
      <c r="DG836">
        <v>2325</v>
      </c>
      <c r="DH836">
        <v>3949.6373437499997</v>
      </c>
      <c r="DI836">
        <v>1170.3626562500003</v>
      </c>
      <c r="DJ836">
        <v>4.6500000000000004</v>
      </c>
      <c r="DK836">
        <v>0.77141354370117177</v>
      </c>
      <c r="DM836" t="s">
        <v>58</v>
      </c>
      <c r="DN836">
        <v>72</v>
      </c>
      <c r="DO836">
        <v>0</v>
      </c>
      <c r="DP836">
        <v>0</v>
      </c>
      <c r="DQ836">
        <v>0</v>
      </c>
      <c r="DR836">
        <v>72</v>
      </c>
      <c r="DS836">
        <v>54</v>
      </c>
      <c r="DT836">
        <v>1152</v>
      </c>
      <c r="DU836">
        <v>3995.0842499999999</v>
      </c>
      <c r="DV836">
        <v>1124.9157500000001</v>
      </c>
      <c r="DW836">
        <v>4.8</v>
      </c>
      <c r="DX836">
        <v>0.78028989257812498</v>
      </c>
      <c r="DZ836" s="22">
        <v>0.80129656851745601</v>
      </c>
      <c r="EA836" s="22">
        <v>0.78597669096103273</v>
      </c>
      <c r="EB836" s="38">
        <f t="shared" ref="EB836:EB899" si="28">((1252800/CG836)+(4161000/CT836)+(1741800/DG836)+(162840/DT836))*EC836</f>
        <v>5605.0702045905691</v>
      </c>
      <c r="EC836" s="38">
        <f>VLOOKUP(A836,'Uline Box Data'!$A$1:$L$1557,12,FALSE)</f>
        <v>2.2599999999999998</v>
      </c>
      <c r="ED836" s="38">
        <f t="shared" ref="ED836:ED899" si="29">MAX(DS836,DF836,CS836,CF836)</f>
        <v>125.55000000000001</v>
      </c>
    </row>
    <row r="837" spans="1:134" hidden="1" x14ac:dyDescent="0.25">
      <c r="A837" t="s">
        <v>1236</v>
      </c>
      <c r="B837">
        <v>20</v>
      </c>
      <c r="C837">
        <v>16</v>
      </c>
      <c r="D837">
        <v>16</v>
      </c>
      <c r="E837">
        <v>5120</v>
      </c>
      <c r="F837" t="s">
        <v>23</v>
      </c>
      <c r="H837">
        <v>20</v>
      </c>
      <c r="I837">
        <v>16</v>
      </c>
      <c r="J837">
        <v>16</v>
      </c>
      <c r="K837">
        <v>20</v>
      </c>
      <c r="L837">
        <v>16</v>
      </c>
      <c r="M837">
        <v>16</v>
      </c>
      <c r="N837">
        <v>20</v>
      </c>
      <c r="O837">
        <v>16</v>
      </c>
      <c r="P837">
        <v>16</v>
      </c>
      <c r="Q837">
        <v>20</v>
      </c>
      <c r="R837">
        <v>16</v>
      </c>
      <c r="S837">
        <v>16</v>
      </c>
      <c r="T837" t="s">
        <v>26</v>
      </c>
      <c r="U837">
        <v>18.936</v>
      </c>
      <c r="V837">
        <v>15.780000000000001</v>
      </c>
      <c r="W837">
        <v>15.309999999999999</v>
      </c>
      <c r="X837">
        <v>17.5</v>
      </c>
      <c r="Y837">
        <v>13.125</v>
      </c>
      <c r="Z837">
        <v>15.637500000000001</v>
      </c>
      <c r="AA837">
        <v>17.5</v>
      </c>
      <c r="AB837">
        <v>13.125</v>
      </c>
      <c r="AC837">
        <v>15.531599999999999</v>
      </c>
      <c r="AD837">
        <v>18.5</v>
      </c>
      <c r="AE837">
        <v>13.875</v>
      </c>
      <c r="AF837">
        <v>15.564</v>
      </c>
      <c r="AH837" t="s">
        <v>24</v>
      </c>
      <c r="AI837">
        <v>1.0640000000000001</v>
      </c>
      <c r="AJ837">
        <v>0.21999999999999886</v>
      </c>
      <c r="AK837">
        <v>0.69000000000000128</v>
      </c>
      <c r="AL837">
        <v>2.5</v>
      </c>
      <c r="AM837">
        <v>2.875</v>
      </c>
      <c r="AN837">
        <v>0.36249999999999893</v>
      </c>
      <c r="AO837">
        <v>2.5</v>
      </c>
      <c r="AP837">
        <v>2.875</v>
      </c>
      <c r="AQ837">
        <v>0.46840000000000082</v>
      </c>
      <c r="AR837">
        <v>1.5</v>
      </c>
      <c r="AS837">
        <v>2.125</v>
      </c>
      <c r="AT837">
        <v>0.43599999999999994</v>
      </c>
      <c r="AU837">
        <v>1.9689318981820234</v>
      </c>
      <c r="AW837" t="s">
        <v>109</v>
      </c>
      <c r="AX837">
        <v>1.1320960000000002</v>
      </c>
      <c r="AY837">
        <v>4.8399999999999499E-2</v>
      </c>
      <c r="AZ837">
        <v>0.47610000000000174</v>
      </c>
      <c r="BA837">
        <v>6.25</v>
      </c>
      <c r="BB837">
        <v>8.265625</v>
      </c>
      <c r="BC837">
        <v>0.13140624999999923</v>
      </c>
      <c r="BD837">
        <v>6.25</v>
      </c>
      <c r="BE837">
        <v>8.265625</v>
      </c>
      <c r="BF837">
        <v>0.21939856000000077</v>
      </c>
      <c r="BG837">
        <v>2.25</v>
      </c>
      <c r="BH837">
        <v>4.515625</v>
      </c>
      <c r="BI837">
        <v>0.19009599999999996</v>
      </c>
      <c r="BJ837">
        <v>3.8766928196786643</v>
      </c>
      <c r="BL837" t="s">
        <v>53</v>
      </c>
      <c r="BM837">
        <v>6</v>
      </c>
      <c r="BN837">
        <v>5</v>
      </c>
      <c r="BO837">
        <v>10</v>
      </c>
      <c r="BP837">
        <v>4</v>
      </c>
      <c r="BQ837">
        <v>3</v>
      </c>
      <c r="BR837">
        <v>9</v>
      </c>
      <c r="BS837">
        <v>4</v>
      </c>
      <c r="BT837">
        <v>3</v>
      </c>
      <c r="BU837">
        <v>7</v>
      </c>
      <c r="BV837">
        <v>4</v>
      </c>
      <c r="BW837">
        <v>3</v>
      </c>
      <c r="BX837">
        <v>6</v>
      </c>
      <c r="BZ837" t="s">
        <v>55</v>
      </c>
      <c r="CA837">
        <v>300</v>
      </c>
      <c r="CB837">
        <v>0</v>
      </c>
      <c r="CC837">
        <v>0</v>
      </c>
      <c r="CD837">
        <v>0</v>
      </c>
      <c r="CE837">
        <v>300</v>
      </c>
      <c r="CF837">
        <v>57</v>
      </c>
      <c r="CG837">
        <v>7500</v>
      </c>
      <c r="CH837">
        <v>4574.7823248000004</v>
      </c>
      <c r="CI837">
        <v>545.21767519999958</v>
      </c>
      <c r="CJ837">
        <v>8.3333333333333339</v>
      </c>
      <c r="CK837">
        <v>0.89351217281250006</v>
      </c>
      <c r="CM837" t="s">
        <v>56</v>
      </c>
      <c r="CN837">
        <v>108</v>
      </c>
      <c r="CO837">
        <v>1</v>
      </c>
      <c r="CP837">
        <v>3</v>
      </c>
      <c r="CQ837">
        <v>3</v>
      </c>
      <c r="CR837">
        <v>117</v>
      </c>
      <c r="CS837">
        <v>44.46</v>
      </c>
      <c r="CT837">
        <v>2925</v>
      </c>
      <c r="CU837">
        <v>3891.0498046875</v>
      </c>
      <c r="CV837">
        <v>1228.9501953125</v>
      </c>
      <c r="CW837">
        <v>3.9</v>
      </c>
      <c r="CX837">
        <v>0.75997066497802734</v>
      </c>
      <c r="CZ837" t="s">
        <v>57</v>
      </c>
      <c r="DA837">
        <v>84</v>
      </c>
      <c r="DB837">
        <v>1</v>
      </c>
      <c r="DC837">
        <v>3</v>
      </c>
      <c r="DD837">
        <v>3</v>
      </c>
      <c r="DE837">
        <v>93</v>
      </c>
      <c r="DF837">
        <v>125.55000000000001</v>
      </c>
      <c r="DG837">
        <v>2325</v>
      </c>
      <c r="DH837">
        <v>3949.6373437499997</v>
      </c>
      <c r="DI837">
        <v>1170.3626562500003</v>
      </c>
      <c r="DJ837">
        <v>4.6500000000000004</v>
      </c>
      <c r="DK837">
        <v>0.77141354370117177</v>
      </c>
      <c r="DM837" t="s">
        <v>58</v>
      </c>
      <c r="DN837">
        <v>72</v>
      </c>
      <c r="DO837">
        <v>0</v>
      </c>
      <c r="DP837">
        <v>0</v>
      </c>
      <c r="DQ837">
        <v>0</v>
      </c>
      <c r="DR837">
        <v>72</v>
      </c>
      <c r="DS837">
        <v>54</v>
      </c>
      <c r="DT837">
        <v>1152</v>
      </c>
      <c r="DU837">
        <v>3995.0842499999999</v>
      </c>
      <c r="DV837">
        <v>1124.9157500000001</v>
      </c>
      <c r="DW837">
        <v>4.8</v>
      </c>
      <c r="DX837">
        <v>0.78028989257812498</v>
      </c>
      <c r="DZ837" s="22">
        <v>0.80129656851745601</v>
      </c>
      <c r="EA837" s="22">
        <v>0.78597669096103273</v>
      </c>
      <c r="EB837" s="38">
        <f t="shared" si="28"/>
        <v>4687.4259675558305</v>
      </c>
      <c r="EC837" s="38">
        <f>VLOOKUP(A837,'Uline Box Data'!$A$1:$L$1557,12,FALSE)</f>
        <v>1.89</v>
      </c>
      <c r="ED837" s="38">
        <f t="shared" si="29"/>
        <v>125.55000000000001</v>
      </c>
    </row>
    <row r="838" spans="1:134" hidden="1" x14ac:dyDescent="0.25">
      <c r="A838" t="s">
        <v>1237</v>
      </c>
      <c r="B838">
        <v>20</v>
      </c>
      <c r="C838">
        <v>16</v>
      </c>
      <c r="D838">
        <v>16</v>
      </c>
      <c r="E838">
        <v>5120</v>
      </c>
      <c r="F838" t="s">
        <v>23</v>
      </c>
      <c r="H838">
        <v>20</v>
      </c>
      <c r="I838">
        <v>16</v>
      </c>
      <c r="J838">
        <v>16</v>
      </c>
      <c r="K838">
        <v>20</v>
      </c>
      <c r="L838">
        <v>16</v>
      </c>
      <c r="M838">
        <v>16</v>
      </c>
      <c r="N838">
        <v>20</v>
      </c>
      <c r="O838">
        <v>16</v>
      </c>
      <c r="P838">
        <v>16</v>
      </c>
      <c r="Q838">
        <v>20</v>
      </c>
      <c r="R838">
        <v>16</v>
      </c>
      <c r="S838">
        <v>16</v>
      </c>
      <c r="T838" t="s">
        <v>26</v>
      </c>
      <c r="U838">
        <v>18.936</v>
      </c>
      <c r="V838">
        <v>15.780000000000001</v>
      </c>
      <c r="W838">
        <v>15.309999999999999</v>
      </c>
      <c r="X838">
        <v>17.5</v>
      </c>
      <c r="Y838">
        <v>13.125</v>
      </c>
      <c r="Z838">
        <v>15.637500000000001</v>
      </c>
      <c r="AA838">
        <v>17.5</v>
      </c>
      <c r="AB838">
        <v>13.125</v>
      </c>
      <c r="AC838">
        <v>15.531599999999999</v>
      </c>
      <c r="AD838">
        <v>18.5</v>
      </c>
      <c r="AE838">
        <v>13.875</v>
      </c>
      <c r="AF838">
        <v>15.564</v>
      </c>
      <c r="AH838" t="s">
        <v>24</v>
      </c>
      <c r="AI838">
        <v>1.0640000000000001</v>
      </c>
      <c r="AJ838">
        <v>0.21999999999999886</v>
      </c>
      <c r="AK838">
        <v>0.69000000000000128</v>
      </c>
      <c r="AL838">
        <v>2.5</v>
      </c>
      <c r="AM838">
        <v>2.875</v>
      </c>
      <c r="AN838">
        <v>0.36249999999999893</v>
      </c>
      <c r="AO838">
        <v>2.5</v>
      </c>
      <c r="AP838">
        <v>2.875</v>
      </c>
      <c r="AQ838">
        <v>0.46840000000000082</v>
      </c>
      <c r="AR838">
        <v>1.5</v>
      </c>
      <c r="AS838">
        <v>2.125</v>
      </c>
      <c r="AT838">
        <v>0.43599999999999994</v>
      </c>
      <c r="AU838">
        <v>1.9689318981820234</v>
      </c>
      <c r="AW838" t="s">
        <v>109</v>
      </c>
      <c r="AX838">
        <v>1.1320960000000002</v>
      </c>
      <c r="AY838">
        <v>4.8399999999999499E-2</v>
      </c>
      <c r="AZ838">
        <v>0.47610000000000174</v>
      </c>
      <c r="BA838">
        <v>6.25</v>
      </c>
      <c r="BB838">
        <v>8.265625</v>
      </c>
      <c r="BC838">
        <v>0.13140624999999923</v>
      </c>
      <c r="BD838">
        <v>6.25</v>
      </c>
      <c r="BE838">
        <v>8.265625</v>
      </c>
      <c r="BF838">
        <v>0.21939856000000077</v>
      </c>
      <c r="BG838">
        <v>2.25</v>
      </c>
      <c r="BH838">
        <v>4.515625</v>
      </c>
      <c r="BI838">
        <v>0.19009599999999996</v>
      </c>
      <c r="BJ838">
        <v>3.8766928196786643</v>
      </c>
      <c r="BL838" t="s">
        <v>53</v>
      </c>
      <c r="BM838">
        <v>6</v>
      </c>
      <c r="BN838">
        <v>5</v>
      </c>
      <c r="BO838">
        <v>10</v>
      </c>
      <c r="BP838">
        <v>4</v>
      </c>
      <c r="BQ838">
        <v>3</v>
      </c>
      <c r="BR838">
        <v>9</v>
      </c>
      <c r="BS838">
        <v>4</v>
      </c>
      <c r="BT838">
        <v>3</v>
      </c>
      <c r="BU838">
        <v>7</v>
      </c>
      <c r="BV838">
        <v>4</v>
      </c>
      <c r="BW838">
        <v>3</v>
      </c>
      <c r="BX838">
        <v>6</v>
      </c>
      <c r="BZ838" t="s">
        <v>55</v>
      </c>
      <c r="CA838">
        <v>300</v>
      </c>
      <c r="CB838">
        <v>0</v>
      </c>
      <c r="CC838">
        <v>0</v>
      </c>
      <c r="CD838">
        <v>0</v>
      </c>
      <c r="CE838">
        <v>300</v>
      </c>
      <c r="CF838">
        <v>57</v>
      </c>
      <c r="CG838">
        <v>7500</v>
      </c>
      <c r="CH838">
        <v>4574.7823248000004</v>
      </c>
      <c r="CI838">
        <v>545.21767519999958</v>
      </c>
      <c r="CJ838">
        <v>8.3333333333333339</v>
      </c>
      <c r="CK838">
        <v>0.89351217281250006</v>
      </c>
      <c r="CM838" t="s">
        <v>56</v>
      </c>
      <c r="CN838">
        <v>108</v>
      </c>
      <c r="CO838">
        <v>1</v>
      </c>
      <c r="CP838">
        <v>3</v>
      </c>
      <c r="CQ838">
        <v>3</v>
      </c>
      <c r="CR838">
        <v>117</v>
      </c>
      <c r="CS838">
        <v>44.46</v>
      </c>
      <c r="CT838">
        <v>2925</v>
      </c>
      <c r="CU838">
        <v>3891.0498046875</v>
      </c>
      <c r="CV838">
        <v>1228.9501953125</v>
      </c>
      <c r="CW838">
        <v>3.9</v>
      </c>
      <c r="CX838">
        <v>0.75997066497802734</v>
      </c>
      <c r="CZ838" t="s">
        <v>57</v>
      </c>
      <c r="DA838">
        <v>84</v>
      </c>
      <c r="DB838">
        <v>1</v>
      </c>
      <c r="DC838">
        <v>3</v>
      </c>
      <c r="DD838">
        <v>3</v>
      </c>
      <c r="DE838">
        <v>93</v>
      </c>
      <c r="DF838">
        <v>125.55000000000001</v>
      </c>
      <c r="DG838">
        <v>2325</v>
      </c>
      <c r="DH838">
        <v>3949.6373437499997</v>
      </c>
      <c r="DI838">
        <v>1170.3626562500003</v>
      </c>
      <c r="DJ838">
        <v>4.6500000000000004</v>
      </c>
      <c r="DK838">
        <v>0.77141354370117177</v>
      </c>
      <c r="DM838" t="s">
        <v>58</v>
      </c>
      <c r="DN838">
        <v>72</v>
      </c>
      <c r="DO838">
        <v>0</v>
      </c>
      <c r="DP838">
        <v>0</v>
      </c>
      <c r="DQ838">
        <v>0</v>
      </c>
      <c r="DR838">
        <v>72</v>
      </c>
      <c r="DS838">
        <v>54</v>
      </c>
      <c r="DT838">
        <v>1152</v>
      </c>
      <c r="DU838">
        <v>3995.0842499999999</v>
      </c>
      <c r="DV838">
        <v>1124.9157500000001</v>
      </c>
      <c r="DW838">
        <v>4.8</v>
      </c>
      <c r="DX838">
        <v>0.78028989257812498</v>
      </c>
      <c r="DZ838" s="22">
        <v>0.80129656851745601</v>
      </c>
      <c r="EA838" s="22">
        <v>0.78597669096103273</v>
      </c>
      <c r="EB838" s="38">
        <f t="shared" si="28"/>
        <v>9449.2555218982616</v>
      </c>
      <c r="EC838" s="38">
        <f>VLOOKUP(A838,'Uline Box Data'!$A$1:$L$1557,12,FALSE)</f>
        <v>3.81</v>
      </c>
      <c r="ED838" s="38">
        <f t="shared" si="29"/>
        <v>125.55000000000001</v>
      </c>
    </row>
    <row r="839" spans="1:134" hidden="1" x14ac:dyDescent="0.25">
      <c r="A839" t="s">
        <v>1238</v>
      </c>
      <c r="B839">
        <v>20</v>
      </c>
      <c r="C839">
        <v>16</v>
      </c>
      <c r="D839">
        <v>18</v>
      </c>
      <c r="E839">
        <v>5760</v>
      </c>
      <c r="F839" t="s">
        <v>23</v>
      </c>
      <c r="H839">
        <v>20</v>
      </c>
      <c r="I839">
        <v>16</v>
      </c>
      <c r="J839">
        <v>18</v>
      </c>
      <c r="K839">
        <v>20</v>
      </c>
      <c r="L839">
        <v>16</v>
      </c>
      <c r="M839">
        <v>18</v>
      </c>
      <c r="N839">
        <v>20</v>
      </c>
      <c r="O839">
        <v>16</v>
      </c>
      <c r="P839">
        <v>18</v>
      </c>
      <c r="Q839">
        <v>20</v>
      </c>
      <c r="R839">
        <v>16</v>
      </c>
      <c r="S839">
        <v>18</v>
      </c>
      <c r="T839" t="s">
        <v>26</v>
      </c>
      <c r="U839">
        <v>18.936</v>
      </c>
      <c r="V839">
        <v>15.780000000000001</v>
      </c>
      <c r="W839">
        <v>15.309999999999999</v>
      </c>
      <c r="X839">
        <v>17.5</v>
      </c>
      <c r="Y839">
        <v>13.125</v>
      </c>
      <c r="Z839">
        <v>17.375</v>
      </c>
      <c r="AA839">
        <v>17.5</v>
      </c>
      <c r="AB839">
        <v>13.125</v>
      </c>
      <c r="AC839">
        <v>17.750399999999999</v>
      </c>
      <c r="AD839">
        <v>18.5</v>
      </c>
      <c r="AE839">
        <v>13.875</v>
      </c>
      <c r="AF839">
        <v>15.564</v>
      </c>
      <c r="AH839" t="s">
        <v>24</v>
      </c>
      <c r="AI839">
        <v>1.0640000000000001</v>
      </c>
      <c r="AJ839">
        <v>0.21999999999999886</v>
      </c>
      <c r="AK839">
        <v>2.6900000000000013</v>
      </c>
      <c r="AL839">
        <v>2.5</v>
      </c>
      <c r="AM839">
        <v>2.875</v>
      </c>
      <c r="AN839">
        <v>0.625</v>
      </c>
      <c r="AO839">
        <v>2.5</v>
      </c>
      <c r="AP839">
        <v>2.875</v>
      </c>
      <c r="AQ839">
        <v>0.24960000000000093</v>
      </c>
      <c r="AR839">
        <v>1.5</v>
      </c>
      <c r="AS839">
        <v>2.125</v>
      </c>
      <c r="AT839">
        <v>2.4359999999999999</v>
      </c>
      <c r="AU839">
        <v>39.402554638791052</v>
      </c>
      <c r="AW839" t="s">
        <v>109</v>
      </c>
      <c r="AX839">
        <v>1.1320960000000002</v>
      </c>
      <c r="AY839">
        <v>4.8399999999999499E-2</v>
      </c>
      <c r="AZ839">
        <v>7.2361000000000066</v>
      </c>
      <c r="BA839">
        <v>6.25</v>
      </c>
      <c r="BB839">
        <v>8.265625</v>
      </c>
      <c r="BC839">
        <v>0.390625</v>
      </c>
      <c r="BD839">
        <v>6.25</v>
      </c>
      <c r="BE839">
        <v>8.265625</v>
      </c>
      <c r="BF839">
        <v>6.2300160000000465E-2</v>
      </c>
      <c r="BG839">
        <v>2.25</v>
      </c>
      <c r="BH839">
        <v>4.515625</v>
      </c>
      <c r="BI839">
        <v>5.9340959999999994</v>
      </c>
      <c r="BJ839">
        <v>1552.561312062915</v>
      </c>
      <c r="BL839" t="s">
        <v>53</v>
      </c>
      <c r="BM839">
        <v>6</v>
      </c>
      <c r="BN839">
        <v>5</v>
      </c>
      <c r="BO839">
        <v>10</v>
      </c>
      <c r="BP839">
        <v>4</v>
      </c>
      <c r="BQ839">
        <v>3</v>
      </c>
      <c r="BR839">
        <v>10</v>
      </c>
      <c r="BS839">
        <v>4</v>
      </c>
      <c r="BT839">
        <v>3</v>
      </c>
      <c r="BU839">
        <v>8</v>
      </c>
      <c r="BV839">
        <v>4</v>
      </c>
      <c r="BW839">
        <v>3</v>
      </c>
      <c r="BX839">
        <v>6</v>
      </c>
      <c r="BZ839" t="s">
        <v>55</v>
      </c>
      <c r="CA839">
        <v>300</v>
      </c>
      <c r="CB839">
        <v>0</v>
      </c>
      <c r="CC839">
        <v>0</v>
      </c>
      <c r="CD839">
        <v>0</v>
      </c>
      <c r="CE839">
        <v>300</v>
      </c>
      <c r="CF839">
        <v>57</v>
      </c>
      <c r="CG839">
        <v>7500</v>
      </c>
      <c r="CH839">
        <v>4574.7823248000004</v>
      </c>
      <c r="CI839">
        <v>1185.2176751999996</v>
      </c>
      <c r="CJ839">
        <v>8.3333333333333339</v>
      </c>
      <c r="CK839">
        <v>0.79423304250000004</v>
      </c>
      <c r="CM839" t="s">
        <v>56</v>
      </c>
      <c r="CN839">
        <v>120</v>
      </c>
      <c r="CO839">
        <v>1</v>
      </c>
      <c r="CP839">
        <v>3</v>
      </c>
      <c r="CQ839">
        <v>4</v>
      </c>
      <c r="CR839">
        <v>132</v>
      </c>
      <c r="CS839">
        <v>50.160000000000004</v>
      </c>
      <c r="CT839">
        <v>3300</v>
      </c>
      <c r="CU839">
        <v>4389.90234375</v>
      </c>
      <c r="CV839">
        <v>1370.09765625</v>
      </c>
      <c r="CW839">
        <v>4.4000000000000004</v>
      </c>
      <c r="CX839">
        <v>0.76213582356770837</v>
      </c>
      <c r="CZ839" t="s">
        <v>57</v>
      </c>
      <c r="DA839">
        <v>96</v>
      </c>
      <c r="DB839">
        <v>1</v>
      </c>
      <c r="DC839">
        <v>3</v>
      </c>
      <c r="DD839">
        <v>4</v>
      </c>
      <c r="DE839">
        <v>108</v>
      </c>
      <c r="DF839">
        <v>145.80000000000001</v>
      </c>
      <c r="DG839">
        <v>2700</v>
      </c>
      <c r="DH839">
        <v>4586.6756249999999</v>
      </c>
      <c r="DI839">
        <v>1173.3243750000001</v>
      </c>
      <c r="DJ839">
        <v>5.4</v>
      </c>
      <c r="DK839">
        <v>0.79629785156249999</v>
      </c>
      <c r="DM839" t="s">
        <v>58</v>
      </c>
      <c r="DN839">
        <v>72</v>
      </c>
      <c r="DO839">
        <v>0</v>
      </c>
      <c r="DP839">
        <v>0</v>
      </c>
      <c r="DQ839">
        <v>0</v>
      </c>
      <c r="DR839">
        <v>72</v>
      </c>
      <c r="DS839">
        <v>54</v>
      </c>
      <c r="DT839">
        <v>1152</v>
      </c>
      <c r="DU839">
        <v>3995.0842499999999</v>
      </c>
      <c r="DV839">
        <v>1764.9157500000001</v>
      </c>
      <c r="DW839">
        <v>4.8</v>
      </c>
      <c r="DX839">
        <v>0.69359101562500003</v>
      </c>
      <c r="DZ839" s="22">
        <v>0.76156443331380208</v>
      </c>
      <c r="EA839" s="22">
        <v>0.774247024893151</v>
      </c>
      <c r="EB839" s="38">
        <f t="shared" si="28"/>
        <v>5314.5944848484851</v>
      </c>
      <c r="EC839" s="38">
        <f>VLOOKUP(A839,'Uline Box Data'!$A$1:$L$1557,12,FALSE)</f>
        <v>2.4</v>
      </c>
      <c r="ED839" s="38">
        <f t="shared" si="29"/>
        <v>145.80000000000001</v>
      </c>
    </row>
    <row r="840" spans="1:134" x14ac:dyDescent="0.25">
      <c r="A840" t="s">
        <v>553</v>
      </c>
      <c r="B840">
        <v>12</v>
      </c>
      <c r="C840">
        <v>12</v>
      </c>
      <c r="D840">
        <v>4</v>
      </c>
      <c r="E840">
        <v>576</v>
      </c>
      <c r="F840" t="s">
        <v>23</v>
      </c>
      <c r="H840">
        <v>12</v>
      </c>
      <c r="I840">
        <v>12</v>
      </c>
      <c r="J840">
        <v>4</v>
      </c>
      <c r="K840">
        <v>12</v>
      </c>
      <c r="L840">
        <v>12</v>
      </c>
      <c r="M840">
        <v>4</v>
      </c>
      <c r="N840">
        <v>12</v>
      </c>
      <c r="O840">
        <v>12</v>
      </c>
      <c r="P840">
        <v>4</v>
      </c>
      <c r="Q840">
        <v>12</v>
      </c>
      <c r="R840">
        <v>12</v>
      </c>
      <c r="S840">
        <v>4</v>
      </c>
      <c r="T840" t="s">
        <v>26</v>
      </c>
      <c r="U840">
        <v>9.468</v>
      </c>
      <c r="V840">
        <v>9.468</v>
      </c>
      <c r="W840">
        <v>3.0619999999999998</v>
      </c>
      <c r="X840">
        <v>8.75</v>
      </c>
      <c r="Y840">
        <v>8.75</v>
      </c>
      <c r="Z840">
        <v>3.4750000000000001</v>
      </c>
      <c r="AA840">
        <v>8.75</v>
      </c>
      <c r="AB840">
        <v>8.75</v>
      </c>
      <c r="AC840">
        <v>2.2187999999999999</v>
      </c>
      <c r="AD840">
        <v>9.25</v>
      </c>
      <c r="AE840">
        <v>9.25</v>
      </c>
      <c r="AF840">
        <v>2.5939999999999999</v>
      </c>
      <c r="AH840" t="s">
        <v>24</v>
      </c>
      <c r="AI840">
        <v>2.532</v>
      </c>
      <c r="AJ840">
        <v>2.532</v>
      </c>
      <c r="AK840">
        <v>0.93800000000000017</v>
      </c>
      <c r="AL840">
        <v>3.25</v>
      </c>
      <c r="AM840">
        <v>3.25</v>
      </c>
      <c r="AN840">
        <v>0.52499999999999991</v>
      </c>
      <c r="AO840">
        <v>3.25</v>
      </c>
      <c r="AP840">
        <v>3.25</v>
      </c>
      <c r="AQ840">
        <v>1.7812000000000001</v>
      </c>
      <c r="AR840">
        <v>2.75</v>
      </c>
      <c r="AS840">
        <v>2.75</v>
      </c>
      <c r="AT840">
        <v>1.4060000000000001</v>
      </c>
      <c r="AU840">
        <v>6670.9299953292393</v>
      </c>
      <c r="AW840" t="s">
        <v>109</v>
      </c>
      <c r="AX840">
        <v>6.4110240000000003</v>
      </c>
      <c r="AY840">
        <v>6.4110240000000003</v>
      </c>
      <c r="AZ840">
        <v>0.87984400000000029</v>
      </c>
      <c r="BA840">
        <v>10.5625</v>
      </c>
      <c r="BB840">
        <v>10.5625</v>
      </c>
      <c r="BC840">
        <v>0.2756249999999999</v>
      </c>
      <c r="BD840">
        <v>10.5625</v>
      </c>
      <c r="BE840">
        <v>10.5625</v>
      </c>
      <c r="BF840">
        <v>3.1726734400000005</v>
      </c>
      <c r="BG840">
        <v>7.5625</v>
      </c>
      <c r="BH840">
        <v>7.5625</v>
      </c>
      <c r="BI840">
        <v>1.9768360000000005</v>
      </c>
      <c r="BJ840">
        <v>44501307.002583355</v>
      </c>
      <c r="BL840" t="s">
        <v>53</v>
      </c>
      <c r="BM840">
        <v>3</v>
      </c>
      <c r="BN840">
        <v>3</v>
      </c>
      <c r="BO840">
        <v>2</v>
      </c>
      <c r="BP840">
        <v>2</v>
      </c>
      <c r="BQ840">
        <v>2</v>
      </c>
      <c r="BR840">
        <v>2</v>
      </c>
      <c r="BS840">
        <v>2</v>
      </c>
      <c r="BT840">
        <v>2</v>
      </c>
      <c r="BU840">
        <v>1</v>
      </c>
      <c r="BV840">
        <v>2</v>
      </c>
      <c r="BW840">
        <v>2</v>
      </c>
      <c r="BX840">
        <v>1</v>
      </c>
      <c r="BZ840" t="s">
        <v>55</v>
      </c>
      <c r="CA840">
        <v>18</v>
      </c>
      <c r="CB840">
        <v>1</v>
      </c>
      <c r="CC840">
        <v>3</v>
      </c>
      <c r="CD840">
        <v>1</v>
      </c>
      <c r="CE840">
        <v>21</v>
      </c>
      <c r="CF840">
        <v>3.99</v>
      </c>
      <c r="CG840">
        <v>525</v>
      </c>
      <c r="CH840">
        <v>320.23476273600005</v>
      </c>
      <c r="CI840">
        <v>255.76523726399995</v>
      </c>
      <c r="CJ840">
        <v>0.58333333333333337</v>
      </c>
      <c r="CK840">
        <v>0.55596312975000006</v>
      </c>
      <c r="CM840" t="s">
        <v>56</v>
      </c>
      <c r="CN840">
        <v>8</v>
      </c>
      <c r="CO840">
        <v>1</v>
      </c>
      <c r="CP840">
        <v>2</v>
      </c>
      <c r="CQ840">
        <v>0</v>
      </c>
      <c r="CR840">
        <v>8</v>
      </c>
      <c r="CS840">
        <v>3.04</v>
      </c>
      <c r="CT840">
        <v>200</v>
      </c>
      <c r="CU840">
        <v>266.0546875</v>
      </c>
      <c r="CV840">
        <v>309.9453125</v>
      </c>
      <c r="CW840">
        <v>0.26666666666666666</v>
      </c>
      <c r="CX840">
        <v>0.46190049913194442</v>
      </c>
      <c r="CZ840" t="s">
        <v>57</v>
      </c>
      <c r="DA840">
        <v>4</v>
      </c>
      <c r="DB840">
        <v>1</v>
      </c>
      <c r="DC840">
        <v>2</v>
      </c>
      <c r="DD840">
        <v>0</v>
      </c>
      <c r="DE840">
        <v>4</v>
      </c>
      <c r="DF840">
        <v>5.4</v>
      </c>
      <c r="DG840">
        <v>100</v>
      </c>
      <c r="DH840">
        <v>169.87687499999998</v>
      </c>
      <c r="DI840">
        <v>406.12312500000002</v>
      </c>
      <c r="DJ840">
        <v>0.2</v>
      </c>
      <c r="DK840">
        <v>0.29492513020833333</v>
      </c>
      <c r="DM840" t="s">
        <v>58</v>
      </c>
      <c r="DN840">
        <v>4</v>
      </c>
      <c r="DO840">
        <v>1</v>
      </c>
      <c r="DP840">
        <v>2</v>
      </c>
      <c r="DQ840">
        <v>0</v>
      </c>
      <c r="DR840">
        <v>4</v>
      </c>
      <c r="DS840">
        <v>3</v>
      </c>
      <c r="DT840">
        <v>64</v>
      </c>
      <c r="DU840">
        <v>221.94912499999998</v>
      </c>
      <c r="DV840">
        <v>354.05087500000002</v>
      </c>
      <c r="DW840">
        <v>0.26666666666666666</v>
      </c>
      <c r="DX840">
        <v>0.38532834201388888</v>
      </c>
      <c r="DZ840" s="22">
        <v>0.42452927527604167</v>
      </c>
      <c r="EA840" s="22">
        <v>0.43656048370721523</v>
      </c>
      <c r="EB840" s="38">
        <f t="shared" si="28"/>
        <v>31502.172321428567</v>
      </c>
      <c r="EC840" s="38">
        <f>VLOOKUP(A840,'Uline Box Data'!$A$1:$L$1557,12,FALSE)</f>
        <v>0.73</v>
      </c>
      <c r="ED840" s="38">
        <f t="shared" si="29"/>
        <v>5.4</v>
      </c>
    </row>
    <row r="841" spans="1:134" hidden="1" x14ac:dyDescent="0.25">
      <c r="A841" t="s">
        <v>1240</v>
      </c>
      <c r="B841">
        <v>20</v>
      </c>
      <c r="C841">
        <v>18</v>
      </c>
      <c r="D841">
        <v>6</v>
      </c>
      <c r="E841">
        <v>2160</v>
      </c>
      <c r="F841" t="s">
        <v>23</v>
      </c>
      <c r="H841">
        <v>20</v>
      </c>
      <c r="I841">
        <v>18</v>
      </c>
      <c r="J841">
        <v>6</v>
      </c>
      <c r="K841">
        <v>20</v>
      </c>
      <c r="L841">
        <v>18</v>
      </c>
      <c r="M841">
        <v>6</v>
      </c>
      <c r="N841">
        <v>20</v>
      </c>
      <c r="O841">
        <v>18</v>
      </c>
      <c r="P841">
        <v>6</v>
      </c>
      <c r="Q841">
        <v>20</v>
      </c>
      <c r="R841">
        <v>18</v>
      </c>
      <c r="S841">
        <v>6</v>
      </c>
      <c r="T841" t="s">
        <v>26</v>
      </c>
      <c r="U841">
        <v>18.936</v>
      </c>
      <c r="V841">
        <v>15.780000000000001</v>
      </c>
      <c r="W841">
        <v>4.593</v>
      </c>
      <c r="X841">
        <v>17.5</v>
      </c>
      <c r="Y841">
        <v>17.5</v>
      </c>
      <c r="Z841">
        <v>5.2125000000000004</v>
      </c>
      <c r="AA841">
        <v>17.5</v>
      </c>
      <c r="AB841">
        <v>17.5</v>
      </c>
      <c r="AC841">
        <v>4.4375999999999998</v>
      </c>
      <c r="AD841">
        <v>18.5</v>
      </c>
      <c r="AE841">
        <v>13.875</v>
      </c>
      <c r="AF841">
        <v>5.1879999999999997</v>
      </c>
      <c r="AH841" t="s">
        <v>24</v>
      </c>
      <c r="AI841">
        <v>1.0640000000000001</v>
      </c>
      <c r="AJ841">
        <v>2.2199999999999989</v>
      </c>
      <c r="AK841">
        <v>1.407</v>
      </c>
      <c r="AL841">
        <v>2.5</v>
      </c>
      <c r="AM841">
        <v>0.5</v>
      </c>
      <c r="AN841">
        <v>0.78749999999999964</v>
      </c>
      <c r="AO841">
        <v>2.5</v>
      </c>
      <c r="AP841">
        <v>0.5</v>
      </c>
      <c r="AQ841">
        <v>1.5624000000000002</v>
      </c>
      <c r="AR841">
        <v>1.5</v>
      </c>
      <c r="AS841">
        <v>4.125</v>
      </c>
      <c r="AT841">
        <v>0.81200000000000028</v>
      </c>
      <c r="AU841">
        <v>32.101310310244116</v>
      </c>
      <c r="AW841" t="s">
        <v>109</v>
      </c>
      <c r="AX841">
        <v>1.1320960000000002</v>
      </c>
      <c r="AY841">
        <v>4.9283999999999946</v>
      </c>
      <c r="AZ841">
        <v>1.979649</v>
      </c>
      <c r="BA841">
        <v>6.25</v>
      </c>
      <c r="BB841">
        <v>0.25</v>
      </c>
      <c r="BC841">
        <v>0.62015624999999941</v>
      </c>
      <c r="BD841">
        <v>6.25</v>
      </c>
      <c r="BE841">
        <v>0.25</v>
      </c>
      <c r="BF841">
        <v>2.4410937600000007</v>
      </c>
      <c r="BG841">
        <v>2.25</v>
      </c>
      <c r="BH841">
        <v>17.015625</v>
      </c>
      <c r="BI841">
        <v>0.65934400000000049</v>
      </c>
      <c r="BJ841">
        <v>1030.4941236345851</v>
      </c>
      <c r="BL841" t="s">
        <v>53</v>
      </c>
      <c r="BM841">
        <v>6</v>
      </c>
      <c r="BN841">
        <v>5</v>
      </c>
      <c r="BO841">
        <v>3</v>
      </c>
      <c r="BP841">
        <v>4</v>
      </c>
      <c r="BQ841">
        <v>4</v>
      </c>
      <c r="BR841">
        <v>3</v>
      </c>
      <c r="BS841">
        <v>4</v>
      </c>
      <c r="BT841">
        <v>4</v>
      </c>
      <c r="BU841">
        <v>2</v>
      </c>
      <c r="BV841">
        <v>4</v>
      </c>
      <c r="BW841">
        <v>3</v>
      </c>
      <c r="BX841">
        <v>2</v>
      </c>
      <c r="BZ841" t="s">
        <v>55</v>
      </c>
      <c r="CA841">
        <v>90</v>
      </c>
      <c r="CB841">
        <v>0</v>
      </c>
      <c r="CC841">
        <v>0</v>
      </c>
      <c r="CD841">
        <v>0</v>
      </c>
      <c r="CE841">
        <v>90</v>
      </c>
      <c r="CF841">
        <v>17.100000000000001</v>
      </c>
      <c r="CG841">
        <v>2250</v>
      </c>
      <c r="CH841">
        <v>1372.4346974400003</v>
      </c>
      <c r="CI841">
        <v>787.56530255999974</v>
      </c>
      <c r="CJ841">
        <v>2.5</v>
      </c>
      <c r="CK841">
        <v>0.63538643400000017</v>
      </c>
      <c r="CM841" t="s">
        <v>56</v>
      </c>
      <c r="CN841">
        <v>48</v>
      </c>
      <c r="CO841">
        <v>1</v>
      </c>
      <c r="CP841">
        <v>4</v>
      </c>
      <c r="CQ841">
        <v>1</v>
      </c>
      <c r="CR841">
        <v>52</v>
      </c>
      <c r="CS841">
        <v>19.760000000000002</v>
      </c>
      <c r="CT841">
        <v>1300</v>
      </c>
      <c r="CU841">
        <v>1729.35546875</v>
      </c>
      <c r="CV841">
        <v>430.64453125</v>
      </c>
      <c r="CW841">
        <v>1.7333333333333334</v>
      </c>
      <c r="CX841">
        <v>0.80062753182870372</v>
      </c>
      <c r="CZ841" t="s">
        <v>57</v>
      </c>
      <c r="DA841">
        <v>32</v>
      </c>
      <c r="DB841">
        <v>1</v>
      </c>
      <c r="DC841">
        <v>4</v>
      </c>
      <c r="DD841">
        <v>1</v>
      </c>
      <c r="DE841">
        <v>36</v>
      </c>
      <c r="DF841">
        <v>48.6</v>
      </c>
      <c r="DG841">
        <v>900</v>
      </c>
      <c r="DH841">
        <v>1528.8918749999998</v>
      </c>
      <c r="DI841">
        <v>631.1081250000002</v>
      </c>
      <c r="DJ841">
        <v>1.8</v>
      </c>
      <c r="DK841">
        <v>0.70782031249999988</v>
      </c>
      <c r="DM841" t="s">
        <v>58</v>
      </c>
      <c r="DN841">
        <v>24</v>
      </c>
      <c r="DO841">
        <v>0</v>
      </c>
      <c r="DP841">
        <v>0</v>
      </c>
      <c r="DQ841">
        <v>0</v>
      </c>
      <c r="DR841">
        <v>24</v>
      </c>
      <c r="DS841">
        <v>18</v>
      </c>
      <c r="DT841">
        <v>384</v>
      </c>
      <c r="DU841">
        <v>1331.6947499999999</v>
      </c>
      <c r="DV841">
        <v>828.30525000000011</v>
      </c>
      <c r="DW841">
        <v>1.6</v>
      </c>
      <c r="DX841">
        <v>0.61652534722222219</v>
      </c>
      <c r="DZ841" s="22">
        <v>0.69008990638773149</v>
      </c>
      <c r="EA841" s="22">
        <v>0.74623293783842115</v>
      </c>
      <c r="EB841" s="38">
        <f t="shared" si="28"/>
        <v>9970.6530544871785</v>
      </c>
      <c r="EC841" s="38">
        <f>VLOOKUP(A841,'Uline Box Data'!$A$1:$L$1557,12,FALSE)</f>
        <v>1.63</v>
      </c>
      <c r="ED841" s="38">
        <f t="shared" si="29"/>
        <v>48.6</v>
      </c>
    </row>
    <row r="842" spans="1:134" hidden="1" x14ac:dyDescent="0.25">
      <c r="A842" t="s">
        <v>1241</v>
      </c>
      <c r="B842">
        <v>20</v>
      </c>
      <c r="C842">
        <v>18</v>
      </c>
      <c r="D842">
        <v>8</v>
      </c>
      <c r="E842">
        <v>2880</v>
      </c>
      <c r="F842" t="s">
        <v>23</v>
      </c>
      <c r="H842">
        <v>20</v>
      </c>
      <c r="I842">
        <v>18</v>
      </c>
      <c r="J842">
        <v>8</v>
      </c>
      <c r="K842">
        <v>20</v>
      </c>
      <c r="L842">
        <v>18</v>
      </c>
      <c r="M842">
        <v>8</v>
      </c>
      <c r="N842">
        <v>20</v>
      </c>
      <c r="O842">
        <v>18</v>
      </c>
      <c r="P842">
        <v>8</v>
      </c>
      <c r="Q842">
        <v>20</v>
      </c>
      <c r="R842">
        <v>18</v>
      </c>
      <c r="S842">
        <v>8</v>
      </c>
      <c r="T842" t="s">
        <v>26</v>
      </c>
      <c r="U842">
        <v>18.936</v>
      </c>
      <c r="V842">
        <v>15.780000000000001</v>
      </c>
      <c r="W842">
        <v>7.6549999999999994</v>
      </c>
      <c r="X842">
        <v>17.5</v>
      </c>
      <c r="Y842">
        <v>17.5</v>
      </c>
      <c r="Z842">
        <v>6.95</v>
      </c>
      <c r="AA842">
        <v>17.5</v>
      </c>
      <c r="AB842">
        <v>17.5</v>
      </c>
      <c r="AC842">
        <v>6.6563999999999997</v>
      </c>
      <c r="AD842">
        <v>18.5</v>
      </c>
      <c r="AE842">
        <v>13.875</v>
      </c>
      <c r="AF842">
        <v>7.782</v>
      </c>
      <c r="AH842" t="s">
        <v>24</v>
      </c>
      <c r="AI842">
        <v>1.0640000000000001</v>
      </c>
      <c r="AJ842">
        <v>2.2199999999999989</v>
      </c>
      <c r="AK842">
        <v>0.34500000000000064</v>
      </c>
      <c r="AL842">
        <v>2.5</v>
      </c>
      <c r="AM842">
        <v>0.5</v>
      </c>
      <c r="AN842">
        <v>1.0499999999999998</v>
      </c>
      <c r="AO842">
        <v>2.5</v>
      </c>
      <c r="AP842">
        <v>0.5</v>
      </c>
      <c r="AQ842">
        <v>1.3436000000000003</v>
      </c>
      <c r="AR842">
        <v>1.5</v>
      </c>
      <c r="AS842">
        <v>4.125</v>
      </c>
      <c r="AT842">
        <v>0.21799999999999997</v>
      </c>
      <c r="AU842">
        <v>2.4230630964056381</v>
      </c>
      <c r="AW842" t="s">
        <v>109</v>
      </c>
      <c r="AX842">
        <v>1.1320960000000002</v>
      </c>
      <c r="AY842">
        <v>4.9283999999999946</v>
      </c>
      <c r="AZ842">
        <v>0.11902500000000044</v>
      </c>
      <c r="BA842">
        <v>6.25</v>
      </c>
      <c r="BB842">
        <v>0.25</v>
      </c>
      <c r="BC842">
        <v>1.1024999999999996</v>
      </c>
      <c r="BD842">
        <v>6.25</v>
      </c>
      <c r="BE842">
        <v>0.25</v>
      </c>
      <c r="BF842">
        <v>1.8052609600000009</v>
      </c>
      <c r="BG842">
        <v>2.25</v>
      </c>
      <c r="BH842">
        <v>17.015625</v>
      </c>
      <c r="BI842">
        <v>4.752399999999999E-2</v>
      </c>
      <c r="BJ842">
        <v>5.871234769162875</v>
      </c>
      <c r="BL842" t="s">
        <v>53</v>
      </c>
      <c r="BM842">
        <v>6</v>
      </c>
      <c r="BN842">
        <v>5</v>
      </c>
      <c r="BO842">
        <v>5</v>
      </c>
      <c r="BP842">
        <v>4</v>
      </c>
      <c r="BQ842">
        <v>4</v>
      </c>
      <c r="BR842">
        <v>4</v>
      </c>
      <c r="BS842">
        <v>4</v>
      </c>
      <c r="BT842">
        <v>4</v>
      </c>
      <c r="BU842">
        <v>3</v>
      </c>
      <c r="BV842">
        <v>4</v>
      </c>
      <c r="BW842">
        <v>3</v>
      </c>
      <c r="BX842">
        <v>3</v>
      </c>
      <c r="BZ842" t="s">
        <v>55</v>
      </c>
      <c r="CA842">
        <v>150</v>
      </c>
      <c r="CB842">
        <v>0</v>
      </c>
      <c r="CC842">
        <v>0</v>
      </c>
      <c r="CD842">
        <v>0</v>
      </c>
      <c r="CE842">
        <v>150</v>
      </c>
      <c r="CF842">
        <v>28.5</v>
      </c>
      <c r="CG842">
        <v>3750</v>
      </c>
      <c r="CH842">
        <v>2287.3911624000002</v>
      </c>
      <c r="CI842">
        <v>592.60883759999979</v>
      </c>
      <c r="CJ842">
        <v>4.166666666666667</v>
      </c>
      <c r="CK842">
        <v>0.79423304250000004</v>
      </c>
      <c r="CM842" t="s">
        <v>56</v>
      </c>
      <c r="CN842">
        <v>64</v>
      </c>
      <c r="CO842">
        <v>1</v>
      </c>
      <c r="CP842">
        <v>4</v>
      </c>
      <c r="CQ842">
        <v>1</v>
      </c>
      <c r="CR842">
        <v>68</v>
      </c>
      <c r="CS842">
        <v>25.84</v>
      </c>
      <c r="CT842">
        <v>1700</v>
      </c>
      <c r="CU842">
        <v>2261.46484375</v>
      </c>
      <c r="CV842">
        <v>618.53515625</v>
      </c>
      <c r="CW842">
        <v>2.2666666666666666</v>
      </c>
      <c r="CX842">
        <v>0.78523084852430558</v>
      </c>
      <c r="CZ842" t="s">
        <v>57</v>
      </c>
      <c r="DA842">
        <v>48</v>
      </c>
      <c r="DB842">
        <v>1</v>
      </c>
      <c r="DC842">
        <v>4</v>
      </c>
      <c r="DD842">
        <v>1</v>
      </c>
      <c r="DE842">
        <v>52</v>
      </c>
      <c r="DF842">
        <v>70.2</v>
      </c>
      <c r="DG842">
        <v>1300</v>
      </c>
      <c r="DH842">
        <v>2208.399375</v>
      </c>
      <c r="DI842">
        <v>671.60062500000004</v>
      </c>
      <c r="DJ842">
        <v>2.6</v>
      </c>
      <c r="DK842">
        <v>0.76680533854166666</v>
      </c>
      <c r="DM842" t="s">
        <v>58</v>
      </c>
      <c r="DN842">
        <v>36</v>
      </c>
      <c r="DO842">
        <v>0</v>
      </c>
      <c r="DP842">
        <v>0</v>
      </c>
      <c r="DQ842">
        <v>0</v>
      </c>
      <c r="DR842">
        <v>36</v>
      </c>
      <c r="DS842">
        <v>27</v>
      </c>
      <c r="DT842">
        <v>576</v>
      </c>
      <c r="DU842">
        <v>1997.5421249999999</v>
      </c>
      <c r="DV842">
        <v>882.45787500000006</v>
      </c>
      <c r="DW842">
        <v>2.4</v>
      </c>
      <c r="DX842">
        <v>0.69359101562500003</v>
      </c>
      <c r="DZ842" s="22">
        <v>0.75996506129774299</v>
      </c>
      <c r="EA842" s="22">
        <v>0.78036887599449645</v>
      </c>
      <c r="EB842" s="38">
        <f t="shared" si="28"/>
        <v>7883.6639673453992</v>
      </c>
      <c r="EC842" s="38">
        <f>VLOOKUP(A842,'Uline Box Data'!$A$1:$L$1557,12,FALSE)</f>
        <v>1.79</v>
      </c>
      <c r="ED842" s="38">
        <f t="shared" si="29"/>
        <v>70.2</v>
      </c>
    </row>
    <row r="843" spans="1:134" hidden="1" x14ac:dyDescent="0.25">
      <c r="A843" t="s">
        <v>1242</v>
      </c>
      <c r="B843">
        <v>20</v>
      </c>
      <c r="C843">
        <v>18</v>
      </c>
      <c r="D843">
        <v>10</v>
      </c>
      <c r="E843">
        <v>3600</v>
      </c>
      <c r="F843" t="s">
        <v>23</v>
      </c>
      <c r="H843">
        <v>20</v>
      </c>
      <c r="I843">
        <v>18</v>
      </c>
      <c r="J843">
        <v>10</v>
      </c>
      <c r="K843">
        <v>20</v>
      </c>
      <c r="L843">
        <v>18</v>
      </c>
      <c r="M843">
        <v>10</v>
      </c>
      <c r="N843">
        <v>20</v>
      </c>
      <c r="O843">
        <v>18</v>
      </c>
      <c r="P843">
        <v>10</v>
      </c>
      <c r="Q843">
        <v>20</v>
      </c>
      <c r="R843">
        <v>18</v>
      </c>
      <c r="S843">
        <v>10</v>
      </c>
      <c r="T843" t="s">
        <v>26</v>
      </c>
      <c r="U843">
        <v>18.936</v>
      </c>
      <c r="V843">
        <v>15.780000000000001</v>
      </c>
      <c r="W843">
        <v>9.1859999999999999</v>
      </c>
      <c r="X843">
        <v>17.5</v>
      </c>
      <c r="Y843">
        <v>17.5</v>
      </c>
      <c r="Z843">
        <v>8.6875</v>
      </c>
      <c r="AA843">
        <v>17.5</v>
      </c>
      <c r="AB843">
        <v>17.5</v>
      </c>
      <c r="AC843">
        <v>8.8751999999999995</v>
      </c>
      <c r="AD843">
        <v>18.5</v>
      </c>
      <c r="AE843">
        <v>13.875</v>
      </c>
      <c r="AF843">
        <v>7.782</v>
      </c>
      <c r="AH843" t="s">
        <v>24</v>
      </c>
      <c r="AI843">
        <v>1.0640000000000001</v>
      </c>
      <c r="AJ843">
        <v>2.2199999999999989</v>
      </c>
      <c r="AK843">
        <v>0.81400000000000006</v>
      </c>
      <c r="AL843">
        <v>2.5</v>
      </c>
      <c r="AM843">
        <v>0.5</v>
      </c>
      <c r="AN843">
        <v>1.3125</v>
      </c>
      <c r="AO843">
        <v>2.5</v>
      </c>
      <c r="AP843">
        <v>0.5</v>
      </c>
      <c r="AQ843">
        <v>1.1248000000000005</v>
      </c>
      <c r="AR843">
        <v>1.5</v>
      </c>
      <c r="AS843">
        <v>4.125</v>
      </c>
      <c r="AT843">
        <v>2.218</v>
      </c>
      <c r="AU843">
        <v>60.868192694727199</v>
      </c>
      <c r="AW843" t="s">
        <v>109</v>
      </c>
      <c r="AX843">
        <v>1.1320960000000002</v>
      </c>
      <c r="AY843">
        <v>4.9283999999999946</v>
      </c>
      <c r="AZ843">
        <v>0.66259600000000007</v>
      </c>
      <c r="BA843">
        <v>6.25</v>
      </c>
      <c r="BB843">
        <v>0.25</v>
      </c>
      <c r="BC843">
        <v>1.72265625</v>
      </c>
      <c r="BD843">
        <v>6.25</v>
      </c>
      <c r="BE843">
        <v>0.25</v>
      </c>
      <c r="BF843">
        <v>1.265175040000001</v>
      </c>
      <c r="BG843">
        <v>2.25</v>
      </c>
      <c r="BH843">
        <v>17.015625</v>
      </c>
      <c r="BI843">
        <v>4.919524</v>
      </c>
      <c r="BJ843">
        <v>3704.9368819224424</v>
      </c>
      <c r="BL843" t="s">
        <v>53</v>
      </c>
      <c r="BM843">
        <v>6</v>
      </c>
      <c r="BN843">
        <v>5</v>
      </c>
      <c r="BO843">
        <v>6</v>
      </c>
      <c r="BP843">
        <v>4</v>
      </c>
      <c r="BQ843">
        <v>4</v>
      </c>
      <c r="BR843">
        <v>5</v>
      </c>
      <c r="BS843">
        <v>4</v>
      </c>
      <c r="BT843">
        <v>4</v>
      </c>
      <c r="BU843">
        <v>4</v>
      </c>
      <c r="BV843">
        <v>4</v>
      </c>
      <c r="BW843">
        <v>3</v>
      </c>
      <c r="BX843">
        <v>3</v>
      </c>
      <c r="BZ843" t="s">
        <v>55</v>
      </c>
      <c r="CA843">
        <v>180</v>
      </c>
      <c r="CB843">
        <v>0</v>
      </c>
      <c r="CC843">
        <v>0</v>
      </c>
      <c r="CD843">
        <v>0</v>
      </c>
      <c r="CE843">
        <v>180</v>
      </c>
      <c r="CF843">
        <v>34.200000000000003</v>
      </c>
      <c r="CG843">
        <v>4500</v>
      </c>
      <c r="CH843">
        <v>2744.8693948800005</v>
      </c>
      <c r="CI843">
        <v>855.13060511999947</v>
      </c>
      <c r="CJ843">
        <v>5</v>
      </c>
      <c r="CK843">
        <v>0.76246372080000013</v>
      </c>
      <c r="CM843" t="s">
        <v>56</v>
      </c>
      <c r="CN843">
        <v>80</v>
      </c>
      <c r="CO843">
        <v>1</v>
      </c>
      <c r="CP843">
        <v>4</v>
      </c>
      <c r="CQ843">
        <v>2</v>
      </c>
      <c r="CR843">
        <v>88</v>
      </c>
      <c r="CS843">
        <v>33.44</v>
      </c>
      <c r="CT843">
        <v>2200</v>
      </c>
      <c r="CU843">
        <v>2926.6015625</v>
      </c>
      <c r="CV843">
        <v>673.3984375</v>
      </c>
      <c r="CW843">
        <v>2.9333333333333331</v>
      </c>
      <c r="CX843">
        <v>0.81294487847222219</v>
      </c>
      <c r="CZ843" t="s">
        <v>57</v>
      </c>
      <c r="DA843">
        <v>64</v>
      </c>
      <c r="DB843">
        <v>1</v>
      </c>
      <c r="DC843">
        <v>4</v>
      </c>
      <c r="DD843">
        <v>2</v>
      </c>
      <c r="DE843">
        <v>72</v>
      </c>
      <c r="DF843">
        <v>97.2</v>
      </c>
      <c r="DG843">
        <v>1800</v>
      </c>
      <c r="DH843">
        <v>3057.7837499999996</v>
      </c>
      <c r="DI843">
        <v>542.2162500000004</v>
      </c>
      <c r="DJ843">
        <v>3.6</v>
      </c>
      <c r="DK843">
        <v>0.84938437499999986</v>
      </c>
      <c r="DM843" t="s">
        <v>58</v>
      </c>
      <c r="DN843">
        <v>36</v>
      </c>
      <c r="DO843">
        <v>0</v>
      </c>
      <c r="DP843">
        <v>0</v>
      </c>
      <c r="DQ843">
        <v>0</v>
      </c>
      <c r="DR843">
        <v>36</v>
      </c>
      <c r="DS843">
        <v>27</v>
      </c>
      <c r="DT843">
        <v>576</v>
      </c>
      <c r="DU843">
        <v>1997.5421249999999</v>
      </c>
      <c r="DV843">
        <v>1602.4578750000001</v>
      </c>
      <c r="DW843">
        <v>2.4</v>
      </c>
      <c r="DX843">
        <v>0.55487281249999998</v>
      </c>
      <c r="DZ843" s="22">
        <v>0.74491644669305557</v>
      </c>
      <c r="EA843" s="22">
        <v>0.80730761523249439</v>
      </c>
      <c r="EB843" s="38">
        <f t="shared" si="28"/>
        <v>6635.0689545454543</v>
      </c>
      <c r="EC843" s="38">
        <f>VLOOKUP(A843,'Uline Box Data'!$A$1:$L$1557,12,FALSE)</f>
        <v>1.94</v>
      </c>
      <c r="ED843" s="38">
        <f t="shared" si="29"/>
        <v>97.2</v>
      </c>
    </row>
    <row r="844" spans="1:134" hidden="1" x14ac:dyDescent="0.25">
      <c r="A844" t="s">
        <v>1243</v>
      </c>
      <c r="B844">
        <v>20</v>
      </c>
      <c r="C844">
        <v>18</v>
      </c>
      <c r="D844">
        <v>12</v>
      </c>
      <c r="E844">
        <v>4320</v>
      </c>
      <c r="F844" t="s">
        <v>23</v>
      </c>
      <c r="H844">
        <v>20</v>
      </c>
      <c r="I844">
        <v>18</v>
      </c>
      <c r="J844">
        <v>12</v>
      </c>
      <c r="K844">
        <v>20</v>
      </c>
      <c r="L844">
        <v>18</v>
      </c>
      <c r="M844">
        <v>12</v>
      </c>
      <c r="N844">
        <v>20</v>
      </c>
      <c r="O844">
        <v>18</v>
      </c>
      <c r="P844">
        <v>12</v>
      </c>
      <c r="Q844">
        <v>20</v>
      </c>
      <c r="R844">
        <v>18</v>
      </c>
      <c r="S844">
        <v>12</v>
      </c>
      <c r="T844" t="s">
        <v>26</v>
      </c>
      <c r="U844">
        <v>18.936</v>
      </c>
      <c r="V844">
        <v>15.780000000000001</v>
      </c>
      <c r="W844">
        <v>10.716999999999999</v>
      </c>
      <c r="X844">
        <v>17.5</v>
      </c>
      <c r="Y844">
        <v>17.5</v>
      </c>
      <c r="Z844">
        <v>10.425000000000001</v>
      </c>
      <c r="AA844">
        <v>17.5</v>
      </c>
      <c r="AB844">
        <v>17.5</v>
      </c>
      <c r="AC844">
        <v>11.093999999999999</v>
      </c>
      <c r="AD844">
        <v>18.5</v>
      </c>
      <c r="AE844">
        <v>13.875</v>
      </c>
      <c r="AF844">
        <v>10.375999999999999</v>
      </c>
      <c r="AH844" t="s">
        <v>24</v>
      </c>
      <c r="AI844">
        <v>1.0640000000000001</v>
      </c>
      <c r="AJ844">
        <v>2.2199999999999989</v>
      </c>
      <c r="AK844">
        <v>1.2830000000000013</v>
      </c>
      <c r="AL844">
        <v>2.5</v>
      </c>
      <c r="AM844">
        <v>0.5</v>
      </c>
      <c r="AN844">
        <v>1.5749999999999993</v>
      </c>
      <c r="AO844">
        <v>2.5</v>
      </c>
      <c r="AP844">
        <v>0.5</v>
      </c>
      <c r="AQ844">
        <v>0.90600000000000058</v>
      </c>
      <c r="AR844">
        <v>1.5</v>
      </c>
      <c r="AS844">
        <v>4.125</v>
      </c>
      <c r="AT844">
        <v>1.6240000000000006</v>
      </c>
      <c r="AU844">
        <v>67.897108164843232</v>
      </c>
      <c r="AW844" t="s">
        <v>109</v>
      </c>
      <c r="AX844">
        <v>1.1320960000000002</v>
      </c>
      <c r="AY844">
        <v>4.9283999999999946</v>
      </c>
      <c r="AZ844">
        <v>1.6460890000000032</v>
      </c>
      <c r="BA844">
        <v>6.25</v>
      </c>
      <c r="BB844">
        <v>0.25</v>
      </c>
      <c r="BC844">
        <v>2.4806249999999976</v>
      </c>
      <c r="BD844">
        <v>6.25</v>
      </c>
      <c r="BE844">
        <v>0.25</v>
      </c>
      <c r="BF844">
        <v>0.82083600000000101</v>
      </c>
      <c r="BG844">
        <v>2.25</v>
      </c>
      <c r="BH844">
        <v>17.015625</v>
      </c>
      <c r="BI844">
        <v>2.6373760000000019</v>
      </c>
      <c r="BJ844">
        <v>4610.0172971484226</v>
      </c>
      <c r="BL844" t="s">
        <v>53</v>
      </c>
      <c r="BM844">
        <v>6</v>
      </c>
      <c r="BN844">
        <v>5</v>
      </c>
      <c r="BO844">
        <v>7</v>
      </c>
      <c r="BP844">
        <v>4</v>
      </c>
      <c r="BQ844">
        <v>4</v>
      </c>
      <c r="BR844">
        <v>6</v>
      </c>
      <c r="BS844">
        <v>4</v>
      </c>
      <c r="BT844">
        <v>4</v>
      </c>
      <c r="BU844">
        <v>5</v>
      </c>
      <c r="BV844">
        <v>4</v>
      </c>
      <c r="BW844">
        <v>3</v>
      </c>
      <c r="BX844">
        <v>4</v>
      </c>
      <c r="BZ844" t="s">
        <v>55</v>
      </c>
      <c r="CA844">
        <v>210</v>
      </c>
      <c r="CB844">
        <v>0</v>
      </c>
      <c r="CC844">
        <v>0</v>
      </c>
      <c r="CD844">
        <v>0</v>
      </c>
      <c r="CE844">
        <v>210</v>
      </c>
      <c r="CF844">
        <v>39.9</v>
      </c>
      <c r="CG844">
        <v>5250</v>
      </c>
      <c r="CH844">
        <v>3202.3476273600004</v>
      </c>
      <c r="CI844">
        <v>1117.6523726399996</v>
      </c>
      <c r="CJ844">
        <v>5.833333333333333</v>
      </c>
      <c r="CK844">
        <v>0.74128417300000005</v>
      </c>
      <c r="CM844" t="s">
        <v>56</v>
      </c>
      <c r="CN844">
        <v>96</v>
      </c>
      <c r="CO844">
        <v>1</v>
      </c>
      <c r="CP844">
        <v>4</v>
      </c>
      <c r="CQ844">
        <v>2</v>
      </c>
      <c r="CR844">
        <v>104</v>
      </c>
      <c r="CS844">
        <v>39.520000000000003</v>
      </c>
      <c r="CT844">
        <v>2600</v>
      </c>
      <c r="CU844">
        <v>3458.7109375</v>
      </c>
      <c r="CV844">
        <v>861.2890625</v>
      </c>
      <c r="CW844">
        <v>3.4666666666666668</v>
      </c>
      <c r="CX844">
        <v>0.80062753182870372</v>
      </c>
      <c r="CZ844" t="s">
        <v>57</v>
      </c>
      <c r="DA844">
        <v>80</v>
      </c>
      <c r="DB844">
        <v>1</v>
      </c>
      <c r="DC844">
        <v>4</v>
      </c>
      <c r="DD844">
        <v>2</v>
      </c>
      <c r="DE844">
        <v>88</v>
      </c>
      <c r="DF844">
        <v>118.80000000000001</v>
      </c>
      <c r="DG844">
        <v>2200</v>
      </c>
      <c r="DH844">
        <v>3737.2912499999998</v>
      </c>
      <c r="DI844">
        <v>582.70875000000024</v>
      </c>
      <c r="DJ844">
        <v>4.4000000000000004</v>
      </c>
      <c r="DK844">
        <v>0.8651137152777777</v>
      </c>
      <c r="DM844" t="s">
        <v>58</v>
      </c>
      <c r="DN844">
        <v>48</v>
      </c>
      <c r="DO844">
        <v>0</v>
      </c>
      <c r="DP844">
        <v>0</v>
      </c>
      <c r="DQ844">
        <v>0</v>
      </c>
      <c r="DR844">
        <v>48</v>
      </c>
      <c r="DS844">
        <v>36</v>
      </c>
      <c r="DT844">
        <v>768</v>
      </c>
      <c r="DU844">
        <v>2663.3894999999998</v>
      </c>
      <c r="DV844">
        <v>1656.6105000000002</v>
      </c>
      <c r="DW844">
        <v>3.2</v>
      </c>
      <c r="DX844">
        <v>0.61652534722222219</v>
      </c>
      <c r="DZ844" s="22">
        <v>0.75588769183217586</v>
      </c>
      <c r="EA844" s="22">
        <v>0.8017772810685323</v>
      </c>
      <c r="EB844" s="38">
        <f t="shared" si="28"/>
        <v>5884.5374387487509</v>
      </c>
      <c r="EC844" s="38">
        <f>VLOOKUP(A844,'Uline Box Data'!$A$1:$L$1557,12,FALSE)</f>
        <v>2.0699999999999998</v>
      </c>
      <c r="ED844" s="38">
        <f t="shared" si="29"/>
        <v>118.80000000000001</v>
      </c>
    </row>
    <row r="845" spans="1:134" hidden="1" x14ac:dyDescent="0.25">
      <c r="A845" t="s">
        <v>1245</v>
      </c>
      <c r="B845">
        <v>20</v>
      </c>
      <c r="C845">
        <v>18</v>
      </c>
      <c r="D845">
        <v>14</v>
      </c>
      <c r="E845">
        <v>5040</v>
      </c>
      <c r="F845" t="s">
        <v>23</v>
      </c>
      <c r="H845">
        <v>20</v>
      </c>
      <c r="I845">
        <v>18</v>
      </c>
      <c r="J845">
        <v>14</v>
      </c>
      <c r="K845">
        <v>20</v>
      </c>
      <c r="L845">
        <v>18</v>
      </c>
      <c r="M845">
        <v>14</v>
      </c>
      <c r="N845">
        <v>20</v>
      </c>
      <c r="O845">
        <v>18</v>
      </c>
      <c r="P845">
        <v>14</v>
      </c>
      <c r="Q845">
        <v>20</v>
      </c>
      <c r="R845">
        <v>18</v>
      </c>
      <c r="S845">
        <v>14</v>
      </c>
      <c r="T845" t="s">
        <v>26</v>
      </c>
      <c r="U845">
        <v>18.936</v>
      </c>
      <c r="V845">
        <v>15.780000000000001</v>
      </c>
      <c r="W845">
        <v>13.779</v>
      </c>
      <c r="X845">
        <v>17.5</v>
      </c>
      <c r="Y845">
        <v>17.5</v>
      </c>
      <c r="Z845">
        <v>13.9</v>
      </c>
      <c r="AA845">
        <v>17.5</v>
      </c>
      <c r="AB845">
        <v>17.5</v>
      </c>
      <c r="AC845">
        <v>13.312799999999999</v>
      </c>
      <c r="AD845">
        <v>18.5</v>
      </c>
      <c r="AE845">
        <v>13.875</v>
      </c>
      <c r="AF845">
        <v>12.969999999999999</v>
      </c>
      <c r="AH845" t="s">
        <v>24</v>
      </c>
      <c r="AI845">
        <v>1.0640000000000001</v>
      </c>
      <c r="AJ845">
        <v>2.2199999999999989</v>
      </c>
      <c r="AK845">
        <v>0.22100000000000009</v>
      </c>
      <c r="AL845">
        <v>2.5</v>
      </c>
      <c r="AM845">
        <v>0.5</v>
      </c>
      <c r="AN845">
        <v>9.9999999999999645E-2</v>
      </c>
      <c r="AO845">
        <v>2.5</v>
      </c>
      <c r="AP845">
        <v>0.5</v>
      </c>
      <c r="AQ845">
        <v>0.6872000000000007</v>
      </c>
      <c r="AR845">
        <v>1.5</v>
      </c>
      <c r="AS845">
        <v>4.125</v>
      </c>
      <c r="AT845">
        <v>1.0300000000000011</v>
      </c>
      <c r="AU845">
        <v>0.35722553027411191</v>
      </c>
      <c r="AW845" t="s">
        <v>109</v>
      </c>
      <c r="AX845">
        <v>1.1320960000000002</v>
      </c>
      <c r="AY845">
        <v>4.9283999999999946</v>
      </c>
      <c r="AZ845">
        <v>4.8841000000000037E-2</v>
      </c>
      <c r="BA845">
        <v>6.25</v>
      </c>
      <c r="BB845">
        <v>0.25</v>
      </c>
      <c r="BC845">
        <v>9.9999999999999291E-3</v>
      </c>
      <c r="BD845">
        <v>6.25</v>
      </c>
      <c r="BE845">
        <v>0.25</v>
      </c>
      <c r="BF845">
        <v>0.47224384000000097</v>
      </c>
      <c r="BG845">
        <v>2.25</v>
      </c>
      <c r="BH845">
        <v>17.015625</v>
      </c>
      <c r="BI845">
        <v>1.0609000000000024</v>
      </c>
      <c r="BJ845">
        <v>0.1276100794796205</v>
      </c>
      <c r="BL845" t="s">
        <v>53</v>
      </c>
      <c r="BM845">
        <v>6</v>
      </c>
      <c r="BN845">
        <v>5</v>
      </c>
      <c r="BO845">
        <v>9</v>
      </c>
      <c r="BP845">
        <v>4</v>
      </c>
      <c r="BQ845">
        <v>4</v>
      </c>
      <c r="BR845">
        <v>8</v>
      </c>
      <c r="BS845">
        <v>4</v>
      </c>
      <c r="BT845">
        <v>4</v>
      </c>
      <c r="BU845">
        <v>6</v>
      </c>
      <c r="BV845">
        <v>4</v>
      </c>
      <c r="BW845">
        <v>3</v>
      </c>
      <c r="BX845">
        <v>5</v>
      </c>
      <c r="BZ845" t="s">
        <v>55</v>
      </c>
      <c r="CA845">
        <v>270</v>
      </c>
      <c r="CB845">
        <v>0</v>
      </c>
      <c r="CC845">
        <v>0</v>
      </c>
      <c r="CD845">
        <v>0</v>
      </c>
      <c r="CE845">
        <v>270</v>
      </c>
      <c r="CF845">
        <v>51.3</v>
      </c>
      <c r="CG845">
        <v>6750</v>
      </c>
      <c r="CH845">
        <v>4117.3040923200006</v>
      </c>
      <c r="CI845">
        <v>922.69590767999944</v>
      </c>
      <c r="CJ845">
        <v>7.5</v>
      </c>
      <c r="CK845">
        <v>0.81692541514285721</v>
      </c>
      <c r="CM845" t="s">
        <v>56</v>
      </c>
      <c r="CN845">
        <v>128</v>
      </c>
      <c r="CO845">
        <v>1</v>
      </c>
      <c r="CP845">
        <v>4</v>
      </c>
      <c r="CQ845">
        <v>3</v>
      </c>
      <c r="CR845">
        <v>140</v>
      </c>
      <c r="CS845">
        <v>53.2</v>
      </c>
      <c r="CT845">
        <v>3500</v>
      </c>
      <c r="CU845">
        <v>4655.95703125</v>
      </c>
      <c r="CV845">
        <v>384.04296875</v>
      </c>
      <c r="CW845">
        <v>4.666666666666667</v>
      </c>
      <c r="CX845">
        <v>0.92380099826388884</v>
      </c>
      <c r="CZ845" t="s">
        <v>57</v>
      </c>
      <c r="DA845">
        <v>96</v>
      </c>
      <c r="DB845">
        <v>1</v>
      </c>
      <c r="DC845">
        <v>4</v>
      </c>
      <c r="DD845">
        <v>3</v>
      </c>
      <c r="DE845">
        <v>108</v>
      </c>
      <c r="DF845">
        <v>145.80000000000001</v>
      </c>
      <c r="DG845">
        <v>2700</v>
      </c>
      <c r="DH845">
        <v>4586.6756249999999</v>
      </c>
      <c r="DI845">
        <v>453.32437500000015</v>
      </c>
      <c r="DJ845">
        <v>5.4</v>
      </c>
      <c r="DK845">
        <v>0.91005468749999996</v>
      </c>
      <c r="DM845" t="s">
        <v>58</v>
      </c>
      <c r="DN845">
        <v>60</v>
      </c>
      <c r="DO845">
        <v>0</v>
      </c>
      <c r="DP845">
        <v>0</v>
      </c>
      <c r="DQ845">
        <v>0</v>
      </c>
      <c r="DR845">
        <v>60</v>
      </c>
      <c r="DS845">
        <v>45</v>
      </c>
      <c r="DT845">
        <v>960</v>
      </c>
      <c r="DU845">
        <v>3329.2368749999996</v>
      </c>
      <c r="DV845">
        <v>1710.7631250000004</v>
      </c>
      <c r="DW845">
        <v>4</v>
      </c>
      <c r="DX845">
        <v>0.66056287202380948</v>
      </c>
      <c r="DZ845" s="22">
        <v>0.8278359932326389</v>
      </c>
      <c r="EA845" s="22">
        <v>0.89646241281110506</v>
      </c>
      <c r="EB845" s="38">
        <f t="shared" si="28"/>
        <v>5035.1444841269831</v>
      </c>
      <c r="EC845" s="38">
        <f>VLOOKUP(A845,'Uline Box Data'!$A$1:$L$1557,12,FALSE)</f>
        <v>2.2999999999999998</v>
      </c>
      <c r="ED845" s="38">
        <f t="shared" si="29"/>
        <v>145.80000000000001</v>
      </c>
    </row>
    <row r="846" spans="1:134" hidden="1" x14ac:dyDescent="0.25">
      <c r="A846" t="s">
        <v>1246</v>
      </c>
      <c r="B846">
        <v>20</v>
      </c>
      <c r="C846">
        <v>18</v>
      </c>
      <c r="D846">
        <v>16</v>
      </c>
      <c r="E846">
        <v>5760</v>
      </c>
      <c r="F846" t="s">
        <v>23</v>
      </c>
      <c r="H846">
        <v>20</v>
      </c>
      <c r="I846">
        <v>18</v>
      </c>
      <c r="J846">
        <v>16</v>
      </c>
      <c r="K846">
        <v>20</v>
      </c>
      <c r="L846">
        <v>18</v>
      </c>
      <c r="M846">
        <v>16</v>
      </c>
      <c r="N846">
        <v>20</v>
      </c>
      <c r="O846">
        <v>18</v>
      </c>
      <c r="P846">
        <v>16</v>
      </c>
      <c r="Q846">
        <v>20</v>
      </c>
      <c r="R846">
        <v>18</v>
      </c>
      <c r="S846">
        <v>16</v>
      </c>
      <c r="T846" t="s">
        <v>26</v>
      </c>
      <c r="U846">
        <v>18.936</v>
      </c>
      <c r="V846">
        <v>15.780000000000001</v>
      </c>
      <c r="W846">
        <v>15.309999999999999</v>
      </c>
      <c r="X846">
        <v>17.5</v>
      </c>
      <c r="Y846">
        <v>17.5</v>
      </c>
      <c r="Z846">
        <v>15.637500000000001</v>
      </c>
      <c r="AA846">
        <v>17.5</v>
      </c>
      <c r="AB846">
        <v>17.5</v>
      </c>
      <c r="AC846">
        <v>15.531599999999999</v>
      </c>
      <c r="AD846">
        <v>18.5</v>
      </c>
      <c r="AE846">
        <v>13.875</v>
      </c>
      <c r="AF846">
        <v>15.564</v>
      </c>
      <c r="AH846" t="s">
        <v>24</v>
      </c>
      <c r="AI846">
        <v>1.0640000000000001</v>
      </c>
      <c r="AJ846">
        <v>2.2199999999999989</v>
      </c>
      <c r="AK846">
        <v>0.69000000000000128</v>
      </c>
      <c r="AL846">
        <v>2.5</v>
      </c>
      <c r="AM846">
        <v>0.5</v>
      </c>
      <c r="AN846">
        <v>0.36249999999999893</v>
      </c>
      <c r="AO846">
        <v>2.5</v>
      </c>
      <c r="AP846">
        <v>0.5</v>
      </c>
      <c r="AQ846">
        <v>0.46840000000000082</v>
      </c>
      <c r="AR846">
        <v>1.5</v>
      </c>
      <c r="AS846">
        <v>4.125</v>
      </c>
      <c r="AT846">
        <v>0.43599999999999994</v>
      </c>
      <c r="AU846">
        <v>1.1665149731473219</v>
      </c>
      <c r="AW846" t="s">
        <v>109</v>
      </c>
      <c r="AX846">
        <v>1.1320960000000002</v>
      </c>
      <c r="AY846">
        <v>4.9283999999999946</v>
      </c>
      <c r="AZ846">
        <v>0.47610000000000174</v>
      </c>
      <c r="BA846">
        <v>6.25</v>
      </c>
      <c r="BB846">
        <v>0.25</v>
      </c>
      <c r="BC846">
        <v>0.13140624999999923</v>
      </c>
      <c r="BD846">
        <v>6.25</v>
      </c>
      <c r="BE846">
        <v>0.25</v>
      </c>
      <c r="BF846">
        <v>0.21939856000000077</v>
      </c>
      <c r="BG846">
        <v>2.25</v>
      </c>
      <c r="BH846">
        <v>17.015625</v>
      </c>
      <c r="BI846">
        <v>0.19009599999999996</v>
      </c>
      <c r="BJ846">
        <v>1.3607571825768972</v>
      </c>
      <c r="BL846" t="s">
        <v>53</v>
      </c>
      <c r="BM846">
        <v>6</v>
      </c>
      <c r="BN846">
        <v>5</v>
      </c>
      <c r="BO846">
        <v>10</v>
      </c>
      <c r="BP846">
        <v>4</v>
      </c>
      <c r="BQ846">
        <v>4</v>
      </c>
      <c r="BR846">
        <v>9</v>
      </c>
      <c r="BS846">
        <v>4</v>
      </c>
      <c r="BT846">
        <v>4</v>
      </c>
      <c r="BU846">
        <v>7</v>
      </c>
      <c r="BV846">
        <v>4</v>
      </c>
      <c r="BW846">
        <v>3</v>
      </c>
      <c r="BX846">
        <v>6</v>
      </c>
      <c r="BZ846" t="s">
        <v>55</v>
      </c>
      <c r="CA846">
        <v>300</v>
      </c>
      <c r="CB846">
        <v>0</v>
      </c>
      <c r="CC846">
        <v>0</v>
      </c>
      <c r="CD846">
        <v>0</v>
      </c>
      <c r="CE846">
        <v>300</v>
      </c>
      <c r="CF846">
        <v>57</v>
      </c>
      <c r="CG846">
        <v>7500</v>
      </c>
      <c r="CH846">
        <v>4574.7823248000004</v>
      </c>
      <c r="CI846">
        <v>1185.2176751999996</v>
      </c>
      <c r="CJ846">
        <v>8.3333333333333339</v>
      </c>
      <c r="CK846">
        <v>0.79423304250000004</v>
      </c>
      <c r="CM846" t="s">
        <v>56</v>
      </c>
      <c r="CN846">
        <v>144</v>
      </c>
      <c r="CO846">
        <v>1</v>
      </c>
      <c r="CP846">
        <v>4</v>
      </c>
      <c r="CQ846">
        <v>3</v>
      </c>
      <c r="CR846">
        <v>156</v>
      </c>
      <c r="CS846">
        <v>59.28</v>
      </c>
      <c r="CT846">
        <v>3900</v>
      </c>
      <c r="CU846">
        <v>5188.06640625</v>
      </c>
      <c r="CV846">
        <v>571.93359375</v>
      </c>
      <c r="CW846">
        <v>5.2</v>
      </c>
      <c r="CX846">
        <v>0.90070597330729163</v>
      </c>
      <c r="CZ846" t="s">
        <v>57</v>
      </c>
      <c r="DA846">
        <v>112</v>
      </c>
      <c r="DB846">
        <v>1</v>
      </c>
      <c r="DC846">
        <v>4</v>
      </c>
      <c r="DD846">
        <v>3</v>
      </c>
      <c r="DE846">
        <v>124</v>
      </c>
      <c r="DF846">
        <v>167.4</v>
      </c>
      <c r="DG846">
        <v>3100</v>
      </c>
      <c r="DH846">
        <v>5266.1831249999996</v>
      </c>
      <c r="DI846">
        <v>493.81687500000044</v>
      </c>
      <c r="DJ846">
        <v>6.2</v>
      </c>
      <c r="DK846">
        <v>0.91426790364583321</v>
      </c>
      <c r="DM846" t="s">
        <v>58</v>
      </c>
      <c r="DN846">
        <v>72</v>
      </c>
      <c r="DO846">
        <v>0</v>
      </c>
      <c r="DP846">
        <v>0</v>
      </c>
      <c r="DQ846">
        <v>0</v>
      </c>
      <c r="DR846">
        <v>72</v>
      </c>
      <c r="DS846">
        <v>54</v>
      </c>
      <c r="DT846">
        <v>1152</v>
      </c>
      <c r="DU846">
        <v>3995.0842499999999</v>
      </c>
      <c r="DV846">
        <v>1764.9157500000001</v>
      </c>
      <c r="DW846">
        <v>4.8</v>
      </c>
      <c r="DX846">
        <v>0.69359101562500003</v>
      </c>
      <c r="DZ846" s="22">
        <v>0.82569948376953117</v>
      </c>
      <c r="EA846" s="22">
        <v>0.88117031249080724</v>
      </c>
      <c r="EB846" s="38">
        <f t="shared" si="28"/>
        <v>4668.6235893093462</v>
      </c>
      <c r="EC846" s="38">
        <f>VLOOKUP(A846,'Uline Box Data'!$A$1:$L$1557,12,FALSE)</f>
        <v>2.41</v>
      </c>
      <c r="ED846" s="38">
        <f t="shared" si="29"/>
        <v>167.4</v>
      </c>
    </row>
    <row r="847" spans="1:134" hidden="1" x14ac:dyDescent="0.25">
      <c r="A847" t="s">
        <v>1247</v>
      </c>
      <c r="B847">
        <v>20</v>
      </c>
      <c r="C847">
        <v>18</v>
      </c>
      <c r="D847">
        <v>18</v>
      </c>
      <c r="E847">
        <v>6480</v>
      </c>
      <c r="F847" t="s">
        <v>23</v>
      </c>
      <c r="H847">
        <v>20</v>
      </c>
      <c r="I847">
        <v>18</v>
      </c>
      <c r="J847">
        <v>18</v>
      </c>
      <c r="K847">
        <v>20</v>
      </c>
      <c r="L847">
        <v>18</v>
      </c>
      <c r="M847">
        <v>18</v>
      </c>
      <c r="N847">
        <v>20</v>
      </c>
      <c r="O847">
        <v>18</v>
      </c>
      <c r="P847">
        <v>18</v>
      </c>
      <c r="Q847">
        <v>20</v>
      </c>
      <c r="R847">
        <v>18</v>
      </c>
      <c r="S847">
        <v>18</v>
      </c>
      <c r="T847" t="s">
        <v>26</v>
      </c>
      <c r="U847">
        <v>18.936</v>
      </c>
      <c r="V847">
        <v>15.780000000000001</v>
      </c>
      <c r="W847">
        <v>15.309999999999999</v>
      </c>
      <c r="X847">
        <v>17.5</v>
      </c>
      <c r="Y847">
        <v>17.5</v>
      </c>
      <c r="Z847">
        <v>17.375</v>
      </c>
      <c r="AA847">
        <v>17.5</v>
      </c>
      <c r="AB847">
        <v>17.5</v>
      </c>
      <c r="AC847">
        <v>17.750399999999999</v>
      </c>
      <c r="AD847">
        <v>18.5</v>
      </c>
      <c r="AE847">
        <v>13.875</v>
      </c>
      <c r="AF847">
        <v>15.564</v>
      </c>
      <c r="AH847" t="s">
        <v>24</v>
      </c>
      <c r="AI847">
        <v>1.0640000000000001</v>
      </c>
      <c r="AJ847">
        <v>2.2199999999999989</v>
      </c>
      <c r="AK847">
        <v>2.6900000000000013</v>
      </c>
      <c r="AL847">
        <v>2.5</v>
      </c>
      <c r="AM847">
        <v>0.5</v>
      </c>
      <c r="AN847">
        <v>0.625</v>
      </c>
      <c r="AO847">
        <v>2.5</v>
      </c>
      <c r="AP847">
        <v>0.5</v>
      </c>
      <c r="AQ847">
        <v>0.24960000000000093</v>
      </c>
      <c r="AR847">
        <v>1.5</v>
      </c>
      <c r="AS847">
        <v>4.125</v>
      </c>
      <c r="AT847">
        <v>2.4359999999999999</v>
      </c>
      <c r="AU847">
        <v>23.344469155507582</v>
      </c>
      <c r="AW847" t="s">
        <v>109</v>
      </c>
      <c r="AX847">
        <v>1.1320960000000002</v>
      </c>
      <c r="AY847">
        <v>4.9283999999999946</v>
      </c>
      <c r="AZ847">
        <v>7.2361000000000066</v>
      </c>
      <c r="BA847">
        <v>6.25</v>
      </c>
      <c r="BB847">
        <v>0.25</v>
      </c>
      <c r="BC847">
        <v>0.390625</v>
      </c>
      <c r="BD847">
        <v>6.25</v>
      </c>
      <c r="BE847">
        <v>0.25</v>
      </c>
      <c r="BF847">
        <v>6.2300160000000465E-2</v>
      </c>
      <c r="BG847">
        <v>2.25</v>
      </c>
      <c r="BH847">
        <v>17.015625</v>
      </c>
      <c r="BI847">
        <v>5.9340959999999994</v>
      </c>
      <c r="BJ847">
        <v>544.96424015244509</v>
      </c>
      <c r="BL847" t="s">
        <v>53</v>
      </c>
      <c r="BM847">
        <v>6</v>
      </c>
      <c r="BN847">
        <v>5</v>
      </c>
      <c r="BO847">
        <v>10</v>
      </c>
      <c r="BP847">
        <v>4</v>
      </c>
      <c r="BQ847">
        <v>4</v>
      </c>
      <c r="BR847">
        <v>10</v>
      </c>
      <c r="BS847">
        <v>4</v>
      </c>
      <c r="BT847">
        <v>4</v>
      </c>
      <c r="BU847">
        <v>8</v>
      </c>
      <c r="BV847">
        <v>4</v>
      </c>
      <c r="BW847">
        <v>3</v>
      </c>
      <c r="BX847">
        <v>6</v>
      </c>
      <c r="BZ847" t="s">
        <v>55</v>
      </c>
      <c r="CA847">
        <v>300</v>
      </c>
      <c r="CB847">
        <v>0</v>
      </c>
      <c r="CC847">
        <v>0</v>
      </c>
      <c r="CD847">
        <v>0</v>
      </c>
      <c r="CE847">
        <v>300</v>
      </c>
      <c r="CF847">
        <v>57</v>
      </c>
      <c r="CG847">
        <v>7500</v>
      </c>
      <c r="CH847">
        <v>4574.7823248000004</v>
      </c>
      <c r="CI847">
        <v>1905.2176751999996</v>
      </c>
      <c r="CJ847">
        <v>8.3333333333333339</v>
      </c>
      <c r="CK847">
        <v>0.70598492666666668</v>
      </c>
      <c r="CM847" t="s">
        <v>56</v>
      </c>
      <c r="CN847">
        <v>160</v>
      </c>
      <c r="CO847">
        <v>1</v>
      </c>
      <c r="CP847">
        <v>4</v>
      </c>
      <c r="CQ847">
        <v>4</v>
      </c>
      <c r="CR847">
        <v>176</v>
      </c>
      <c r="CS847">
        <v>66.88</v>
      </c>
      <c r="CT847">
        <v>4400</v>
      </c>
      <c r="CU847">
        <v>5853.203125</v>
      </c>
      <c r="CV847">
        <v>626.796875</v>
      </c>
      <c r="CW847">
        <v>5.8666666666666663</v>
      </c>
      <c r="CX847">
        <v>0.90327208719135799</v>
      </c>
      <c r="CZ847" t="s">
        <v>57</v>
      </c>
      <c r="DA847">
        <v>128</v>
      </c>
      <c r="DB847">
        <v>1</v>
      </c>
      <c r="DC847">
        <v>4</v>
      </c>
      <c r="DD847">
        <v>4</v>
      </c>
      <c r="DE847">
        <v>144</v>
      </c>
      <c r="DF847">
        <v>194.4</v>
      </c>
      <c r="DG847">
        <v>3600</v>
      </c>
      <c r="DH847">
        <v>6115.5674999999992</v>
      </c>
      <c r="DI847">
        <v>364.4325000000008</v>
      </c>
      <c r="DJ847">
        <v>7.2</v>
      </c>
      <c r="DK847">
        <v>0.94376041666666655</v>
      </c>
      <c r="DM847" t="s">
        <v>58</v>
      </c>
      <c r="DN847">
        <v>72</v>
      </c>
      <c r="DO847">
        <v>0</v>
      </c>
      <c r="DP847">
        <v>0</v>
      </c>
      <c r="DQ847">
        <v>0</v>
      </c>
      <c r="DR847">
        <v>72</v>
      </c>
      <c r="DS847">
        <v>54</v>
      </c>
      <c r="DT847">
        <v>1152</v>
      </c>
      <c r="DU847">
        <v>3995.0842499999999</v>
      </c>
      <c r="DV847">
        <v>2484.9157500000001</v>
      </c>
      <c r="DW847">
        <v>4.8</v>
      </c>
      <c r="DX847">
        <v>0.61652534722222219</v>
      </c>
      <c r="DZ847" s="22">
        <v>0.79238569443672835</v>
      </c>
      <c r="EA847" s="22">
        <v>0.8728637768774381</v>
      </c>
      <c r="EB847" s="38">
        <f t="shared" si="28"/>
        <v>4344.7732954545454</v>
      </c>
      <c r="EC847" s="38">
        <f>VLOOKUP(A847,'Uline Box Data'!$A$1:$L$1557,12,FALSE)</f>
        <v>2.5</v>
      </c>
      <c r="ED847" s="38">
        <f t="shared" si="29"/>
        <v>194.4</v>
      </c>
    </row>
    <row r="848" spans="1:134" hidden="1" x14ac:dyDescent="0.25">
      <c r="A848" t="s">
        <v>1248</v>
      </c>
      <c r="B848">
        <v>20</v>
      </c>
      <c r="C848">
        <v>18</v>
      </c>
      <c r="D848">
        <v>22</v>
      </c>
      <c r="E848">
        <v>7920</v>
      </c>
      <c r="F848" t="s">
        <v>23</v>
      </c>
      <c r="H848">
        <v>20</v>
      </c>
      <c r="I848">
        <v>18</v>
      </c>
      <c r="J848">
        <v>22</v>
      </c>
      <c r="K848">
        <v>20</v>
      </c>
      <c r="L848">
        <v>18</v>
      </c>
      <c r="M848">
        <v>22</v>
      </c>
      <c r="N848">
        <v>20</v>
      </c>
      <c r="O848">
        <v>18</v>
      </c>
      <c r="P848">
        <v>22</v>
      </c>
      <c r="Q848">
        <v>20</v>
      </c>
      <c r="R848">
        <v>18</v>
      </c>
      <c r="S848">
        <v>22</v>
      </c>
      <c r="T848" t="s">
        <v>26</v>
      </c>
      <c r="U848">
        <v>18.936</v>
      </c>
      <c r="V848">
        <v>15.780000000000001</v>
      </c>
      <c r="W848">
        <v>15.309999999999999</v>
      </c>
      <c r="X848">
        <v>17.5</v>
      </c>
      <c r="Y848">
        <v>17.5</v>
      </c>
      <c r="Z848">
        <v>17.375</v>
      </c>
      <c r="AA848">
        <v>17.5</v>
      </c>
      <c r="AB848">
        <v>17.5</v>
      </c>
      <c r="AC848">
        <v>19.969200000000001</v>
      </c>
      <c r="AD848">
        <v>18.5</v>
      </c>
      <c r="AE848">
        <v>13.875</v>
      </c>
      <c r="AF848">
        <v>20.751999999999999</v>
      </c>
      <c r="AH848" t="s">
        <v>24</v>
      </c>
      <c r="AI848">
        <v>1.0640000000000001</v>
      </c>
      <c r="AJ848">
        <v>2.2199999999999989</v>
      </c>
      <c r="AK848">
        <v>6.6900000000000013</v>
      </c>
      <c r="AL848">
        <v>2.5</v>
      </c>
      <c r="AM848">
        <v>0.5</v>
      </c>
      <c r="AN848">
        <v>4.625</v>
      </c>
      <c r="AO848">
        <v>2.5</v>
      </c>
      <c r="AP848">
        <v>0.5</v>
      </c>
      <c r="AQ848">
        <v>2.0307999999999993</v>
      </c>
      <c r="AR848">
        <v>1.5</v>
      </c>
      <c r="AS848">
        <v>4.125</v>
      </c>
      <c r="AT848">
        <v>1.2480000000000011</v>
      </c>
      <c r="AU848">
        <v>1790.8096884385211</v>
      </c>
      <c r="AW848" t="s">
        <v>109</v>
      </c>
      <c r="AX848">
        <v>1.1320960000000002</v>
      </c>
      <c r="AY848">
        <v>4.9283999999999946</v>
      </c>
      <c r="AZ848">
        <v>44.756100000000018</v>
      </c>
      <c r="BA848">
        <v>6.25</v>
      </c>
      <c r="BB848">
        <v>0.25</v>
      </c>
      <c r="BC848">
        <v>21.390625</v>
      </c>
      <c r="BD848">
        <v>6.25</v>
      </c>
      <c r="BE848">
        <v>0.25</v>
      </c>
      <c r="BF848">
        <v>4.1241486399999969</v>
      </c>
      <c r="BG848">
        <v>2.25</v>
      </c>
      <c r="BH848">
        <v>17.015625</v>
      </c>
      <c r="BI848">
        <v>1.5575040000000027</v>
      </c>
      <c r="BJ848">
        <v>3206999.3402052731</v>
      </c>
      <c r="BL848" t="s">
        <v>53</v>
      </c>
      <c r="BM848">
        <v>6</v>
      </c>
      <c r="BN848">
        <v>5</v>
      </c>
      <c r="BO848">
        <v>10</v>
      </c>
      <c r="BP848">
        <v>4</v>
      </c>
      <c r="BQ848">
        <v>4</v>
      </c>
      <c r="BR848">
        <v>10</v>
      </c>
      <c r="BS848">
        <v>4</v>
      </c>
      <c r="BT848">
        <v>4</v>
      </c>
      <c r="BU848">
        <v>9</v>
      </c>
      <c r="BV848">
        <v>4</v>
      </c>
      <c r="BW848">
        <v>3</v>
      </c>
      <c r="BX848">
        <v>8</v>
      </c>
      <c r="BZ848" t="s">
        <v>55</v>
      </c>
      <c r="CA848">
        <v>300</v>
      </c>
      <c r="CB848">
        <v>0</v>
      </c>
      <c r="CC848">
        <v>0</v>
      </c>
      <c r="CD848">
        <v>0</v>
      </c>
      <c r="CE848">
        <v>300</v>
      </c>
      <c r="CF848">
        <v>57</v>
      </c>
      <c r="CG848">
        <v>7500</v>
      </c>
      <c r="CH848">
        <v>4574.7823248000004</v>
      </c>
      <c r="CI848">
        <v>3345.2176751999996</v>
      </c>
      <c r="CJ848">
        <v>8.3333333333333339</v>
      </c>
      <c r="CK848">
        <v>0.57762403090909098</v>
      </c>
      <c r="CM848" t="s">
        <v>56</v>
      </c>
      <c r="CN848">
        <v>160</v>
      </c>
      <c r="CO848">
        <v>1</v>
      </c>
      <c r="CP848">
        <v>4</v>
      </c>
      <c r="CQ848">
        <v>5</v>
      </c>
      <c r="CR848">
        <v>180</v>
      </c>
      <c r="CS848">
        <v>68.400000000000006</v>
      </c>
      <c r="CT848">
        <v>4500</v>
      </c>
      <c r="CU848">
        <v>5986.23046875</v>
      </c>
      <c r="CV848">
        <v>1933.76953125</v>
      </c>
      <c r="CW848">
        <v>6</v>
      </c>
      <c r="CX848">
        <v>0.75583718039772729</v>
      </c>
      <c r="CZ848" t="s">
        <v>57</v>
      </c>
      <c r="DA848">
        <v>144</v>
      </c>
      <c r="DB848">
        <v>1</v>
      </c>
      <c r="DC848">
        <v>4</v>
      </c>
      <c r="DD848">
        <v>5</v>
      </c>
      <c r="DE848">
        <v>164</v>
      </c>
      <c r="DF848">
        <v>221.4</v>
      </c>
      <c r="DG848">
        <v>4100</v>
      </c>
      <c r="DH848">
        <v>6964.9518749999997</v>
      </c>
      <c r="DI848">
        <v>955.04812500000025</v>
      </c>
      <c r="DJ848">
        <v>8.1999999999999993</v>
      </c>
      <c r="DK848">
        <v>0.87941311553030299</v>
      </c>
      <c r="DM848" t="s">
        <v>58</v>
      </c>
      <c r="DN848">
        <v>96</v>
      </c>
      <c r="DO848">
        <v>0</v>
      </c>
      <c r="DP848">
        <v>0</v>
      </c>
      <c r="DQ848">
        <v>0</v>
      </c>
      <c r="DR848">
        <v>96</v>
      </c>
      <c r="DS848">
        <v>72</v>
      </c>
      <c r="DT848">
        <v>1536</v>
      </c>
      <c r="DU848">
        <v>5326.7789999999995</v>
      </c>
      <c r="DV848">
        <v>2593.2210000000005</v>
      </c>
      <c r="DW848">
        <v>6.4</v>
      </c>
      <c r="DX848">
        <v>0.67257310606060605</v>
      </c>
      <c r="DZ848" s="22">
        <v>0.72136185822443177</v>
      </c>
      <c r="EA848" s="22">
        <v>0.75294199476130674</v>
      </c>
      <c r="EB848" s="38">
        <f t="shared" si="28"/>
        <v>4429.5657586890238</v>
      </c>
      <c r="EC848" s="38">
        <f>VLOOKUP(A848,'Uline Box Data'!$A$1:$L$1557,12,FALSE)</f>
        <v>2.73</v>
      </c>
      <c r="ED848" s="38">
        <f t="shared" si="29"/>
        <v>221.4</v>
      </c>
    </row>
    <row r="849" spans="1:134" hidden="1" x14ac:dyDescent="0.25">
      <c r="A849" t="s">
        <v>1249</v>
      </c>
      <c r="B849">
        <v>20</v>
      </c>
      <c r="C849">
        <v>20</v>
      </c>
      <c r="D849">
        <v>2</v>
      </c>
      <c r="E849">
        <v>800</v>
      </c>
      <c r="F849" t="s">
        <v>23</v>
      </c>
      <c r="H849">
        <v>20</v>
      </c>
      <c r="I849">
        <v>20</v>
      </c>
      <c r="J849">
        <v>2</v>
      </c>
      <c r="K849">
        <v>20</v>
      </c>
      <c r="L849">
        <v>20</v>
      </c>
      <c r="M849">
        <v>2</v>
      </c>
      <c r="N849">
        <v>20</v>
      </c>
      <c r="O849">
        <v>20</v>
      </c>
      <c r="P849">
        <v>2</v>
      </c>
      <c r="Q849">
        <v>20</v>
      </c>
      <c r="R849">
        <v>20</v>
      </c>
      <c r="S849">
        <v>2</v>
      </c>
      <c r="T849" t="s">
        <v>26</v>
      </c>
      <c r="U849">
        <v>18.936</v>
      </c>
      <c r="V849">
        <v>18.936</v>
      </c>
      <c r="W849">
        <v>1.5309999999999999</v>
      </c>
      <c r="X849">
        <v>17.5</v>
      </c>
      <c r="Y849">
        <v>17.5</v>
      </c>
      <c r="Z849">
        <v>1.7375</v>
      </c>
      <c r="AA849">
        <v>17.5</v>
      </c>
      <c r="AB849">
        <v>17.5</v>
      </c>
      <c r="AC849">
        <v>0</v>
      </c>
      <c r="AD849">
        <v>18.5</v>
      </c>
      <c r="AE849">
        <v>18.5</v>
      </c>
      <c r="AF849">
        <v>0</v>
      </c>
      <c r="AH849" t="s">
        <v>24</v>
      </c>
      <c r="AI849">
        <v>1.0640000000000001</v>
      </c>
      <c r="AJ849">
        <v>1.0640000000000001</v>
      </c>
      <c r="AK849">
        <v>0.46900000000000008</v>
      </c>
      <c r="AL849">
        <v>2.5</v>
      </c>
      <c r="AM849">
        <v>2.5</v>
      </c>
      <c r="AN849">
        <v>0.26249999999999996</v>
      </c>
      <c r="AO849">
        <v>2.5</v>
      </c>
      <c r="AP849">
        <v>2.5</v>
      </c>
      <c r="AQ849">
        <v>2</v>
      </c>
      <c r="AR849">
        <v>1.5</v>
      </c>
      <c r="AS849">
        <v>1.5</v>
      </c>
      <c r="AT849">
        <v>2</v>
      </c>
      <c r="AU849">
        <v>48.99908278125001</v>
      </c>
      <c r="AW849" t="s">
        <v>109</v>
      </c>
      <c r="AX849">
        <v>1.1320960000000002</v>
      </c>
      <c r="AY849">
        <v>1.1320960000000002</v>
      </c>
      <c r="AZ849">
        <v>0.21996100000000007</v>
      </c>
      <c r="BA849">
        <v>6.25</v>
      </c>
      <c r="BB849">
        <v>6.25</v>
      </c>
      <c r="BC849">
        <v>6.8906249999999974E-2</v>
      </c>
      <c r="BD849">
        <v>6.25</v>
      </c>
      <c r="BE849">
        <v>6.25</v>
      </c>
      <c r="BF849">
        <v>4</v>
      </c>
      <c r="BG849">
        <v>2.25</v>
      </c>
      <c r="BH849">
        <v>2.25</v>
      </c>
      <c r="BI849">
        <v>4</v>
      </c>
      <c r="BJ849">
        <v>2400.9101134037915</v>
      </c>
      <c r="BL849" t="s">
        <v>53</v>
      </c>
      <c r="BM849">
        <v>6</v>
      </c>
      <c r="BN849">
        <v>6</v>
      </c>
      <c r="BO849">
        <v>1</v>
      </c>
      <c r="BP849">
        <v>4</v>
      </c>
      <c r="BQ849">
        <v>4</v>
      </c>
      <c r="BR849">
        <v>1</v>
      </c>
      <c r="BS849">
        <v>4</v>
      </c>
      <c r="BT849">
        <v>4</v>
      </c>
      <c r="BU849" t="e">
        <v>#N/A</v>
      </c>
      <c r="BV849">
        <v>4</v>
      </c>
      <c r="BW849">
        <v>4</v>
      </c>
      <c r="BX849" t="e">
        <v>#N/A</v>
      </c>
      <c r="BZ849" t="s">
        <v>55</v>
      </c>
      <c r="CA849">
        <v>36</v>
      </c>
      <c r="CB849">
        <v>0</v>
      </c>
      <c r="CC849">
        <v>0</v>
      </c>
      <c r="CD849">
        <v>0</v>
      </c>
      <c r="CE849">
        <v>36</v>
      </c>
      <c r="CF849">
        <v>6.84</v>
      </c>
      <c r="CG849">
        <v>900</v>
      </c>
      <c r="CH849">
        <v>548.97387897600004</v>
      </c>
      <c r="CI849">
        <v>251.02612102399996</v>
      </c>
      <c r="CJ849">
        <v>1</v>
      </c>
      <c r="CK849">
        <v>0.68621734872000006</v>
      </c>
      <c r="CM849" t="s">
        <v>56</v>
      </c>
      <c r="CN849">
        <v>16</v>
      </c>
      <c r="CO849">
        <v>1</v>
      </c>
      <c r="CP849">
        <v>4</v>
      </c>
      <c r="CQ849">
        <v>0</v>
      </c>
      <c r="CR849">
        <v>16</v>
      </c>
      <c r="CS849">
        <v>6.08</v>
      </c>
      <c r="CT849">
        <v>400</v>
      </c>
      <c r="CU849">
        <v>532.109375</v>
      </c>
      <c r="CV849">
        <v>267.890625</v>
      </c>
      <c r="CW849">
        <v>0.53333333333333333</v>
      </c>
      <c r="CX849">
        <v>0.66513671875000002</v>
      </c>
      <c r="CZ849" t="s">
        <v>57</v>
      </c>
      <c r="DA849" t="e">
        <v>#N/A</v>
      </c>
      <c r="DB849">
        <v>1</v>
      </c>
      <c r="DC849">
        <v>4</v>
      </c>
      <c r="DD849">
        <v>0</v>
      </c>
      <c r="DE849" t="e">
        <v>#N/A</v>
      </c>
      <c r="DF849" t="e">
        <v>#N/A</v>
      </c>
      <c r="DG849" t="e">
        <v>#N/A</v>
      </c>
      <c r="DH849" t="e">
        <v>#N/A</v>
      </c>
      <c r="DI849" t="e">
        <v>#N/A</v>
      </c>
      <c r="DJ849" t="e">
        <v>#N/A</v>
      </c>
      <c r="DK849" t="e">
        <v>#N/A</v>
      </c>
      <c r="DM849" t="s">
        <v>58</v>
      </c>
      <c r="DN849" t="e">
        <v>#N/A</v>
      </c>
      <c r="DO849">
        <v>0</v>
      </c>
      <c r="DP849">
        <v>0</v>
      </c>
      <c r="DQ849">
        <v>0</v>
      </c>
      <c r="DR849" t="e">
        <v>#N/A</v>
      </c>
      <c r="DS849" t="e">
        <v>#N/A</v>
      </c>
      <c r="DT849" t="e">
        <v>#N/A</v>
      </c>
      <c r="DU849" t="e">
        <v>#N/A</v>
      </c>
      <c r="DV849" t="e">
        <v>#N/A</v>
      </c>
      <c r="DW849" t="e">
        <v>#N/A</v>
      </c>
      <c r="DX849" t="e">
        <v>#N/A</v>
      </c>
      <c r="DZ849" s="22" t="e">
        <v>#N/A</v>
      </c>
      <c r="EA849" s="22" t="e">
        <v>#N/A</v>
      </c>
      <c r="EB849" s="38" t="e">
        <f t="shared" si="28"/>
        <v>#N/A</v>
      </c>
      <c r="EC849" s="38">
        <f>VLOOKUP(A849,'Uline Box Data'!$A$1:$L$1557,12,FALSE)</f>
        <v>1.83</v>
      </c>
      <c r="ED849" s="38" t="e">
        <f t="shared" si="29"/>
        <v>#N/A</v>
      </c>
    </row>
    <row r="850" spans="1:134" x14ac:dyDescent="0.25">
      <c r="A850" t="s">
        <v>555</v>
      </c>
      <c r="B850">
        <v>12</v>
      </c>
      <c r="C850">
        <v>12</v>
      </c>
      <c r="D850">
        <v>4</v>
      </c>
      <c r="E850">
        <v>576</v>
      </c>
      <c r="F850" t="s">
        <v>23</v>
      </c>
      <c r="H850">
        <v>12</v>
      </c>
      <c r="I850">
        <v>12</v>
      </c>
      <c r="J850">
        <v>4</v>
      </c>
      <c r="K850">
        <v>12</v>
      </c>
      <c r="L850">
        <v>12</v>
      </c>
      <c r="M850">
        <v>4</v>
      </c>
      <c r="N850">
        <v>12</v>
      </c>
      <c r="O850">
        <v>12</v>
      </c>
      <c r="P850">
        <v>4</v>
      </c>
      <c r="Q850">
        <v>12</v>
      </c>
      <c r="R850">
        <v>12</v>
      </c>
      <c r="S850">
        <v>4</v>
      </c>
      <c r="T850" t="s">
        <v>26</v>
      </c>
      <c r="U850">
        <v>9.468</v>
      </c>
      <c r="V850">
        <v>9.468</v>
      </c>
      <c r="W850">
        <v>3.0619999999999998</v>
      </c>
      <c r="X850">
        <v>8.75</v>
      </c>
      <c r="Y850">
        <v>8.75</v>
      </c>
      <c r="Z850">
        <v>3.4750000000000001</v>
      </c>
      <c r="AA850">
        <v>8.75</v>
      </c>
      <c r="AB850">
        <v>8.75</v>
      </c>
      <c r="AC850">
        <v>2.2187999999999999</v>
      </c>
      <c r="AD850">
        <v>9.25</v>
      </c>
      <c r="AE850">
        <v>9.25</v>
      </c>
      <c r="AF850">
        <v>2.5939999999999999</v>
      </c>
      <c r="AH850" t="s">
        <v>24</v>
      </c>
      <c r="AI850">
        <v>2.532</v>
      </c>
      <c r="AJ850">
        <v>2.532</v>
      </c>
      <c r="AK850">
        <v>0.93800000000000017</v>
      </c>
      <c r="AL850">
        <v>3.25</v>
      </c>
      <c r="AM850">
        <v>3.25</v>
      </c>
      <c r="AN850">
        <v>0.52499999999999991</v>
      </c>
      <c r="AO850">
        <v>3.25</v>
      </c>
      <c r="AP850">
        <v>3.25</v>
      </c>
      <c r="AQ850">
        <v>1.7812000000000001</v>
      </c>
      <c r="AR850">
        <v>2.75</v>
      </c>
      <c r="AS850">
        <v>2.75</v>
      </c>
      <c r="AT850">
        <v>1.4060000000000001</v>
      </c>
      <c r="AU850">
        <v>6670.9299953292393</v>
      </c>
      <c r="AW850" t="s">
        <v>109</v>
      </c>
      <c r="AX850">
        <v>6.4110240000000003</v>
      </c>
      <c r="AY850">
        <v>6.4110240000000003</v>
      </c>
      <c r="AZ850">
        <v>0.87984400000000029</v>
      </c>
      <c r="BA850">
        <v>10.5625</v>
      </c>
      <c r="BB850">
        <v>10.5625</v>
      </c>
      <c r="BC850">
        <v>0.2756249999999999</v>
      </c>
      <c r="BD850">
        <v>10.5625</v>
      </c>
      <c r="BE850">
        <v>10.5625</v>
      </c>
      <c r="BF850">
        <v>3.1726734400000005</v>
      </c>
      <c r="BG850">
        <v>7.5625</v>
      </c>
      <c r="BH850">
        <v>7.5625</v>
      </c>
      <c r="BI850">
        <v>1.9768360000000005</v>
      </c>
      <c r="BJ850">
        <v>44501307.002583355</v>
      </c>
      <c r="BL850" t="s">
        <v>53</v>
      </c>
      <c r="BM850">
        <v>3</v>
      </c>
      <c r="BN850">
        <v>3</v>
      </c>
      <c r="BO850">
        <v>2</v>
      </c>
      <c r="BP850">
        <v>2</v>
      </c>
      <c r="BQ850">
        <v>2</v>
      </c>
      <c r="BR850">
        <v>2</v>
      </c>
      <c r="BS850">
        <v>2</v>
      </c>
      <c r="BT850">
        <v>2</v>
      </c>
      <c r="BU850">
        <v>1</v>
      </c>
      <c r="BV850">
        <v>2</v>
      </c>
      <c r="BW850">
        <v>2</v>
      </c>
      <c r="BX850">
        <v>1</v>
      </c>
      <c r="BZ850" t="s">
        <v>55</v>
      </c>
      <c r="CA850">
        <v>18</v>
      </c>
      <c r="CB850">
        <v>1</v>
      </c>
      <c r="CC850">
        <v>3</v>
      </c>
      <c r="CD850">
        <v>1</v>
      </c>
      <c r="CE850">
        <v>21</v>
      </c>
      <c r="CF850">
        <v>3.99</v>
      </c>
      <c r="CG850">
        <v>525</v>
      </c>
      <c r="CH850">
        <v>320.23476273600005</v>
      </c>
      <c r="CI850">
        <v>255.76523726399995</v>
      </c>
      <c r="CJ850">
        <v>0.58333333333333337</v>
      </c>
      <c r="CK850">
        <v>0.55596312975000006</v>
      </c>
      <c r="CM850" t="s">
        <v>56</v>
      </c>
      <c r="CN850">
        <v>8</v>
      </c>
      <c r="CO850">
        <v>1</v>
      </c>
      <c r="CP850">
        <v>2</v>
      </c>
      <c r="CQ850">
        <v>0</v>
      </c>
      <c r="CR850">
        <v>8</v>
      </c>
      <c r="CS850">
        <v>3.04</v>
      </c>
      <c r="CT850">
        <v>200</v>
      </c>
      <c r="CU850">
        <v>266.0546875</v>
      </c>
      <c r="CV850">
        <v>309.9453125</v>
      </c>
      <c r="CW850">
        <v>0.26666666666666666</v>
      </c>
      <c r="CX850">
        <v>0.46190049913194442</v>
      </c>
      <c r="CZ850" t="s">
        <v>57</v>
      </c>
      <c r="DA850">
        <v>4</v>
      </c>
      <c r="DB850">
        <v>1</v>
      </c>
      <c r="DC850">
        <v>2</v>
      </c>
      <c r="DD850">
        <v>0</v>
      </c>
      <c r="DE850">
        <v>4</v>
      </c>
      <c r="DF850">
        <v>5.4</v>
      </c>
      <c r="DG850">
        <v>100</v>
      </c>
      <c r="DH850">
        <v>169.87687499999998</v>
      </c>
      <c r="DI850">
        <v>406.12312500000002</v>
      </c>
      <c r="DJ850">
        <v>0.2</v>
      </c>
      <c r="DK850">
        <v>0.29492513020833333</v>
      </c>
      <c r="DM850" t="s">
        <v>58</v>
      </c>
      <c r="DN850">
        <v>4</v>
      </c>
      <c r="DO850">
        <v>1</v>
      </c>
      <c r="DP850">
        <v>2</v>
      </c>
      <c r="DQ850">
        <v>0</v>
      </c>
      <c r="DR850">
        <v>4</v>
      </c>
      <c r="DS850">
        <v>3</v>
      </c>
      <c r="DT850">
        <v>64</v>
      </c>
      <c r="DU850">
        <v>221.94912499999998</v>
      </c>
      <c r="DV850">
        <v>354.05087500000002</v>
      </c>
      <c r="DW850">
        <v>0.26666666666666666</v>
      </c>
      <c r="DX850">
        <v>0.38532834201388888</v>
      </c>
      <c r="DZ850" s="22">
        <v>0.42452927527604167</v>
      </c>
      <c r="EA850" s="22">
        <v>0.43656048370721523</v>
      </c>
      <c r="EB850" s="38">
        <f t="shared" si="28"/>
        <v>35817.538392857139</v>
      </c>
      <c r="EC850" s="38">
        <f>VLOOKUP(A850,'Uline Box Data'!$A$1:$L$1557,12,FALSE)</f>
        <v>0.83</v>
      </c>
      <c r="ED850" s="38">
        <f t="shared" si="29"/>
        <v>5.4</v>
      </c>
    </row>
    <row r="851" spans="1:134" x14ac:dyDescent="0.25">
      <c r="A851" t="s">
        <v>628</v>
      </c>
      <c r="B851">
        <v>13</v>
      </c>
      <c r="C851">
        <v>8</v>
      </c>
      <c r="D851">
        <v>6</v>
      </c>
      <c r="E851">
        <v>624</v>
      </c>
      <c r="F851" t="s">
        <v>23</v>
      </c>
      <c r="H851">
        <v>13</v>
      </c>
      <c r="I851">
        <v>8</v>
      </c>
      <c r="J851">
        <v>6</v>
      </c>
      <c r="K851">
        <v>13</v>
      </c>
      <c r="L851">
        <v>8</v>
      </c>
      <c r="M851">
        <v>6</v>
      </c>
      <c r="N851">
        <v>13</v>
      </c>
      <c r="O851">
        <v>8</v>
      </c>
      <c r="P851">
        <v>6</v>
      </c>
      <c r="Q851">
        <v>13</v>
      </c>
      <c r="R851">
        <v>8</v>
      </c>
      <c r="S851">
        <v>6</v>
      </c>
      <c r="T851" t="s">
        <v>26</v>
      </c>
      <c r="U851">
        <v>12.624000000000001</v>
      </c>
      <c r="V851">
        <v>6.3120000000000003</v>
      </c>
      <c r="W851">
        <v>4.593</v>
      </c>
      <c r="X851">
        <v>8.75</v>
      </c>
      <c r="Y851">
        <v>4.375</v>
      </c>
      <c r="Z851">
        <v>5.2125000000000004</v>
      </c>
      <c r="AA851">
        <v>8.75</v>
      </c>
      <c r="AB851">
        <v>4.375</v>
      </c>
      <c r="AC851">
        <v>4.4375999999999998</v>
      </c>
      <c r="AD851">
        <v>9.25</v>
      </c>
      <c r="AE851">
        <v>4.625</v>
      </c>
      <c r="AF851">
        <v>5.1879999999999997</v>
      </c>
      <c r="AH851" t="s">
        <v>24</v>
      </c>
      <c r="AI851">
        <v>0.37599999999999945</v>
      </c>
      <c r="AJ851">
        <v>1.6879999999999997</v>
      </c>
      <c r="AK851">
        <v>1.407</v>
      </c>
      <c r="AL851">
        <v>4.25</v>
      </c>
      <c r="AM851">
        <v>3.625</v>
      </c>
      <c r="AN851">
        <v>0.78749999999999964</v>
      </c>
      <c r="AO851">
        <v>4.25</v>
      </c>
      <c r="AP851">
        <v>3.625</v>
      </c>
      <c r="AQ851">
        <v>1.5624000000000002</v>
      </c>
      <c r="AR851">
        <v>3.75</v>
      </c>
      <c r="AS851">
        <v>3.375</v>
      </c>
      <c r="AT851">
        <v>0.81200000000000028</v>
      </c>
      <c r="AU851">
        <v>2680.1070024201285</v>
      </c>
      <c r="AW851" t="s">
        <v>109</v>
      </c>
      <c r="AX851">
        <v>0.14137599999999959</v>
      </c>
      <c r="AY851">
        <v>2.849343999999999</v>
      </c>
      <c r="AZ851">
        <v>1.979649</v>
      </c>
      <c r="BA851">
        <v>18.0625</v>
      </c>
      <c r="BB851">
        <v>13.140625</v>
      </c>
      <c r="BC851">
        <v>0.62015624999999941</v>
      </c>
      <c r="BD851">
        <v>18.0625</v>
      </c>
      <c r="BE851">
        <v>13.140625</v>
      </c>
      <c r="BF851">
        <v>2.4410937600000007</v>
      </c>
      <c r="BG851">
        <v>14.0625</v>
      </c>
      <c r="BH851">
        <v>11.390625</v>
      </c>
      <c r="BI851">
        <v>0.65934400000000049</v>
      </c>
      <c r="BJ851">
        <v>7182973.5444214055</v>
      </c>
      <c r="BL851" t="s">
        <v>53</v>
      </c>
      <c r="BM851">
        <v>4</v>
      </c>
      <c r="BN851">
        <v>2</v>
      </c>
      <c r="BO851">
        <v>3</v>
      </c>
      <c r="BP851">
        <v>2</v>
      </c>
      <c r="BQ851">
        <v>1</v>
      </c>
      <c r="BR851">
        <v>3</v>
      </c>
      <c r="BS851">
        <v>2</v>
      </c>
      <c r="BT851">
        <v>1</v>
      </c>
      <c r="BU851">
        <v>2</v>
      </c>
      <c r="BV851">
        <v>2</v>
      </c>
      <c r="BW851">
        <v>1</v>
      </c>
      <c r="BX851">
        <v>2</v>
      </c>
      <c r="BZ851" t="s">
        <v>55</v>
      </c>
      <c r="CA851">
        <v>24</v>
      </c>
      <c r="CB851">
        <v>0</v>
      </c>
      <c r="CC851">
        <v>0</v>
      </c>
      <c r="CD851">
        <v>0</v>
      </c>
      <c r="CE851">
        <v>24</v>
      </c>
      <c r="CF851">
        <v>4.5600000000000005</v>
      </c>
      <c r="CG851">
        <v>600</v>
      </c>
      <c r="CH851">
        <v>365.98258598400002</v>
      </c>
      <c r="CI851">
        <v>258.01741401599998</v>
      </c>
      <c r="CJ851">
        <v>0.66666666666666663</v>
      </c>
      <c r="CK851">
        <v>0.58651055446153855</v>
      </c>
      <c r="CM851" t="s">
        <v>56</v>
      </c>
      <c r="CN851">
        <v>6</v>
      </c>
      <c r="CO851">
        <v>2</v>
      </c>
      <c r="CP851">
        <v>1</v>
      </c>
      <c r="CQ851">
        <v>1</v>
      </c>
      <c r="CR851">
        <v>8</v>
      </c>
      <c r="CS851">
        <v>3.04</v>
      </c>
      <c r="CT851">
        <v>200</v>
      </c>
      <c r="CU851">
        <v>266.0546875</v>
      </c>
      <c r="CV851">
        <v>357.9453125</v>
      </c>
      <c r="CW851">
        <v>0.26666666666666666</v>
      </c>
      <c r="CX851">
        <v>0.42636969150641024</v>
      </c>
      <c r="CZ851" t="s">
        <v>57</v>
      </c>
      <c r="DA851">
        <v>4</v>
      </c>
      <c r="DB851">
        <v>1</v>
      </c>
      <c r="DC851">
        <v>1</v>
      </c>
      <c r="DD851">
        <v>1</v>
      </c>
      <c r="DE851">
        <v>5</v>
      </c>
      <c r="DF851">
        <v>6.75</v>
      </c>
      <c r="DG851">
        <v>125</v>
      </c>
      <c r="DH851">
        <v>212.34609374999997</v>
      </c>
      <c r="DI851">
        <v>411.65390625000003</v>
      </c>
      <c r="DJ851">
        <v>0.25</v>
      </c>
      <c r="DK851">
        <v>0.34029822716346148</v>
      </c>
      <c r="DM851" t="s">
        <v>58</v>
      </c>
      <c r="DN851">
        <v>4</v>
      </c>
      <c r="DO851">
        <v>1</v>
      </c>
      <c r="DP851">
        <v>1</v>
      </c>
      <c r="DQ851">
        <v>1</v>
      </c>
      <c r="DR851">
        <v>5</v>
      </c>
      <c r="DS851">
        <v>3.75</v>
      </c>
      <c r="DT851">
        <v>80</v>
      </c>
      <c r="DU851">
        <v>277.43640625</v>
      </c>
      <c r="DV851">
        <v>346.56359375</v>
      </c>
      <c r="DW851">
        <v>0.33333333333333331</v>
      </c>
      <c r="DX851">
        <v>0.44460962540064103</v>
      </c>
      <c r="DZ851" s="22">
        <v>0.44944702463301284</v>
      </c>
      <c r="EA851" s="22">
        <v>0.43367004910378837</v>
      </c>
      <c r="EB851" s="38">
        <f t="shared" si="28"/>
        <v>24483.627</v>
      </c>
      <c r="EC851" s="38">
        <f>VLOOKUP(A851,'Uline Box Data'!$A$1:$L$1557,12,FALSE)</f>
        <v>0.63</v>
      </c>
      <c r="ED851" s="38">
        <f t="shared" si="29"/>
        <v>6.75</v>
      </c>
    </row>
    <row r="852" spans="1:134" hidden="1" x14ac:dyDescent="0.25">
      <c r="A852" t="s">
        <v>1253</v>
      </c>
      <c r="B852">
        <v>20</v>
      </c>
      <c r="C852">
        <v>20</v>
      </c>
      <c r="D852">
        <v>6</v>
      </c>
      <c r="E852">
        <v>2400</v>
      </c>
      <c r="F852" t="s">
        <v>23</v>
      </c>
      <c r="H852">
        <v>20</v>
      </c>
      <c r="I852">
        <v>20</v>
      </c>
      <c r="J852">
        <v>6</v>
      </c>
      <c r="K852">
        <v>20</v>
      </c>
      <c r="L852">
        <v>20</v>
      </c>
      <c r="M852">
        <v>6</v>
      </c>
      <c r="N852">
        <v>20</v>
      </c>
      <c r="O852">
        <v>20</v>
      </c>
      <c r="P852">
        <v>6</v>
      </c>
      <c r="Q852">
        <v>20</v>
      </c>
      <c r="R852">
        <v>20</v>
      </c>
      <c r="S852">
        <v>6</v>
      </c>
      <c r="T852" t="s">
        <v>26</v>
      </c>
      <c r="U852">
        <v>18.936</v>
      </c>
      <c r="V852">
        <v>18.936</v>
      </c>
      <c r="W852">
        <v>4.593</v>
      </c>
      <c r="X852">
        <v>17.5</v>
      </c>
      <c r="Y852">
        <v>17.5</v>
      </c>
      <c r="Z852">
        <v>5.2125000000000004</v>
      </c>
      <c r="AA852">
        <v>17.5</v>
      </c>
      <c r="AB852">
        <v>17.5</v>
      </c>
      <c r="AC852">
        <v>4.4375999999999998</v>
      </c>
      <c r="AD852">
        <v>18.5</v>
      </c>
      <c r="AE852">
        <v>18.5</v>
      </c>
      <c r="AF852">
        <v>5.1879999999999997</v>
      </c>
      <c r="AH852" t="s">
        <v>24</v>
      </c>
      <c r="AI852">
        <v>1.0640000000000001</v>
      </c>
      <c r="AJ852">
        <v>1.0640000000000001</v>
      </c>
      <c r="AK852">
        <v>1.407</v>
      </c>
      <c r="AL852">
        <v>2.5</v>
      </c>
      <c r="AM852">
        <v>2.5</v>
      </c>
      <c r="AN852">
        <v>0.78749999999999964</v>
      </c>
      <c r="AO852">
        <v>2.5</v>
      </c>
      <c r="AP852">
        <v>2.5</v>
      </c>
      <c r="AQ852">
        <v>1.5624000000000002</v>
      </c>
      <c r="AR852">
        <v>1.5</v>
      </c>
      <c r="AS852">
        <v>1.5</v>
      </c>
      <c r="AT852">
        <v>0.81200000000000028</v>
      </c>
      <c r="AU852">
        <v>139.86811699467555</v>
      </c>
      <c r="AW852" t="s">
        <v>109</v>
      </c>
      <c r="AX852">
        <v>1.1320960000000002</v>
      </c>
      <c r="AY852">
        <v>1.1320960000000002</v>
      </c>
      <c r="AZ852">
        <v>1.979649</v>
      </c>
      <c r="BA852">
        <v>6.25</v>
      </c>
      <c r="BB852">
        <v>6.25</v>
      </c>
      <c r="BC852">
        <v>0.62015624999999941</v>
      </c>
      <c r="BD852">
        <v>6.25</v>
      </c>
      <c r="BE852">
        <v>6.25</v>
      </c>
      <c r="BF852">
        <v>2.4410937600000007</v>
      </c>
      <c r="BG852">
        <v>2.25</v>
      </c>
      <c r="BH852">
        <v>2.25</v>
      </c>
      <c r="BI852">
        <v>0.65934400000000049</v>
      </c>
      <c r="BJ852">
        <v>19563.090151636236</v>
      </c>
      <c r="BL852" t="s">
        <v>53</v>
      </c>
      <c r="BM852">
        <v>6</v>
      </c>
      <c r="BN852">
        <v>6</v>
      </c>
      <c r="BO852">
        <v>3</v>
      </c>
      <c r="BP852">
        <v>4</v>
      </c>
      <c r="BQ852">
        <v>4</v>
      </c>
      <c r="BR852">
        <v>3</v>
      </c>
      <c r="BS852">
        <v>4</v>
      </c>
      <c r="BT852">
        <v>4</v>
      </c>
      <c r="BU852">
        <v>2</v>
      </c>
      <c r="BV852">
        <v>4</v>
      </c>
      <c r="BW852">
        <v>4</v>
      </c>
      <c r="BX852">
        <v>2</v>
      </c>
      <c r="BZ852" t="s">
        <v>55</v>
      </c>
      <c r="CA852">
        <v>108</v>
      </c>
      <c r="CB852">
        <v>0</v>
      </c>
      <c r="CC852">
        <v>0</v>
      </c>
      <c r="CD852">
        <v>0</v>
      </c>
      <c r="CE852">
        <v>108</v>
      </c>
      <c r="CF852">
        <v>20.52</v>
      </c>
      <c r="CG852">
        <v>2700</v>
      </c>
      <c r="CH852">
        <v>1646.9216369280002</v>
      </c>
      <c r="CI852">
        <v>753.07836307199977</v>
      </c>
      <c r="CJ852">
        <v>3</v>
      </c>
      <c r="CK852">
        <v>0.68621734872000006</v>
      </c>
      <c r="CM852" t="s">
        <v>56</v>
      </c>
      <c r="CN852">
        <v>48</v>
      </c>
      <c r="CO852">
        <v>1</v>
      </c>
      <c r="CP852">
        <v>4</v>
      </c>
      <c r="CQ852">
        <v>1</v>
      </c>
      <c r="CR852">
        <v>52</v>
      </c>
      <c r="CS852">
        <v>19.760000000000002</v>
      </c>
      <c r="CT852">
        <v>1300</v>
      </c>
      <c r="CU852">
        <v>1729.35546875</v>
      </c>
      <c r="CV852">
        <v>670.64453125</v>
      </c>
      <c r="CW852">
        <v>1.7333333333333334</v>
      </c>
      <c r="CX852">
        <v>0.72056477864583335</v>
      </c>
      <c r="CZ852" t="s">
        <v>57</v>
      </c>
      <c r="DA852">
        <v>32</v>
      </c>
      <c r="DB852">
        <v>1</v>
      </c>
      <c r="DC852">
        <v>4</v>
      </c>
      <c r="DD852">
        <v>1</v>
      </c>
      <c r="DE852">
        <v>36</v>
      </c>
      <c r="DF852">
        <v>48.6</v>
      </c>
      <c r="DG852">
        <v>900</v>
      </c>
      <c r="DH852">
        <v>1528.8918749999998</v>
      </c>
      <c r="DI852">
        <v>871.1081250000002</v>
      </c>
      <c r="DJ852">
        <v>1.8</v>
      </c>
      <c r="DK852">
        <v>0.63703828124999995</v>
      </c>
      <c r="DM852" t="s">
        <v>58</v>
      </c>
      <c r="DN852">
        <v>32</v>
      </c>
      <c r="DO852">
        <v>0</v>
      </c>
      <c r="DP852">
        <v>0</v>
      </c>
      <c r="DQ852">
        <v>0</v>
      </c>
      <c r="DR852">
        <v>32</v>
      </c>
      <c r="DS852">
        <v>24</v>
      </c>
      <c r="DT852">
        <v>512</v>
      </c>
      <c r="DU852">
        <v>1775.5929999999998</v>
      </c>
      <c r="DV852">
        <v>624.40700000000015</v>
      </c>
      <c r="DW852">
        <v>2.1333333333333333</v>
      </c>
      <c r="DX852">
        <v>0.7398304166666666</v>
      </c>
      <c r="DZ852" s="22">
        <v>0.69591270632062496</v>
      </c>
      <c r="EA852" s="22">
        <v>0.69523590578476591</v>
      </c>
      <c r="EB852" s="38">
        <f t="shared" si="28"/>
        <v>11066.939451121796</v>
      </c>
      <c r="EC852" s="38">
        <f>VLOOKUP(A852,'Uline Box Data'!$A$1:$L$1557,12,FALSE)</f>
        <v>1.87</v>
      </c>
      <c r="ED852" s="38">
        <f t="shared" si="29"/>
        <v>48.6</v>
      </c>
    </row>
    <row r="853" spans="1:134" hidden="1" x14ac:dyDescent="0.25">
      <c r="A853" t="s">
        <v>1254</v>
      </c>
      <c r="B853">
        <v>20</v>
      </c>
      <c r="C853">
        <v>20</v>
      </c>
      <c r="D853">
        <v>6</v>
      </c>
      <c r="E853">
        <v>2400</v>
      </c>
      <c r="F853" t="s">
        <v>23</v>
      </c>
      <c r="H853">
        <v>20</v>
      </c>
      <c r="I853">
        <v>20</v>
      </c>
      <c r="J853">
        <v>6</v>
      </c>
      <c r="K853">
        <v>20</v>
      </c>
      <c r="L853">
        <v>20</v>
      </c>
      <c r="M853">
        <v>6</v>
      </c>
      <c r="N853">
        <v>20</v>
      </c>
      <c r="O853">
        <v>20</v>
      </c>
      <c r="P853">
        <v>6</v>
      </c>
      <c r="Q853">
        <v>20</v>
      </c>
      <c r="R853">
        <v>20</v>
      </c>
      <c r="S853">
        <v>6</v>
      </c>
      <c r="T853" t="s">
        <v>26</v>
      </c>
      <c r="U853">
        <v>18.936</v>
      </c>
      <c r="V853">
        <v>18.936</v>
      </c>
      <c r="W853">
        <v>4.593</v>
      </c>
      <c r="X853">
        <v>17.5</v>
      </c>
      <c r="Y853">
        <v>17.5</v>
      </c>
      <c r="Z853">
        <v>5.2125000000000004</v>
      </c>
      <c r="AA853">
        <v>17.5</v>
      </c>
      <c r="AB853">
        <v>17.5</v>
      </c>
      <c r="AC853">
        <v>4.4375999999999998</v>
      </c>
      <c r="AD853">
        <v>18.5</v>
      </c>
      <c r="AE853">
        <v>18.5</v>
      </c>
      <c r="AF853">
        <v>5.1879999999999997</v>
      </c>
      <c r="AH853" t="s">
        <v>24</v>
      </c>
      <c r="AI853">
        <v>1.0640000000000001</v>
      </c>
      <c r="AJ853">
        <v>1.0640000000000001</v>
      </c>
      <c r="AK853">
        <v>1.407</v>
      </c>
      <c r="AL853">
        <v>2.5</v>
      </c>
      <c r="AM853">
        <v>2.5</v>
      </c>
      <c r="AN853">
        <v>0.78749999999999964</v>
      </c>
      <c r="AO853">
        <v>2.5</v>
      </c>
      <c r="AP853">
        <v>2.5</v>
      </c>
      <c r="AQ853">
        <v>1.5624000000000002</v>
      </c>
      <c r="AR853">
        <v>1.5</v>
      </c>
      <c r="AS853">
        <v>1.5</v>
      </c>
      <c r="AT853">
        <v>0.81200000000000028</v>
      </c>
      <c r="AU853">
        <v>139.86811699467555</v>
      </c>
      <c r="AW853" t="s">
        <v>109</v>
      </c>
      <c r="AX853">
        <v>1.1320960000000002</v>
      </c>
      <c r="AY853">
        <v>1.1320960000000002</v>
      </c>
      <c r="AZ853">
        <v>1.979649</v>
      </c>
      <c r="BA853">
        <v>6.25</v>
      </c>
      <c r="BB853">
        <v>6.25</v>
      </c>
      <c r="BC853">
        <v>0.62015624999999941</v>
      </c>
      <c r="BD853">
        <v>6.25</v>
      </c>
      <c r="BE853">
        <v>6.25</v>
      </c>
      <c r="BF853">
        <v>2.4410937600000007</v>
      </c>
      <c r="BG853">
        <v>2.25</v>
      </c>
      <c r="BH853">
        <v>2.25</v>
      </c>
      <c r="BI853">
        <v>0.65934400000000049</v>
      </c>
      <c r="BJ853">
        <v>19563.090151636236</v>
      </c>
      <c r="BL853" t="s">
        <v>53</v>
      </c>
      <c r="BM853">
        <v>6</v>
      </c>
      <c r="BN853">
        <v>6</v>
      </c>
      <c r="BO853">
        <v>3</v>
      </c>
      <c r="BP853">
        <v>4</v>
      </c>
      <c r="BQ853">
        <v>4</v>
      </c>
      <c r="BR853">
        <v>3</v>
      </c>
      <c r="BS853">
        <v>4</v>
      </c>
      <c r="BT853">
        <v>4</v>
      </c>
      <c r="BU853">
        <v>2</v>
      </c>
      <c r="BV853">
        <v>4</v>
      </c>
      <c r="BW853">
        <v>4</v>
      </c>
      <c r="BX853">
        <v>2</v>
      </c>
      <c r="BZ853" t="s">
        <v>55</v>
      </c>
      <c r="CA853">
        <v>108</v>
      </c>
      <c r="CB853">
        <v>0</v>
      </c>
      <c r="CC853">
        <v>0</v>
      </c>
      <c r="CD853">
        <v>0</v>
      </c>
      <c r="CE853">
        <v>108</v>
      </c>
      <c r="CF853">
        <v>20.52</v>
      </c>
      <c r="CG853">
        <v>2700</v>
      </c>
      <c r="CH853">
        <v>1646.9216369280002</v>
      </c>
      <c r="CI853">
        <v>753.07836307199977</v>
      </c>
      <c r="CJ853">
        <v>3</v>
      </c>
      <c r="CK853">
        <v>0.68621734872000006</v>
      </c>
      <c r="CM853" t="s">
        <v>56</v>
      </c>
      <c r="CN853">
        <v>48</v>
      </c>
      <c r="CO853">
        <v>1</v>
      </c>
      <c r="CP853">
        <v>4</v>
      </c>
      <c r="CQ853">
        <v>1</v>
      </c>
      <c r="CR853">
        <v>52</v>
      </c>
      <c r="CS853">
        <v>19.760000000000002</v>
      </c>
      <c r="CT853">
        <v>1300</v>
      </c>
      <c r="CU853">
        <v>1729.35546875</v>
      </c>
      <c r="CV853">
        <v>670.64453125</v>
      </c>
      <c r="CW853">
        <v>1.7333333333333334</v>
      </c>
      <c r="CX853">
        <v>0.72056477864583335</v>
      </c>
      <c r="CZ853" t="s">
        <v>57</v>
      </c>
      <c r="DA853">
        <v>32</v>
      </c>
      <c r="DB853">
        <v>1</v>
      </c>
      <c r="DC853">
        <v>4</v>
      </c>
      <c r="DD853">
        <v>1</v>
      </c>
      <c r="DE853">
        <v>36</v>
      </c>
      <c r="DF853">
        <v>48.6</v>
      </c>
      <c r="DG853">
        <v>900</v>
      </c>
      <c r="DH853">
        <v>1528.8918749999998</v>
      </c>
      <c r="DI853">
        <v>871.1081250000002</v>
      </c>
      <c r="DJ853">
        <v>1.8</v>
      </c>
      <c r="DK853">
        <v>0.63703828124999995</v>
      </c>
      <c r="DM853" t="s">
        <v>58</v>
      </c>
      <c r="DN853">
        <v>32</v>
      </c>
      <c r="DO853">
        <v>0</v>
      </c>
      <c r="DP853">
        <v>0</v>
      </c>
      <c r="DQ853">
        <v>0</v>
      </c>
      <c r="DR853">
        <v>32</v>
      </c>
      <c r="DS853">
        <v>24</v>
      </c>
      <c r="DT853">
        <v>512</v>
      </c>
      <c r="DU853">
        <v>1775.5929999999998</v>
      </c>
      <c r="DV853">
        <v>624.40700000000015</v>
      </c>
      <c r="DW853">
        <v>2.1333333333333333</v>
      </c>
      <c r="DX853">
        <v>0.7398304166666666</v>
      </c>
      <c r="DZ853" s="22">
        <v>0.69591270632062496</v>
      </c>
      <c r="EA853" s="22">
        <v>0.69523590578476591</v>
      </c>
      <c r="EB853" s="38">
        <f t="shared" si="28"/>
        <v>9291.4946193910273</v>
      </c>
      <c r="EC853" s="38">
        <f>VLOOKUP(A853,'Uline Box Data'!$A$1:$L$1557,12,FALSE)</f>
        <v>1.57</v>
      </c>
      <c r="ED853" s="38">
        <f t="shared" si="29"/>
        <v>48.6</v>
      </c>
    </row>
    <row r="854" spans="1:134" hidden="1" x14ac:dyDescent="0.25">
      <c r="A854" t="s">
        <v>1255</v>
      </c>
      <c r="B854">
        <v>20</v>
      </c>
      <c r="C854">
        <v>20</v>
      </c>
      <c r="D854">
        <v>6</v>
      </c>
      <c r="E854">
        <v>2400</v>
      </c>
      <c r="F854" t="s">
        <v>23</v>
      </c>
      <c r="H854">
        <v>20</v>
      </c>
      <c r="I854">
        <v>20</v>
      </c>
      <c r="J854">
        <v>6</v>
      </c>
      <c r="K854">
        <v>20</v>
      </c>
      <c r="L854">
        <v>20</v>
      </c>
      <c r="M854">
        <v>6</v>
      </c>
      <c r="N854">
        <v>20</v>
      </c>
      <c r="O854">
        <v>20</v>
      </c>
      <c r="P854">
        <v>6</v>
      </c>
      <c r="Q854">
        <v>20</v>
      </c>
      <c r="R854">
        <v>20</v>
      </c>
      <c r="S854">
        <v>6</v>
      </c>
      <c r="T854" t="s">
        <v>26</v>
      </c>
      <c r="U854">
        <v>18.936</v>
      </c>
      <c r="V854">
        <v>18.936</v>
      </c>
      <c r="W854">
        <v>4.593</v>
      </c>
      <c r="X854">
        <v>17.5</v>
      </c>
      <c r="Y854">
        <v>17.5</v>
      </c>
      <c r="Z854">
        <v>5.2125000000000004</v>
      </c>
      <c r="AA854">
        <v>17.5</v>
      </c>
      <c r="AB854">
        <v>17.5</v>
      </c>
      <c r="AC854">
        <v>4.4375999999999998</v>
      </c>
      <c r="AD854">
        <v>18.5</v>
      </c>
      <c r="AE854">
        <v>18.5</v>
      </c>
      <c r="AF854">
        <v>5.1879999999999997</v>
      </c>
      <c r="AH854" t="s">
        <v>24</v>
      </c>
      <c r="AI854">
        <v>1.0640000000000001</v>
      </c>
      <c r="AJ854">
        <v>1.0640000000000001</v>
      </c>
      <c r="AK854">
        <v>1.407</v>
      </c>
      <c r="AL854">
        <v>2.5</v>
      </c>
      <c r="AM854">
        <v>2.5</v>
      </c>
      <c r="AN854">
        <v>0.78749999999999964</v>
      </c>
      <c r="AO854">
        <v>2.5</v>
      </c>
      <c r="AP854">
        <v>2.5</v>
      </c>
      <c r="AQ854">
        <v>1.5624000000000002</v>
      </c>
      <c r="AR854">
        <v>1.5</v>
      </c>
      <c r="AS854">
        <v>1.5</v>
      </c>
      <c r="AT854">
        <v>0.81200000000000028</v>
      </c>
      <c r="AU854">
        <v>139.86811699467555</v>
      </c>
      <c r="AW854" t="s">
        <v>109</v>
      </c>
      <c r="AX854">
        <v>1.1320960000000002</v>
      </c>
      <c r="AY854">
        <v>1.1320960000000002</v>
      </c>
      <c r="AZ854">
        <v>1.979649</v>
      </c>
      <c r="BA854">
        <v>6.25</v>
      </c>
      <c r="BB854">
        <v>6.25</v>
      </c>
      <c r="BC854">
        <v>0.62015624999999941</v>
      </c>
      <c r="BD854">
        <v>6.25</v>
      </c>
      <c r="BE854">
        <v>6.25</v>
      </c>
      <c r="BF854">
        <v>2.4410937600000007</v>
      </c>
      <c r="BG854">
        <v>2.25</v>
      </c>
      <c r="BH854">
        <v>2.25</v>
      </c>
      <c r="BI854">
        <v>0.65934400000000049</v>
      </c>
      <c r="BJ854">
        <v>19563.090151636236</v>
      </c>
      <c r="BL854" t="s">
        <v>53</v>
      </c>
      <c r="BM854">
        <v>6</v>
      </c>
      <c r="BN854">
        <v>6</v>
      </c>
      <c r="BO854">
        <v>3</v>
      </c>
      <c r="BP854">
        <v>4</v>
      </c>
      <c r="BQ854">
        <v>4</v>
      </c>
      <c r="BR854">
        <v>3</v>
      </c>
      <c r="BS854">
        <v>4</v>
      </c>
      <c r="BT854">
        <v>4</v>
      </c>
      <c r="BU854">
        <v>2</v>
      </c>
      <c r="BV854">
        <v>4</v>
      </c>
      <c r="BW854">
        <v>4</v>
      </c>
      <c r="BX854">
        <v>2</v>
      </c>
      <c r="BZ854" t="s">
        <v>55</v>
      </c>
      <c r="CA854">
        <v>108</v>
      </c>
      <c r="CB854">
        <v>0</v>
      </c>
      <c r="CC854">
        <v>0</v>
      </c>
      <c r="CD854">
        <v>0</v>
      </c>
      <c r="CE854">
        <v>108</v>
      </c>
      <c r="CF854">
        <v>20.52</v>
      </c>
      <c r="CG854">
        <v>2700</v>
      </c>
      <c r="CH854">
        <v>1646.9216369280002</v>
      </c>
      <c r="CI854">
        <v>753.07836307199977</v>
      </c>
      <c r="CJ854">
        <v>3</v>
      </c>
      <c r="CK854">
        <v>0.68621734872000006</v>
      </c>
      <c r="CM854" t="s">
        <v>56</v>
      </c>
      <c r="CN854">
        <v>48</v>
      </c>
      <c r="CO854">
        <v>1</v>
      </c>
      <c r="CP854">
        <v>4</v>
      </c>
      <c r="CQ854">
        <v>1</v>
      </c>
      <c r="CR854">
        <v>52</v>
      </c>
      <c r="CS854">
        <v>19.760000000000002</v>
      </c>
      <c r="CT854">
        <v>1300</v>
      </c>
      <c r="CU854">
        <v>1729.35546875</v>
      </c>
      <c r="CV854">
        <v>670.64453125</v>
      </c>
      <c r="CW854">
        <v>1.7333333333333334</v>
      </c>
      <c r="CX854">
        <v>0.72056477864583335</v>
      </c>
      <c r="CZ854" t="s">
        <v>57</v>
      </c>
      <c r="DA854">
        <v>32</v>
      </c>
      <c r="DB854">
        <v>1</v>
      </c>
      <c r="DC854">
        <v>4</v>
      </c>
      <c r="DD854">
        <v>1</v>
      </c>
      <c r="DE854">
        <v>36</v>
      </c>
      <c r="DF854">
        <v>48.6</v>
      </c>
      <c r="DG854">
        <v>900</v>
      </c>
      <c r="DH854">
        <v>1528.8918749999998</v>
      </c>
      <c r="DI854">
        <v>871.1081250000002</v>
      </c>
      <c r="DJ854">
        <v>1.8</v>
      </c>
      <c r="DK854">
        <v>0.63703828124999995</v>
      </c>
      <c r="DM854" t="s">
        <v>58</v>
      </c>
      <c r="DN854">
        <v>32</v>
      </c>
      <c r="DO854">
        <v>0</v>
      </c>
      <c r="DP854">
        <v>0</v>
      </c>
      <c r="DQ854">
        <v>0</v>
      </c>
      <c r="DR854">
        <v>32</v>
      </c>
      <c r="DS854">
        <v>24</v>
      </c>
      <c r="DT854">
        <v>512</v>
      </c>
      <c r="DU854">
        <v>1775.5929999999998</v>
      </c>
      <c r="DV854">
        <v>624.40700000000015</v>
      </c>
      <c r="DW854">
        <v>2.1333333333333333</v>
      </c>
      <c r="DX854">
        <v>0.7398304166666666</v>
      </c>
      <c r="DZ854" s="22">
        <v>0.69591270632062496</v>
      </c>
      <c r="EA854" s="22">
        <v>0.69523590578476591</v>
      </c>
      <c r="EB854" s="38">
        <f t="shared" si="28"/>
        <v>19707.437632211539</v>
      </c>
      <c r="EC854" s="38">
        <f>VLOOKUP(A854,'Uline Box Data'!$A$1:$L$1557,12,FALSE)</f>
        <v>3.33</v>
      </c>
      <c r="ED854" s="38">
        <f t="shared" si="29"/>
        <v>48.6</v>
      </c>
    </row>
    <row r="855" spans="1:134" hidden="1" x14ac:dyDescent="0.25">
      <c r="A855" t="s">
        <v>1256</v>
      </c>
      <c r="B855">
        <v>20</v>
      </c>
      <c r="C855">
        <v>20</v>
      </c>
      <c r="D855">
        <v>7</v>
      </c>
      <c r="E855">
        <v>2800</v>
      </c>
      <c r="F855" t="s">
        <v>23</v>
      </c>
      <c r="H855">
        <v>20</v>
      </c>
      <c r="I855">
        <v>20</v>
      </c>
      <c r="J855">
        <v>7</v>
      </c>
      <c r="K855">
        <v>20</v>
      </c>
      <c r="L855">
        <v>20</v>
      </c>
      <c r="M855">
        <v>7</v>
      </c>
      <c r="N855">
        <v>20</v>
      </c>
      <c r="O855">
        <v>20</v>
      </c>
      <c r="P855">
        <v>7</v>
      </c>
      <c r="Q855">
        <v>20</v>
      </c>
      <c r="R855">
        <v>20</v>
      </c>
      <c r="S855">
        <v>7</v>
      </c>
      <c r="T855" t="s">
        <v>26</v>
      </c>
      <c r="U855">
        <v>18.936</v>
      </c>
      <c r="V855">
        <v>18.936</v>
      </c>
      <c r="W855">
        <v>6.1239999999999997</v>
      </c>
      <c r="X855">
        <v>17.5</v>
      </c>
      <c r="Y855">
        <v>17.5</v>
      </c>
      <c r="Z855">
        <v>6.95</v>
      </c>
      <c r="AA855">
        <v>17.5</v>
      </c>
      <c r="AB855">
        <v>17.5</v>
      </c>
      <c r="AC855">
        <v>6.6563999999999997</v>
      </c>
      <c r="AD855">
        <v>18.5</v>
      </c>
      <c r="AE855">
        <v>18.5</v>
      </c>
      <c r="AF855">
        <v>5.1879999999999997</v>
      </c>
      <c r="AH855" t="s">
        <v>24</v>
      </c>
      <c r="AI855">
        <v>1.0640000000000001</v>
      </c>
      <c r="AJ855">
        <v>1.0640000000000001</v>
      </c>
      <c r="AK855">
        <v>0.87600000000000033</v>
      </c>
      <c r="AL855">
        <v>2.5</v>
      </c>
      <c r="AM855">
        <v>2.5</v>
      </c>
      <c r="AN855">
        <v>4.9999999999999822E-2</v>
      </c>
      <c r="AO855">
        <v>2.5</v>
      </c>
      <c r="AP855">
        <v>2.5</v>
      </c>
      <c r="AQ855">
        <v>0.34360000000000035</v>
      </c>
      <c r="AR855">
        <v>1.5</v>
      </c>
      <c r="AS855">
        <v>1.5</v>
      </c>
      <c r="AT855">
        <v>1.8120000000000003</v>
      </c>
      <c r="AU855">
        <v>2.7133840496825949</v>
      </c>
      <c r="AW855" t="s">
        <v>109</v>
      </c>
      <c r="AX855">
        <v>1.1320960000000002</v>
      </c>
      <c r="AY855">
        <v>1.1320960000000002</v>
      </c>
      <c r="AZ855">
        <v>0.76737600000000061</v>
      </c>
      <c r="BA855">
        <v>6.25</v>
      </c>
      <c r="BB855">
        <v>6.25</v>
      </c>
      <c r="BC855">
        <v>2.4999999999999823E-3</v>
      </c>
      <c r="BD855">
        <v>6.25</v>
      </c>
      <c r="BE855">
        <v>6.25</v>
      </c>
      <c r="BF855">
        <v>0.11806096000000024</v>
      </c>
      <c r="BG855">
        <v>2.25</v>
      </c>
      <c r="BH855">
        <v>2.25</v>
      </c>
      <c r="BI855">
        <v>3.2833440000000009</v>
      </c>
      <c r="BJ855">
        <v>7.3624530010719216</v>
      </c>
      <c r="BL855" t="s">
        <v>53</v>
      </c>
      <c r="BM855">
        <v>6</v>
      </c>
      <c r="BN855">
        <v>6</v>
      </c>
      <c r="BO855">
        <v>4</v>
      </c>
      <c r="BP855">
        <v>4</v>
      </c>
      <c r="BQ855">
        <v>4</v>
      </c>
      <c r="BR855">
        <v>4</v>
      </c>
      <c r="BS855">
        <v>4</v>
      </c>
      <c r="BT855">
        <v>4</v>
      </c>
      <c r="BU855">
        <v>3</v>
      </c>
      <c r="BV855">
        <v>4</v>
      </c>
      <c r="BW855">
        <v>4</v>
      </c>
      <c r="BX855">
        <v>2</v>
      </c>
      <c r="BZ855" t="s">
        <v>55</v>
      </c>
      <c r="CA855">
        <v>144</v>
      </c>
      <c r="CB855">
        <v>0</v>
      </c>
      <c r="CC855">
        <v>0</v>
      </c>
      <c r="CD855">
        <v>0</v>
      </c>
      <c r="CE855">
        <v>144</v>
      </c>
      <c r="CF855">
        <v>27.36</v>
      </c>
      <c r="CG855">
        <v>3600</v>
      </c>
      <c r="CH855">
        <v>2195.8955159040001</v>
      </c>
      <c r="CI855">
        <v>604.10448409599985</v>
      </c>
      <c r="CJ855">
        <v>4</v>
      </c>
      <c r="CK855">
        <v>0.7842483985371429</v>
      </c>
      <c r="CM855" t="s">
        <v>56</v>
      </c>
      <c r="CN855">
        <v>64</v>
      </c>
      <c r="CO855">
        <v>1</v>
      </c>
      <c r="CP855">
        <v>4</v>
      </c>
      <c r="CQ855">
        <v>1</v>
      </c>
      <c r="CR855">
        <v>68</v>
      </c>
      <c r="CS855">
        <v>25.84</v>
      </c>
      <c r="CT855">
        <v>1700</v>
      </c>
      <c r="CU855">
        <v>2261.46484375</v>
      </c>
      <c r="CV855">
        <v>538.53515625</v>
      </c>
      <c r="CW855">
        <v>2.2666666666666666</v>
      </c>
      <c r="CX855">
        <v>0.80766601562499996</v>
      </c>
      <c r="CZ855" t="s">
        <v>57</v>
      </c>
      <c r="DA855">
        <v>48</v>
      </c>
      <c r="DB855">
        <v>1</v>
      </c>
      <c r="DC855">
        <v>4</v>
      </c>
      <c r="DD855">
        <v>1</v>
      </c>
      <c r="DE855">
        <v>52</v>
      </c>
      <c r="DF855">
        <v>70.2</v>
      </c>
      <c r="DG855">
        <v>1300</v>
      </c>
      <c r="DH855">
        <v>2208.399375</v>
      </c>
      <c r="DI855">
        <v>591.60062500000004</v>
      </c>
      <c r="DJ855">
        <v>2.6</v>
      </c>
      <c r="DK855">
        <v>0.78871406249999998</v>
      </c>
      <c r="DM855" t="s">
        <v>58</v>
      </c>
      <c r="DN855">
        <v>32</v>
      </c>
      <c r="DO855">
        <v>0</v>
      </c>
      <c r="DP855">
        <v>0</v>
      </c>
      <c r="DQ855">
        <v>0</v>
      </c>
      <c r="DR855">
        <v>32</v>
      </c>
      <c r="DS855">
        <v>24</v>
      </c>
      <c r="DT855">
        <v>512</v>
      </c>
      <c r="DU855">
        <v>1775.5929999999998</v>
      </c>
      <c r="DV855">
        <v>1024.4070000000002</v>
      </c>
      <c r="DW855">
        <v>2.1333333333333333</v>
      </c>
      <c r="DX855">
        <v>0.6341403571428571</v>
      </c>
      <c r="DZ855" s="22">
        <v>0.75369220845124996</v>
      </c>
      <c r="EA855" s="22">
        <v>0.7953334737726192</v>
      </c>
      <c r="EB855" s="38">
        <f t="shared" si="28"/>
        <v>8461.7261665723981</v>
      </c>
      <c r="EC855" s="38">
        <f>VLOOKUP(A855,'Uline Box Data'!$A$1:$L$1557,12,FALSE)</f>
        <v>1.9</v>
      </c>
      <c r="ED855" s="38">
        <f t="shared" si="29"/>
        <v>70.2</v>
      </c>
    </row>
    <row r="856" spans="1:134" hidden="1" x14ac:dyDescent="0.25">
      <c r="A856" t="s">
        <v>1257</v>
      </c>
      <c r="B856">
        <v>20</v>
      </c>
      <c r="C856">
        <v>20</v>
      </c>
      <c r="D856">
        <v>8</v>
      </c>
      <c r="E856">
        <v>3200</v>
      </c>
      <c r="F856" t="s">
        <v>23</v>
      </c>
      <c r="H856">
        <v>20</v>
      </c>
      <c r="I856">
        <v>20</v>
      </c>
      <c r="J856">
        <v>8</v>
      </c>
      <c r="K856">
        <v>20</v>
      </c>
      <c r="L856">
        <v>20</v>
      </c>
      <c r="M856">
        <v>8</v>
      </c>
      <c r="N856">
        <v>20</v>
      </c>
      <c r="O856">
        <v>20</v>
      </c>
      <c r="P856">
        <v>8</v>
      </c>
      <c r="Q856">
        <v>20</v>
      </c>
      <c r="R856">
        <v>20</v>
      </c>
      <c r="S856">
        <v>8</v>
      </c>
      <c r="T856" t="s">
        <v>26</v>
      </c>
      <c r="U856">
        <v>18.936</v>
      </c>
      <c r="V856">
        <v>18.936</v>
      </c>
      <c r="W856">
        <v>7.6549999999999994</v>
      </c>
      <c r="X856">
        <v>17.5</v>
      </c>
      <c r="Y856">
        <v>17.5</v>
      </c>
      <c r="Z856">
        <v>6.95</v>
      </c>
      <c r="AA856">
        <v>17.5</v>
      </c>
      <c r="AB856">
        <v>17.5</v>
      </c>
      <c r="AC856">
        <v>6.6563999999999997</v>
      </c>
      <c r="AD856">
        <v>18.5</v>
      </c>
      <c r="AE856">
        <v>18.5</v>
      </c>
      <c r="AF856">
        <v>7.782</v>
      </c>
      <c r="AH856" t="s">
        <v>24</v>
      </c>
      <c r="AI856">
        <v>1.0640000000000001</v>
      </c>
      <c r="AJ856">
        <v>1.0640000000000001</v>
      </c>
      <c r="AK856">
        <v>0.34500000000000064</v>
      </c>
      <c r="AL856">
        <v>2.5</v>
      </c>
      <c r="AM856">
        <v>2.5</v>
      </c>
      <c r="AN856">
        <v>1.0499999999999998</v>
      </c>
      <c r="AO856">
        <v>2.5</v>
      </c>
      <c r="AP856">
        <v>2.5</v>
      </c>
      <c r="AQ856">
        <v>1.3436000000000003</v>
      </c>
      <c r="AR856">
        <v>1.5</v>
      </c>
      <c r="AS856">
        <v>1.5</v>
      </c>
      <c r="AT856">
        <v>0.21799999999999997</v>
      </c>
      <c r="AU856">
        <v>10.557490313577398</v>
      </c>
      <c r="AW856" t="s">
        <v>109</v>
      </c>
      <c r="AX856">
        <v>1.1320960000000002</v>
      </c>
      <c r="AY856">
        <v>1.1320960000000002</v>
      </c>
      <c r="AZ856">
        <v>0.11902500000000044</v>
      </c>
      <c r="BA856">
        <v>6.25</v>
      </c>
      <c r="BB856">
        <v>6.25</v>
      </c>
      <c r="BC856">
        <v>1.1024999999999996</v>
      </c>
      <c r="BD856">
        <v>6.25</v>
      </c>
      <c r="BE856">
        <v>6.25</v>
      </c>
      <c r="BF856">
        <v>1.8052609600000009</v>
      </c>
      <c r="BG856">
        <v>2.25</v>
      </c>
      <c r="BH856">
        <v>2.25</v>
      </c>
      <c r="BI856">
        <v>4.752399999999999E-2</v>
      </c>
      <c r="BJ856">
        <v>111.46060172128054</v>
      </c>
      <c r="BL856" t="s">
        <v>53</v>
      </c>
      <c r="BM856">
        <v>6</v>
      </c>
      <c r="BN856">
        <v>6</v>
      </c>
      <c r="BO856">
        <v>5</v>
      </c>
      <c r="BP856">
        <v>4</v>
      </c>
      <c r="BQ856">
        <v>4</v>
      </c>
      <c r="BR856">
        <v>4</v>
      </c>
      <c r="BS856">
        <v>4</v>
      </c>
      <c r="BT856">
        <v>4</v>
      </c>
      <c r="BU856">
        <v>3</v>
      </c>
      <c r="BV856">
        <v>4</v>
      </c>
      <c r="BW856">
        <v>4</v>
      </c>
      <c r="BX856">
        <v>3</v>
      </c>
      <c r="BZ856" t="s">
        <v>55</v>
      </c>
      <c r="CA856">
        <v>180</v>
      </c>
      <c r="CB856">
        <v>0</v>
      </c>
      <c r="CC856">
        <v>0</v>
      </c>
      <c r="CD856">
        <v>0</v>
      </c>
      <c r="CE856">
        <v>180</v>
      </c>
      <c r="CF856">
        <v>34.200000000000003</v>
      </c>
      <c r="CG856">
        <v>4500</v>
      </c>
      <c r="CH856">
        <v>2744.8693948800005</v>
      </c>
      <c r="CI856">
        <v>455.13060511999947</v>
      </c>
      <c r="CJ856">
        <v>5</v>
      </c>
      <c r="CK856">
        <v>0.85777168590000019</v>
      </c>
      <c r="CM856" t="s">
        <v>56</v>
      </c>
      <c r="CN856">
        <v>64</v>
      </c>
      <c r="CO856">
        <v>1</v>
      </c>
      <c r="CP856">
        <v>4</v>
      </c>
      <c r="CQ856">
        <v>1</v>
      </c>
      <c r="CR856">
        <v>68</v>
      </c>
      <c r="CS856">
        <v>25.84</v>
      </c>
      <c r="CT856">
        <v>1700</v>
      </c>
      <c r="CU856">
        <v>2261.46484375</v>
      </c>
      <c r="CV856">
        <v>938.53515625</v>
      </c>
      <c r="CW856">
        <v>2.2666666666666666</v>
      </c>
      <c r="CX856">
        <v>0.70670776367187504</v>
      </c>
      <c r="CZ856" t="s">
        <v>57</v>
      </c>
      <c r="DA856">
        <v>48</v>
      </c>
      <c r="DB856">
        <v>1</v>
      </c>
      <c r="DC856">
        <v>4</v>
      </c>
      <c r="DD856">
        <v>1</v>
      </c>
      <c r="DE856">
        <v>52</v>
      </c>
      <c r="DF856">
        <v>70.2</v>
      </c>
      <c r="DG856">
        <v>1300</v>
      </c>
      <c r="DH856">
        <v>2208.399375</v>
      </c>
      <c r="DI856">
        <v>991.60062500000004</v>
      </c>
      <c r="DJ856">
        <v>2.6</v>
      </c>
      <c r="DK856">
        <v>0.69012480468750004</v>
      </c>
      <c r="DM856" t="s">
        <v>58</v>
      </c>
      <c r="DN856">
        <v>48</v>
      </c>
      <c r="DO856">
        <v>0</v>
      </c>
      <c r="DP856">
        <v>0</v>
      </c>
      <c r="DQ856">
        <v>0</v>
      </c>
      <c r="DR856">
        <v>48</v>
      </c>
      <c r="DS856">
        <v>36</v>
      </c>
      <c r="DT856">
        <v>768</v>
      </c>
      <c r="DU856">
        <v>2663.3894999999998</v>
      </c>
      <c r="DV856">
        <v>536.61050000000023</v>
      </c>
      <c r="DW856">
        <v>3.2</v>
      </c>
      <c r="DX856">
        <v>0.83230921874999997</v>
      </c>
      <c r="DZ856" s="22">
        <v>0.77172836825234381</v>
      </c>
      <c r="EA856" s="22">
        <v>0.73135618214632181</v>
      </c>
      <c r="EB856" s="38">
        <f t="shared" si="28"/>
        <v>8256.3942129524894</v>
      </c>
      <c r="EC856" s="38">
        <f>VLOOKUP(A856,'Uline Box Data'!$A$1:$L$1557,12,FALSE)</f>
        <v>1.93</v>
      </c>
      <c r="ED856" s="38">
        <f t="shared" si="29"/>
        <v>70.2</v>
      </c>
    </row>
    <row r="857" spans="1:134" hidden="1" x14ac:dyDescent="0.25">
      <c r="A857" t="s">
        <v>1258</v>
      </c>
      <c r="B857">
        <v>20</v>
      </c>
      <c r="C857">
        <v>20</v>
      </c>
      <c r="D857">
        <v>8</v>
      </c>
      <c r="E857">
        <v>3200</v>
      </c>
      <c r="F857" t="s">
        <v>23</v>
      </c>
      <c r="H857">
        <v>20</v>
      </c>
      <c r="I857">
        <v>20</v>
      </c>
      <c r="J857">
        <v>8</v>
      </c>
      <c r="K857">
        <v>20</v>
      </c>
      <c r="L857">
        <v>20</v>
      </c>
      <c r="M857">
        <v>8</v>
      </c>
      <c r="N857">
        <v>20</v>
      </c>
      <c r="O857">
        <v>20</v>
      </c>
      <c r="P857">
        <v>8</v>
      </c>
      <c r="Q857">
        <v>20</v>
      </c>
      <c r="R857">
        <v>20</v>
      </c>
      <c r="S857">
        <v>8</v>
      </c>
      <c r="T857" t="s">
        <v>26</v>
      </c>
      <c r="U857">
        <v>18.936</v>
      </c>
      <c r="V857">
        <v>18.936</v>
      </c>
      <c r="W857">
        <v>7.6549999999999994</v>
      </c>
      <c r="X857">
        <v>17.5</v>
      </c>
      <c r="Y857">
        <v>17.5</v>
      </c>
      <c r="Z857">
        <v>6.95</v>
      </c>
      <c r="AA857">
        <v>17.5</v>
      </c>
      <c r="AB857">
        <v>17.5</v>
      </c>
      <c r="AC857">
        <v>6.6563999999999997</v>
      </c>
      <c r="AD857">
        <v>18.5</v>
      </c>
      <c r="AE857">
        <v>18.5</v>
      </c>
      <c r="AF857">
        <v>7.782</v>
      </c>
      <c r="AH857" t="s">
        <v>24</v>
      </c>
      <c r="AI857">
        <v>1.0640000000000001</v>
      </c>
      <c r="AJ857">
        <v>1.0640000000000001</v>
      </c>
      <c r="AK857">
        <v>0.34500000000000064</v>
      </c>
      <c r="AL857">
        <v>2.5</v>
      </c>
      <c r="AM857">
        <v>2.5</v>
      </c>
      <c r="AN857">
        <v>1.0499999999999998</v>
      </c>
      <c r="AO857">
        <v>2.5</v>
      </c>
      <c r="AP857">
        <v>2.5</v>
      </c>
      <c r="AQ857">
        <v>1.3436000000000003</v>
      </c>
      <c r="AR857">
        <v>1.5</v>
      </c>
      <c r="AS857">
        <v>1.5</v>
      </c>
      <c r="AT857">
        <v>0.21799999999999997</v>
      </c>
      <c r="AU857">
        <v>10.557490313577398</v>
      </c>
      <c r="AW857" t="s">
        <v>109</v>
      </c>
      <c r="AX857">
        <v>1.1320960000000002</v>
      </c>
      <c r="AY857">
        <v>1.1320960000000002</v>
      </c>
      <c r="AZ857">
        <v>0.11902500000000044</v>
      </c>
      <c r="BA857">
        <v>6.25</v>
      </c>
      <c r="BB857">
        <v>6.25</v>
      </c>
      <c r="BC857">
        <v>1.1024999999999996</v>
      </c>
      <c r="BD857">
        <v>6.25</v>
      </c>
      <c r="BE857">
        <v>6.25</v>
      </c>
      <c r="BF857">
        <v>1.8052609600000009</v>
      </c>
      <c r="BG857">
        <v>2.25</v>
      </c>
      <c r="BH857">
        <v>2.25</v>
      </c>
      <c r="BI857">
        <v>4.752399999999999E-2</v>
      </c>
      <c r="BJ857">
        <v>111.46060172128054</v>
      </c>
      <c r="BL857" t="s">
        <v>53</v>
      </c>
      <c r="BM857">
        <v>6</v>
      </c>
      <c r="BN857">
        <v>6</v>
      </c>
      <c r="BO857">
        <v>5</v>
      </c>
      <c r="BP857">
        <v>4</v>
      </c>
      <c r="BQ857">
        <v>4</v>
      </c>
      <c r="BR857">
        <v>4</v>
      </c>
      <c r="BS857">
        <v>4</v>
      </c>
      <c r="BT857">
        <v>4</v>
      </c>
      <c r="BU857">
        <v>3</v>
      </c>
      <c r="BV857">
        <v>4</v>
      </c>
      <c r="BW857">
        <v>4</v>
      </c>
      <c r="BX857">
        <v>3</v>
      </c>
      <c r="BZ857" t="s">
        <v>55</v>
      </c>
      <c r="CA857">
        <v>180</v>
      </c>
      <c r="CB857">
        <v>0</v>
      </c>
      <c r="CC857">
        <v>0</v>
      </c>
      <c r="CD857">
        <v>0</v>
      </c>
      <c r="CE857">
        <v>180</v>
      </c>
      <c r="CF857">
        <v>34.200000000000003</v>
      </c>
      <c r="CG857">
        <v>4500</v>
      </c>
      <c r="CH857">
        <v>2744.8693948800005</v>
      </c>
      <c r="CI857">
        <v>455.13060511999947</v>
      </c>
      <c r="CJ857">
        <v>5</v>
      </c>
      <c r="CK857">
        <v>0.85777168590000019</v>
      </c>
      <c r="CM857" t="s">
        <v>56</v>
      </c>
      <c r="CN857">
        <v>64</v>
      </c>
      <c r="CO857">
        <v>1</v>
      </c>
      <c r="CP857">
        <v>4</v>
      </c>
      <c r="CQ857">
        <v>1</v>
      </c>
      <c r="CR857">
        <v>68</v>
      </c>
      <c r="CS857">
        <v>25.84</v>
      </c>
      <c r="CT857">
        <v>1700</v>
      </c>
      <c r="CU857">
        <v>2261.46484375</v>
      </c>
      <c r="CV857">
        <v>938.53515625</v>
      </c>
      <c r="CW857">
        <v>2.2666666666666666</v>
      </c>
      <c r="CX857">
        <v>0.70670776367187504</v>
      </c>
      <c r="CZ857" t="s">
        <v>57</v>
      </c>
      <c r="DA857">
        <v>48</v>
      </c>
      <c r="DB857">
        <v>1</v>
      </c>
      <c r="DC857">
        <v>4</v>
      </c>
      <c r="DD857">
        <v>1</v>
      </c>
      <c r="DE857">
        <v>52</v>
      </c>
      <c r="DF857">
        <v>70.2</v>
      </c>
      <c r="DG857">
        <v>1300</v>
      </c>
      <c r="DH857">
        <v>2208.399375</v>
      </c>
      <c r="DI857">
        <v>991.60062500000004</v>
      </c>
      <c r="DJ857">
        <v>2.6</v>
      </c>
      <c r="DK857">
        <v>0.69012480468750004</v>
      </c>
      <c r="DM857" t="s">
        <v>58</v>
      </c>
      <c r="DN857">
        <v>48</v>
      </c>
      <c r="DO857">
        <v>0</v>
      </c>
      <c r="DP857">
        <v>0</v>
      </c>
      <c r="DQ857">
        <v>0</v>
      </c>
      <c r="DR857">
        <v>48</v>
      </c>
      <c r="DS857">
        <v>36</v>
      </c>
      <c r="DT857">
        <v>768</v>
      </c>
      <c r="DU857">
        <v>2663.3894999999998</v>
      </c>
      <c r="DV857">
        <v>536.61050000000023</v>
      </c>
      <c r="DW857">
        <v>3.2</v>
      </c>
      <c r="DX857">
        <v>0.83230921874999997</v>
      </c>
      <c r="DZ857" s="22">
        <v>0.77172836825234381</v>
      </c>
      <c r="EA857" s="22">
        <v>0.73135618214632181</v>
      </c>
      <c r="EB857" s="38">
        <f t="shared" si="28"/>
        <v>6930.2376295248878</v>
      </c>
      <c r="EC857" s="38">
        <f>VLOOKUP(A857,'Uline Box Data'!$A$1:$L$1557,12,FALSE)</f>
        <v>1.62</v>
      </c>
      <c r="ED857" s="38">
        <f t="shared" si="29"/>
        <v>70.2</v>
      </c>
    </row>
    <row r="858" spans="1:134" hidden="1" x14ac:dyDescent="0.25">
      <c r="A858" t="s">
        <v>1259</v>
      </c>
      <c r="B858">
        <v>20</v>
      </c>
      <c r="C858">
        <v>20</v>
      </c>
      <c r="D858">
        <v>8</v>
      </c>
      <c r="E858">
        <v>3200</v>
      </c>
      <c r="F858" t="s">
        <v>23</v>
      </c>
      <c r="H858">
        <v>20</v>
      </c>
      <c r="I858">
        <v>20</v>
      </c>
      <c r="J858">
        <v>8</v>
      </c>
      <c r="K858">
        <v>20</v>
      </c>
      <c r="L858">
        <v>20</v>
      </c>
      <c r="M858">
        <v>8</v>
      </c>
      <c r="N858">
        <v>20</v>
      </c>
      <c r="O858">
        <v>20</v>
      </c>
      <c r="P858">
        <v>8</v>
      </c>
      <c r="Q858">
        <v>20</v>
      </c>
      <c r="R858">
        <v>20</v>
      </c>
      <c r="S858">
        <v>8</v>
      </c>
      <c r="T858" t="s">
        <v>26</v>
      </c>
      <c r="U858">
        <v>18.936</v>
      </c>
      <c r="V858">
        <v>18.936</v>
      </c>
      <c r="W858">
        <v>7.6549999999999994</v>
      </c>
      <c r="X858">
        <v>17.5</v>
      </c>
      <c r="Y858">
        <v>17.5</v>
      </c>
      <c r="Z858">
        <v>6.95</v>
      </c>
      <c r="AA858">
        <v>17.5</v>
      </c>
      <c r="AB858">
        <v>17.5</v>
      </c>
      <c r="AC858">
        <v>6.6563999999999997</v>
      </c>
      <c r="AD858">
        <v>18.5</v>
      </c>
      <c r="AE858">
        <v>18.5</v>
      </c>
      <c r="AF858">
        <v>7.782</v>
      </c>
      <c r="AH858" t="s">
        <v>24</v>
      </c>
      <c r="AI858">
        <v>1.0640000000000001</v>
      </c>
      <c r="AJ858">
        <v>1.0640000000000001</v>
      </c>
      <c r="AK858">
        <v>0.34500000000000064</v>
      </c>
      <c r="AL858">
        <v>2.5</v>
      </c>
      <c r="AM858">
        <v>2.5</v>
      </c>
      <c r="AN858">
        <v>1.0499999999999998</v>
      </c>
      <c r="AO858">
        <v>2.5</v>
      </c>
      <c r="AP858">
        <v>2.5</v>
      </c>
      <c r="AQ858">
        <v>1.3436000000000003</v>
      </c>
      <c r="AR858">
        <v>1.5</v>
      </c>
      <c r="AS858">
        <v>1.5</v>
      </c>
      <c r="AT858">
        <v>0.21799999999999997</v>
      </c>
      <c r="AU858">
        <v>10.557490313577398</v>
      </c>
      <c r="AW858" t="s">
        <v>109</v>
      </c>
      <c r="AX858">
        <v>1.1320960000000002</v>
      </c>
      <c r="AY858">
        <v>1.1320960000000002</v>
      </c>
      <c r="AZ858">
        <v>0.11902500000000044</v>
      </c>
      <c r="BA858">
        <v>6.25</v>
      </c>
      <c r="BB858">
        <v>6.25</v>
      </c>
      <c r="BC858">
        <v>1.1024999999999996</v>
      </c>
      <c r="BD858">
        <v>6.25</v>
      </c>
      <c r="BE858">
        <v>6.25</v>
      </c>
      <c r="BF858">
        <v>1.8052609600000009</v>
      </c>
      <c r="BG858">
        <v>2.25</v>
      </c>
      <c r="BH858">
        <v>2.25</v>
      </c>
      <c r="BI858">
        <v>4.752399999999999E-2</v>
      </c>
      <c r="BJ858">
        <v>111.46060172128054</v>
      </c>
      <c r="BL858" t="s">
        <v>53</v>
      </c>
      <c r="BM858">
        <v>6</v>
      </c>
      <c r="BN858">
        <v>6</v>
      </c>
      <c r="BO858">
        <v>5</v>
      </c>
      <c r="BP858">
        <v>4</v>
      </c>
      <c r="BQ858">
        <v>4</v>
      </c>
      <c r="BR858">
        <v>4</v>
      </c>
      <c r="BS858">
        <v>4</v>
      </c>
      <c r="BT858">
        <v>4</v>
      </c>
      <c r="BU858">
        <v>3</v>
      </c>
      <c r="BV858">
        <v>4</v>
      </c>
      <c r="BW858">
        <v>4</v>
      </c>
      <c r="BX858">
        <v>3</v>
      </c>
      <c r="BZ858" t="s">
        <v>55</v>
      </c>
      <c r="CA858">
        <v>180</v>
      </c>
      <c r="CB858">
        <v>0</v>
      </c>
      <c r="CC858">
        <v>0</v>
      </c>
      <c r="CD858">
        <v>0</v>
      </c>
      <c r="CE858">
        <v>180</v>
      </c>
      <c r="CF858">
        <v>34.200000000000003</v>
      </c>
      <c r="CG858">
        <v>4500</v>
      </c>
      <c r="CH858">
        <v>2744.8693948800005</v>
      </c>
      <c r="CI858">
        <v>455.13060511999947</v>
      </c>
      <c r="CJ858">
        <v>5</v>
      </c>
      <c r="CK858">
        <v>0.85777168590000019</v>
      </c>
      <c r="CM858" t="s">
        <v>56</v>
      </c>
      <c r="CN858">
        <v>64</v>
      </c>
      <c r="CO858">
        <v>1</v>
      </c>
      <c r="CP858">
        <v>4</v>
      </c>
      <c r="CQ858">
        <v>1</v>
      </c>
      <c r="CR858">
        <v>68</v>
      </c>
      <c r="CS858">
        <v>25.84</v>
      </c>
      <c r="CT858">
        <v>1700</v>
      </c>
      <c r="CU858">
        <v>2261.46484375</v>
      </c>
      <c r="CV858">
        <v>938.53515625</v>
      </c>
      <c r="CW858">
        <v>2.2666666666666666</v>
      </c>
      <c r="CX858">
        <v>0.70670776367187504</v>
      </c>
      <c r="CZ858" t="s">
        <v>57</v>
      </c>
      <c r="DA858">
        <v>48</v>
      </c>
      <c r="DB858">
        <v>1</v>
      </c>
      <c r="DC858">
        <v>4</v>
      </c>
      <c r="DD858">
        <v>1</v>
      </c>
      <c r="DE858">
        <v>52</v>
      </c>
      <c r="DF858">
        <v>70.2</v>
      </c>
      <c r="DG858">
        <v>1300</v>
      </c>
      <c r="DH858">
        <v>2208.399375</v>
      </c>
      <c r="DI858">
        <v>991.60062500000004</v>
      </c>
      <c r="DJ858">
        <v>2.6</v>
      </c>
      <c r="DK858">
        <v>0.69012480468750004</v>
      </c>
      <c r="DM858" t="s">
        <v>58</v>
      </c>
      <c r="DN858">
        <v>48</v>
      </c>
      <c r="DO858">
        <v>0</v>
      </c>
      <c r="DP858">
        <v>0</v>
      </c>
      <c r="DQ858">
        <v>0</v>
      </c>
      <c r="DR858">
        <v>48</v>
      </c>
      <c r="DS858">
        <v>36</v>
      </c>
      <c r="DT858">
        <v>768</v>
      </c>
      <c r="DU858">
        <v>2663.3894999999998</v>
      </c>
      <c r="DV858">
        <v>536.61050000000023</v>
      </c>
      <c r="DW858">
        <v>3.2</v>
      </c>
      <c r="DX858">
        <v>0.83230921874999997</v>
      </c>
      <c r="DZ858" s="22">
        <v>0.77172836825234381</v>
      </c>
      <c r="EA858" s="22">
        <v>0.73135618214632181</v>
      </c>
      <c r="EB858" s="38">
        <f t="shared" si="28"/>
        <v>15314.969576357467</v>
      </c>
      <c r="EC858" s="38">
        <f>VLOOKUP(A858,'Uline Box Data'!$A$1:$L$1557,12,FALSE)</f>
        <v>3.58</v>
      </c>
      <c r="ED858" s="38">
        <f t="shared" si="29"/>
        <v>70.2</v>
      </c>
    </row>
    <row r="859" spans="1:134" hidden="1" x14ac:dyDescent="0.25">
      <c r="A859" t="s">
        <v>1260</v>
      </c>
      <c r="B859">
        <v>20</v>
      </c>
      <c r="C859">
        <v>20</v>
      </c>
      <c r="D859">
        <v>10</v>
      </c>
      <c r="E859">
        <v>4000</v>
      </c>
      <c r="F859" t="s">
        <v>23</v>
      </c>
      <c r="H859">
        <v>20</v>
      </c>
      <c r="I859">
        <v>20</v>
      </c>
      <c r="J859">
        <v>10</v>
      </c>
      <c r="K859">
        <v>20</v>
      </c>
      <c r="L859">
        <v>20</v>
      </c>
      <c r="M859">
        <v>10</v>
      </c>
      <c r="N859">
        <v>20</v>
      </c>
      <c r="O859">
        <v>20</v>
      </c>
      <c r="P859">
        <v>10</v>
      </c>
      <c r="Q859">
        <v>20</v>
      </c>
      <c r="R859">
        <v>20</v>
      </c>
      <c r="S859">
        <v>10</v>
      </c>
      <c r="T859" t="s">
        <v>26</v>
      </c>
      <c r="U859">
        <v>18.936</v>
      </c>
      <c r="V859">
        <v>18.936</v>
      </c>
      <c r="W859">
        <v>9.1859999999999999</v>
      </c>
      <c r="X859">
        <v>17.5</v>
      </c>
      <c r="Y859">
        <v>17.5</v>
      </c>
      <c r="Z859">
        <v>8.6875</v>
      </c>
      <c r="AA859">
        <v>17.5</v>
      </c>
      <c r="AB859">
        <v>17.5</v>
      </c>
      <c r="AC859">
        <v>8.8751999999999995</v>
      </c>
      <c r="AD859">
        <v>18.5</v>
      </c>
      <c r="AE859">
        <v>18.5</v>
      </c>
      <c r="AF859">
        <v>7.782</v>
      </c>
      <c r="AH859" t="s">
        <v>24</v>
      </c>
      <c r="AI859">
        <v>1.0640000000000001</v>
      </c>
      <c r="AJ859">
        <v>1.0640000000000001</v>
      </c>
      <c r="AK859">
        <v>0.81400000000000006</v>
      </c>
      <c r="AL859">
        <v>2.5</v>
      </c>
      <c r="AM859">
        <v>2.5</v>
      </c>
      <c r="AN859">
        <v>1.3125</v>
      </c>
      <c r="AO859">
        <v>2.5</v>
      </c>
      <c r="AP859">
        <v>2.5</v>
      </c>
      <c r="AQ859">
        <v>1.1248000000000005</v>
      </c>
      <c r="AR859">
        <v>1.5</v>
      </c>
      <c r="AS859">
        <v>1.5</v>
      </c>
      <c r="AT859">
        <v>2.218</v>
      </c>
      <c r="AU859">
        <v>265.20785023419245</v>
      </c>
      <c r="AW859" t="s">
        <v>109</v>
      </c>
      <c r="AX859">
        <v>1.1320960000000002</v>
      </c>
      <c r="AY859">
        <v>1.1320960000000002</v>
      </c>
      <c r="AZ859">
        <v>0.66259600000000007</v>
      </c>
      <c r="BA859">
        <v>6.25</v>
      </c>
      <c r="BB859">
        <v>6.25</v>
      </c>
      <c r="BC859">
        <v>1.72265625</v>
      </c>
      <c r="BD859">
        <v>6.25</v>
      </c>
      <c r="BE859">
        <v>6.25</v>
      </c>
      <c r="BF859">
        <v>1.265175040000001</v>
      </c>
      <c r="BG859">
        <v>2.25</v>
      </c>
      <c r="BH859">
        <v>2.25</v>
      </c>
      <c r="BI859">
        <v>4.919524</v>
      </c>
      <c r="BJ859">
        <v>70335.203825841832</v>
      </c>
      <c r="BL859" t="s">
        <v>53</v>
      </c>
      <c r="BM859">
        <v>6</v>
      </c>
      <c r="BN859">
        <v>6</v>
      </c>
      <c r="BO859">
        <v>6</v>
      </c>
      <c r="BP859">
        <v>4</v>
      </c>
      <c r="BQ859">
        <v>4</v>
      </c>
      <c r="BR859">
        <v>5</v>
      </c>
      <c r="BS859">
        <v>4</v>
      </c>
      <c r="BT859">
        <v>4</v>
      </c>
      <c r="BU859">
        <v>4</v>
      </c>
      <c r="BV859">
        <v>4</v>
      </c>
      <c r="BW859">
        <v>4</v>
      </c>
      <c r="BX859">
        <v>3</v>
      </c>
      <c r="BZ859" t="s">
        <v>55</v>
      </c>
      <c r="CA859">
        <v>216</v>
      </c>
      <c r="CB859">
        <v>0</v>
      </c>
      <c r="CC859">
        <v>0</v>
      </c>
      <c r="CD859">
        <v>0</v>
      </c>
      <c r="CE859">
        <v>216</v>
      </c>
      <c r="CF859">
        <v>41.04</v>
      </c>
      <c r="CG859">
        <v>5400</v>
      </c>
      <c r="CH859">
        <v>3293.8432738560005</v>
      </c>
      <c r="CI859">
        <v>706.15672614399955</v>
      </c>
      <c r="CJ859">
        <v>6</v>
      </c>
      <c r="CK859">
        <v>0.8234608184640001</v>
      </c>
      <c r="CM859" t="s">
        <v>56</v>
      </c>
      <c r="CN859">
        <v>80</v>
      </c>
      <c r="CO859">
        <v>1</v>
      </c>
      <c r="CP859">
        <v>4</v>
      </c>
      <c r="CQ859">
        <v>2</v>
      </c>
      <c r="CR859">
        <v>88</v>
      </c>
      <c r="CS859">
        <v>33.44</v>
      </c>
      <c r="CT859">
        <v>2200</v>
      </c>
      <c r="CU859">
        <v>2926.6015625</v>
      </c>
      <c r="CV859">
        <v>1073.3984375</v>
      </c>
      <c r="CW859">
        <v>2.9333333333333331</v>
      </c>
      <c r="CX859">
        <v>0.73165039062500004</v>
      </c>
      <c r="CZ859" t="s">
        <v>57</v>
      </c>
      <c r="DA859">
        <v>64</v>
      </c>
      <c r="DB859">
        <v>1</v>
      </c>
      <c r="DC859">
        <v>4</v>
      </c>
      <c r="DD859">
        <v>2</v>
      </c>
      <c r="DE859">
        <v>72</v>
      </c>
      <c r="DF859">
        <v>97.2</v>
      </c>
      <c r="DG859">
        <v>1800</v>
      </c>
      <c r="DH859">
        <v>3057.7837499999996</v>
      </c>
      <c r="DI859">
        <v>942.2162500000004</v>
      </c>
      <c r="DJ859">
        <v>3.6</v>
      </c>
      <c r="DK859">
        <v>0.76444593749999989</v>
      </c>
      <c r="DM859" t="s">
        <v>58</v>
      </c>
      <c r="DN859">
        <v>48</v>
      </c>
      <c r="DO859">
        <v>0</v>
      </c>
      <c r="DP859">
        <v>0</v>
      </c>
      <c r="DQ859">
        <v>0</v>
      </c>
      <c r="DR859">
        <v>48</v>
      </c>
      <c r="DS859">
        <v>36</v>
      </c>
      <c r="DT859">
        <v>768</v>
      </c>
      <c r="DU859">
        <v>2663.3894999999998</v>
      </c>
      <c r="DV859">
        <v>1336.6105000000002</v>
      </c>
      <c r="DW859">
        <v>3.2</v>
      </c>
      <c r="DX859">
        <v>0.66584737499999991</v>
      </c>
      <c r="DZ859" s="22">
        <v>0.74635113039724998</v>
      </c>
      <c r="EA859" s="22">
        <v>0.75370764759796893</v>
      </c>
      <c r="EB859" s="38">
        <f t="shared" si="28"/>
        <v>6672.1843371212108</v>
      </c>
      <c r="EC859" s="38">
        <f>VLOOKUP(A859,'Uline Box Data'!$A$1:$L$1557,12,FALSE)</f>
        <v>2.02</v>
      </c>
      <c r="ED859" s="38">
        <f t="shared" si="29"/>
        <v>97.2</v>
      </c>
    </row>
    <row r="860" spans="1:134" hidden="1" x14ac:dyDescent="0.25">
      <c r="A860" t="s">
        <v>1261</v>
      </c>
      <c r="B860">
        <v>20</v>
      </c>
      <c r="C860">
        <v>20</v>
      </c>
      <c r="D860">
        <v>10</v>
      </c>
      <c r="E860">
        <v>4000</v>
      </c>
      <c r="F860" t="s">
        <v>23</v>
      </c>
      <c r="H860">
        <v>20</v>
      </c>
      <c r="I860">
        <v>20</v>
      </c>
      <c r="J860">
        <v>10</v>
      </c>
      <c r="K860">
        <v>20</v>
      </c>
      <c r="L860">
        <v>20</v>
      </c>
      <c r="M860">
        <v>10</v>
      </c>
      <c r="N860">
        <v>20</v>
      </c>
      <c r="O860">
        <v>20</v>
      </c>
      <c r="P860">
        <v>10</v>
      </c>
      <c r="Q860">
        <v>20</v>
      </c>
      <c r="R860">
        <v>20</v>
      </c>
      <c r="S860">
        <v>10</v>
      </c>
      <c r="T860" t="s">
        <v>26</v>
      </c>
      <c r="U860">
        <v>18.936</v>
      </c>
      <c r="V860">
        <v>18.936</v>
      </c>
      <c r="W860">
        <v>9.1859999999999999</v>
      </c>
      <c r="X860">
        <v>17.5</v>
      </c>
      <c r="Y860">
        <v>17.5</v>
      </c>
      <c r="Z860">
        <v>8.6875</v>
      </c>
      <c r="AA860">
        <v>17.5</v>
      </c>
      <c r="AB860">
        <v>17.5</v>
      </c>
      <c r="AC860">
        <v>8.8751999999999995</v>
      </c>
      <c r="AD860">
        <v>18.5</v>
      </c>
      <c r="AE860">
        <v>18.5</v>
      </c>
      <c r="AF860">
        <v>7.782</v>
      </c>
      <c r="AH860" t="s">
        <v>24</v>
      </c>
      <c r="AI860">
        <v>1.0640000000000001</v>
      </c>
      <c r="AJ860">
        <v>1.0640000000000001</v>
      </c>
      <c r="AK860">
        <v>0.81400000000000006</v>
      </c>
      <c r="AL860">
        <v>2.5</v>
      </c>
      <c r="AM860">
        <v>2.5</v>
      </c>
      <c r="AN860">
        <v>1.3125</v>
      </c>
      <c r="AO860">
        <v>2.5</v>
      </c>
      <c r="AP860">
        <v>2.5</v>
      </c>
      <c r="AQ860">
        <v>1.1248000000000005</v>
      </c>
      <c r="AR860">
        <v>1.5</v>
      </c>
      <c r="AS860">
        <v>1.5</v>
      </c>
      <c r="AT860">
        <v>2.218</v>
      </c>
      <c r="AU860">
        <v>265.20785023419245</v>
      </c>
      <c r="AW860" t="s">
        <v>109</v>
      </c>
      <c r="AX860">
        <v>1.1320960000000002</v>
      </c>
      <c r="AY860">
        <v>1.1320960000000002</v>
      </c>
      <c r="AZ860">
        <v>0.66259600000000007</v>
      </c>
      <c r="BA860">
        <v>6.25</v>
      </c>
      <c r="BB860">
        <v>6.25</v>
      </c>
      <c r="BC860">
        <v>1.72265625</v>
      </c>
      <c r="BD860">
        <v>6.25</v>
      </c>
      <c r="BE860">
        <v>6.25</v>
      </c>
      <c r="BF860">
        <v>1.265175040000001</v>
      </c>
      <c r="BG860">
        <v>2.25</v>
      </c>
      <c r="BH860">
        <v>2.25</v>
      </c>
      <c r="BI860">
        <v>4.919524</v>
      </c>
      <c r="BJ860">
        <v>70335.203825841832</v>
      </c>
      <c r="BL860" t="s">
        <v>53</v>
      </c>
      <c r="BM860">
        <v>6</v>
      </c>
      <c r="BN860">
        <v>6</v>
      </c>
      <c r="BO860">
        <v>6</v>
      </c>
      <c r="BP860">
        <v>4</v>
      </c>
      <c r="BQ860">
        <v>4</v>
      </c>
      <c r="BR860">
        <v>5</v>
      </c>
      <c r="BS860">
        <v>4</v>
      </c>
      <c r="BT860">
        <v>4</v>
      </c>
      <c r="BU860">
        <v>4</v>
      </c>
      <c r="BV860">
        <v>4</v>
      </c>
      <c r="BW860">
        <v>4</v>
      </c>
      <c r="BX860">
        <v>3</v>
      </c>
      <c r="BZ860" t="s">
        <v>55</v>
      </c>
      <c r="CA860">
        <v>216</v>
      </c>
      <c r="CB860">
        <v>0</v>
      </c>
      <c r="CC860">
        <v>0</v>
      </c>
      <c r="CD860">
        <v>0</v>
      </c>
      <c r="CE860">
        <v>216</v>
      </c>
      <c r="CF860">
        <v>41.04</v>
      </c>
      <c r="CG860">
        <v>5400</v>
      </c>
      <c r="CH860">
        <v>3293.8432738560005</v>
      </c>
      <c r="CI860">
        <v>706.15672614399955</v>
      </c>
      <c r="CJ860">
        <v>6</v>
      </c>
      <c r="CK860">
        <v>0.8234608184640001</v>
      </c>
      <c r="CM860" t="s">
        <v>56</v>
      </c>
      <c r="CN860">
        <v>80</v>
      </c>
      <c r="CO860">
        <v>1</v>
      </c>
      <c r="CP860">
        <v>4</v>
      </c>
      <c r="CQ860">
        <v>2</v>
      </c>
      <c r="CR860">
        <v>88</v>
      </c>
      <c r="CS860">
        <v>33.44</v>
      </c>
      <c r="CT860">
        <v>2200</v>
      </c>
      <c r="CU860">
        <v>2926.6015625</v>
      </c>
      <c r="CV860">
        <v>1073.3984375</v>
      </c>
      <c r="CW860">
        <v>2.9333333333333331</v>
      </c>
      <c r="CX860">
        <v>0.73165039062500004</v>
      </c>
      <c r="CZ860" t="s">
        <v>57</v>
      </c>
      <c r="DA860">
        <v>64</v>
      </c>
      <c r="DB860">
        <v>1</v>
      </c>
      <c r="DC860">
        <v>4</v>
      </c>
      <c r="DD860">
        <v>2</v>
      </c>
      <c r="DE860">
        <v>72</v>
      </c>
      <c r="DF860">
        <v>97.2</v>
      </c>
      <c r="DG860">
        <v>1800</v>
      </c>
      <c r="DH860">
        <v>3057.7837499999996</v>
      </c>
      <c r="DI860">
        <v>942.2162500000004</v>
      </c>
      <c r="DJ860">
        <v>3.6</v>
      </c>
      <c r="DK860">
        <v>0.76444593749999989</v>
      </c>
      <c r="DM860" t="s">
        <v>58</v>
      </c>
      <c r="DN860">
        <v>48</v>
      </c>
      <c r="DO860">
        <v>0</v>
      </c>
      <c r="DP860">
        <v>0</v>
      </c>
      <c r="DQ860">
        <v>0</v>
      </c>
      <c r="DR860">
        <v>48</v>
      </c>
      <c r="DS860">
        <v>36</v>
      </c>
      <c r="DT860">
        <v>768</v>
      </c>
      <c r="DU860">
        <v>2663.3894999999998</v>
      </c>
      <c r="DV860">
        <v>1336.6105000000002</v>
      </c>
      <c r="DW860">
        <v>3.2</v>
      </c>
      <c r="DX860">
        <v>0.66584737499999991</v>
      </c>
      <c r="DZ860" s="22">
        <v>0.74635113039724998</v>
      </c>
      <c r="EA860" s="22">
        <v>0.75370764759796893</v>
      </c>
      <c r="EB860" s="38">
        <f t="shared" si="28"/>
        <v>5582.1740246212112</v>
      </c>
      <c r="EC860" s="38">
        <f>VLOOKUP(A860,'Uline Box Data'!$A$1:$L$1557,12,FALSE)</f>
        <v>1.69</v>
      </c>
      <c r="ED860" s="38">
        <f t="shared" si="29"/>
        <v>97.2</v>
      </c>
    </row>
    <row r="861" spans="1:134" hidden="1" x14ac:dyDescent="0.25">
      <c r="A861" t="s">
        <v>1262</v>
      </c>
      <c r="B861">
        <v>20</v>
      </c>
      <c r="C861">
        <v>20</v>
      </c>
      <c r="D861">
        <v>10</v>
      </c>
      <c r="E861">
        <v>4000</v>
      </c>
      <c r="F861" t="s">
        <v>23</v>
      </c>
      <c r="H861">
        <v>20</v>
      </c>
      <c r="I861">
        <v>20</v>
      </c>
      <c r="J861">
        <v>10</v>
      </c>
      <c r="K861">
        <v>20</v>
      </c>
      <c r="L861">
        <v>20</v>
      </c>
      <c r="M861">
        <v>10</v>
      </c>
      <c r="N861">
        <v>20</v>
      </c>
      <c r="O861">
        <v>20</v>
      </c>
      <c r="P861">
        <v>10</v>
      </c>
      <c r="Q861">
        <v>20</v>
      </c>
      <c r="R861">
        <v>20</v>
      </c>
      <c r="S861">
        <v>10</v>
      </c>
      <c r="T861" t="s">
        <v>26</v>
      </c>
      <c r="U861">
        <v>18.936</v>
      </c>
      <c r="V861">
        <v>18.936</v>
      </c>
      <c r="W861">
        <v>9.1859999999999999</v>
      </c>
      <c r="X861">
        <v>17.5</v>
      </c>
      <c r="Y861">
        <v>17.5</v>
      </c>
      <c r="Z861">
        <v>8.6875</v>
      </c>
      <c r="AA861">
        <v>17.5</v>
      </c>
      <c r="AB861">
        <v>17.5</v>
      </c>
      <c r="AC861">
        <v>8.8751999999999995</v>
      </c>
      <c r="AD861">
        <v>18.5</v>
      </c>
      <c r="AE861">
        <v>18.5</v>
      </c>
      <c r="AF861">
        <v>7.782</v>
      </c>
      <c r="AH861" t="s">
        <v>24</v>
      </c>
      <c r="AI861">
        <v>1.0640000000000001</v>
      </c>
      <c r="AJ861">
        <v>1.0640000000000001</v>
      </c>
      <c r="AK861">
        <v>0.81400000000000006</v>
      </c>
      <c r="AL861">
        <v>2.5</v>
      </c>
      <c r="AM861">
        <v>2.5</v>
      </c>
      <c r="AN861">
        <v>1.3125</v>
      </c>
      <c r="AO861">
        <v>2.5</v>
      </c>
      <c r="AP861">
        <v>2.5</v>
      </c>
      <c r="AQ861">
        <v>1.1248000000000005</v>
      </c>
      <c r="AR861">
        <v>1.5</v>
      </c>
      <c r="AS861">
        <v>1.5</v>
      </c>
      <c r="AT861">
        <v>2.218</v>
      </c>
      <c r="AU861">
        <v>265.20785023419245</v>
      </c>
      <c r="AW861" t="s">
        <v>109</v>
      </c>
      <c r="AX861">
        <v>1.1320960000000002</v>
      </c>
      <c r="AY861">
        <v>1.1320960000000002</v>
      </c>
      <c r="AZ861">
        <v>0.66259600000000007</v>
      </c>
      <c r="BA861">
        <v>6.25</v>
      </c>
      <c r="BB861">
        <v>6.25</v>
      </c>
      <c r="BC861">
        <v>1.72265625</v>
      </c>
      <c r="BD861">
        <v>6.25</v>
      </c>
      <c r="BE861">
        <v>6.25</v>
      </c>
      <c r="BF861">
        <v>1.265175040000001</v>
      </c>
      <c r="BG861">
        <v>2.25</v>
      </c>
      <c r="BH861">
        <v>2.25</v>
      </c>
      <c r="BI861">
        <v>4.919524</v>
      </c>
      <c r="BJ861">
        <v>70335.203825841832</v>
      </c>
      <c r="BL861" t="s">
        <v>53</v>
      </c>
      <c r="BM861">
        <v>6</v>
      </c>
      <c r="BN861">
        <v>6</v>
      </c>
      <c r="BO861">
        <v>6</v>
      </c>
      <c r="BP861">
        <v>4</v>
      </c>
      <c r="BQ861">
        <v>4</v>
      </c>
      <c r="BR861">
        <v>5</v>
      </c>
      <c r="BS861">
        <v>4</v>
      </c>
      <c r="BT861">
        <v>4</v>
      </c>
      <c r="BU861">
        <v>4</v>
      </c>
      <c r="BV861">
        <v>4</v>
      </c>
      <c r="BW861">
        <v>4</v>
      </c>
      <c r="BX861">
        <v>3</v>
      </c>
      <c r="BZ861" t="s">
        <v>55</v>
      </c>
      <c r="CA861">
        <v>216</v>
      </c>
      <c r="CB861">
        <v>0</v>
      </c>
      <c r="CC861">
        <v>0</v>
      </c>
      <c r="CD861">
        <v>0</v>
      </c>
      <c r="CE861">
        <v>216</v>
      </c>
      <c r="CF861">
        <v>41.04</v>
      </c>
      <c r="CG861">
        <v>5400</v>
      </c>
      <c r="CH861">
        <v>3293.8432738560005</v>
      </c>
      <c r="CI861">
        <v>706.15672614399955</v>
      </c>
      <c r="CJ861">
        <v>6</v>
      </c>
      <c r="CK861">
        <v>0.8234608184640001</v>
      </c>
      <c r="CM861" t="s">
        <v>56</v>
      </c>
      <c r="CN861">
        <v>80</v>
      </c>
      <c r="CO861">
        <v>1</v>
      </c>
      <c r="CP861">
        <v>4</v>
      </c>
      <c r="CQ861">
        <v>2</v>
      </c>
      <c r="CR861">
        <v>88</v>
      </c>
      <c r="CS861">
        <v>33.44</v>
      </c>
      <c r="CT861">
        <v>2200</v>
      </c>
      <c r="CU861">
        <v>2926.6015625</v>
      </c>
      <c r="CV861">
        <v>1073.3984375</v>
      </c>
      <c r="CW861">
        <v>2.9333333333333331</v>
      </c>
      <c r="CX861">
        <v>0.73165039062500004</v>
      </c>
      <c r="CZ861" t="s">
        <v>57</v>
      </c>
      <c r="DA861">
        <v>64</v>
      </c>
      <c r="DB861">
        <v>1</v>
      </c>
      <c r="DC861">
        <v>4</v>
      </c>
      <c r="DD861">
        <v>2</v>
      </c>
      <c r="DE861">
        <v>72</v>
      </c>
      <c r="DF861">
        <v>97.2</v>
      </c>
      <c r="DG861">
        <v>1800</v>
      </c>
      <c r="DH861">
        <v>3057.7837499999996</v>
      </c>
      <c r="DI861">
        <v>942.2162500000004</v>
      </c>
      <c r="DJ861">
        <v>3.6</v>
      </c>
      <c r="DK861">
        <v>0.76444593749999989</v>
      </c>
      <c r="DM861" t="s">
        <v>58</v>
      </c>
      <c r="DN861">
        <v>48</v>
      </c>
      <c r="DO861">
        <v>0</v>
      </c>
      <c r="DP861">
        <v>0</v>
      </c>
      <c r="DQ861">
        <v>0</v>
      </c>
      <c r="DR861">
        <v>48</v>
      </c>
      <c r="DS861">
        <v>36</v>
      </c>
      <c r="DT861">
        <v>768</v>
      </c>
      <c r="DU861">
        <v>2663.3894999999998</v>
      </c>
      <c r="DV861">
        <v>1336.6105000000002</v>
      </c>
      <c r="DW861">
        <v>3.2</v>
      </c>
      <c r="DX861">
        <v>0.66584737499999991</v>
      </c>
      <c r="DZ861" s="22">
        <v>0.74635113039724998</v>
      </c>
      <c r="EA861" s="22">
        <v>0.75370764759796893</v>
      </c>
      <c r="EB861" s="38">
        <f t="shared" si="28"/>
        <v>12650.725748106059</v>
      </c>
      <c r="EC861" s="38">
        <f>VLOOKUP(A861,'Uline Box Data'!$A$1:$L$1557,12,FALSE)</f>
        <v>3.83</v>
      </c>
      <c r="ED861" s="38">
        <f t="shared" si="29"/>
        <v>97.2</v>
      </c>
    </row>
    <row r="862" spans="1:134" hidden="1" x14ac:dyDescent="0.25">
      <c r="A862" t="s">
        <v>1263</v>
      </c>
      <c r="B862">
        <v>20</v>
      </c>
      <c r="C862">
        <v>20</v>
      </c>
      <c r="D862">
        <v>11</v>
      </c>
      <c r="E862">
        <v>4400</v>
      </c>
      <c r="F862" t="s">
        <v>23</v>
      </c>
      <c r="H862">
        <v>20</v>
      </c>
      <c r="I862">
        <v>20</v>
      </c>
      <c r="J862">
        <v>11</v>
      </c>
      <c r="K862">
        <v>20</v>
      </c>
      <c r="L862">
        <v>20</v>
      </c>
      <c r="M862">
        <v>11</v>
      </c>
      <c r="N862">
        <v>20</v>
      </c>
      <c r="O862">
        <v>20</v>
      </c>
      <c r="P862">
        <v>11</v>
      </c>
      <c r="Q862">
        <v>20</v>
      </c>
      <c r="R862">
        <v>20</v>
      </c>
      <c r="S862">
        <v>11</v>
      </c>
      <c r="T862" t="s">
        <v>26</v>
      </c>
      <c r="U862">
        <v>18.936</v>
      </c>
      <c r="V862">
        <v>18.936</v>
      </c>
      <c r="W862">
        <v>10.716999999999999</v>
      </c>
      <c r="X862">
        <v>17.5</v>
      </c>
      <c r="Y862">
        <v>17.5</v>
      </c>
      <c r="Z862">
        <v>10.425000000000001</v>
      </c>
      <c r="AA862">
        <v>17.5</v>
      </c>
      <c r="AB862">
        <v>17.5</v>
      </c>
      <c r="AC862">
        <v>8.8751999999999995</v>
      </c>
      <c r="AD862">
        <v>18.5</v>
      </c>
      <c r="AE862">
        <v>18.5</v>
      </c>
      <c r="AF862">
        <v>10.375999999999999</v>
      </c>
      <c r="AH862" t="s">
        <v>24</v>
      </c>
      <c r="AI862">
        <v>1.0640000000000001</v>
      </c>
      <c r="AJ862">
        <v>1.0640000000000001</v>
      </c>
      <c r="AK862">
        <v>0.28300000000000125</v>
      </c>
      <c r="AL862">
        <v>2.5</v>
      </c>
      <c r="AM862">
        <v>2.5</v>
      </c>
      <c r="AN862">
        <v>0.57499999999999929</v>
      </c>
      <c r="AO862">
        <v>2.5</v>
      </c>
      <c r="AP862">
        <v>2.5</v>
      </c>
      <c r="AQ862">
        <v>2.1248000000000005</v>
      </c>
      <c r="AR862">
        <v>1.5</v>
      </c>
      <c r="AS862">
        <v>1.5</v>
      </c>
      <c r="AT862">
        <v>0.62400000000000055</v>
      </c>
      <c r="AU862">
        <v>21.467562516691302</v>
      </c>
      <c r="AW862" t="s">
        <v>109</v>
      </c>
      <c r="AX862">
        <v>1.1320960000000002</v>
      </c>
      <c r="AY862">
        <v>1.1320960000000002</v>
      </c>
      <c r="AZ862">
        <v>8.0089000000000701E-2</v>
      </c>
      <c r="BA862">
        <v>6.25</v>
      </c>
      <c r="BB862">
        <v>6.25</v>
      </c>
      <c r="BC862">
        <v>0.33062499999999917</v>
      </c>
      <c r="BD862">
        <v>6.25</v>
      </c>
      <c r="BE862">
        <v>6.25</v>
      </c>
      <c r="BF862">
        <v>4.5147750400000017</v>
      </c>
      <c r="BG862">
        <v>2.25</v>
      </c>
      <c r="BH862">
        <v>2.25</v>
      </c>
      <c r="BI862">
        <v>0.38937600000000067</v>
      </c>
      <c r="BJ862">
        <v>460.85624040804908</v>
      </c>
      <c r="BL862" t="s">
        <v>53</v>
      </c>
      <c r="BM862">
        <v>6</v>
      </c>
      <c r="BN862">
        <v>6</v>
      </c>
      <c r="BO862">
        <v>7</v>
      </c>
      <c r="BP862">
        <v>4</v>
      </c>
      <c r="BQ862">
        <v>4</v>
      </c>
      <c r="BR862">
        <v>6</v>
      </c>
      <c r="BS862">
        <v>4</v>
      </c>
      <c r="BT862">
        <v>4</v>
      </c>
      <c r="BU862">
        <v>4</v>
      </c>
      <c r="BV862">
        <v>4</v>
      </c>
      <c r="BW862">
        <v>4</v>
      </c>
      <c r="BX862">
        <v>4</v>
      </c>
      <c r="BZ862" t="s">
        <v>55</v>
      </c>
      <c r="CA862">
        <v>252</v>
      </c>
      <c r="CB862">
        <v>0</v>
      </c>
      <c r="CC862">
        <v>0</v>
      </c>
      <c r="CD862">
        <v>0</v>
      </c>
      <c r="CE862">
        <v>252</v>
      </c>
      <c r="CF862">
        <v>47.88</v>
      </c>
      <c r="CG862">
        <v>6300</v>
      </c>
      <c r="CH862">
        <v>3842.8171528320004</v>
      </c>
      <c r="CI862">
        <v>557.18284716799963</v>
      </c>
      <c r="CJ862">
        <v>7</v>
      </c>
      <c r="CK862">
        <v>0.87336753473454554</v>
      </c>
      <c r="CM862" t="s">
        <v>56</v>
      </c>
      <c r="CN862">
        <v>96</v>
      </c>
      <c r="CO862">
        <v>1</v>
      </c>
      <c r="CP862">
        <v>4</v>
      </c>
      <c r="CQ862">
        <v>2</v>
      </c>
      <c r="CR862">
        <v>104</v>
      </c>
      <c r="CS862">
        <v>39.520000000000003</v>
      </c>
      <c r="CT862">
        <v>2600</v>
      </c>
      <c r="CU862">
        <v>3458.7109375</v>
      </c>
      <c r="CV862">
        <v>941.2890625</v>
      </c>
      <c r="CW862">
        <v>3.4666666666666668</v>
      </c>
      <c r="CX862">
        <v>0.78607066761363631</v>
      </c>
      <c r="CZ862" t="s">
        <v>57</v>
      </c>
      <c r="DA862">
        <v>64</v>
      </c>
      <c r="DB862">
        <v>1</v>
      </c>
      <c r="DC862">
        <v>4</v>
      </c>
      <c r="DD862">
        <v>2</v>
      </c>
      <c r="DE862">
        <v>72</v>
      </c>
      <c r="DF862">
        <v>97.2</v>
      </c>
      <c r="DG862">
        <v>1800</v>
      </c>
      <c r="DH862">
        <v>3057.7837499999996</v>
      </c>
      <c r="DI862">
        <v>1342.2162500000004</v>
      </c>
      <c r="DJ862">
        <v>3.6</v>
      </c>
      <c r="DK862">
        <v>0.69495085227272713</v>
      </c>
      <c r="DM862" t="s">
        <v>58</v>
      </c>
      <c r="DN862">
        <v>64</v>
      </c>
      <c r="DO862">
        <v>0</v>
      </c>
      <c r="DP862">
        <v>0</v>
      </c>
      <c r="DQ862">
        <v>0</v>
      </c>
      <c r="DR862">
        <v>64</v>
      </c>
      <c r="DS862">
        <v>48</v>
      </c>
      <c r="DT862">
        <v>1024</v>
      </c>
      <c r="DU862">
        <v>3551.1859999999997</v>
      </c>
      <c r="DV862">
        <v>848.81400000000031</v>
      </c>
      <c r="DW862">
        <v>4.2666666666666666</v>
      </c>
      <c r="DX862">
        <v>0.80708772727272715</v>
      </c>
      <c r="DZ862" s="22">
        <v>0.790369195473409</v>
      </c>
      <c r="EA862" s="22">
        <v>0.77977429115267538</v>
      </c>
      <c r="EB862" s="38">
        <f t="shared" si="28"/>
        <v>6115.1975924336075</v>
      </c>
      <c r="EC862" s="38">
        <f>VLOOKUP(A862,'Uline Box Data'!$A$1:$L$1557,12,FALSE)</f>
        <v>2.09</v>
      </c>
      <c r="ED862" s="38">
        <f t="shared" si="29"/>
        <v>97.2</v>
      </c>
    </row>
    <row r="863" spans="1:134" hidden="1" x14ac:dyDescent="0.25">
      <c r="A863" t="s">
        <v>1264</v>
      </c>
      <c r="B863">
        <v>20</v>
      </c>
      <c r="C863">
        <v>20</v>
      </c>
      <c r="D863">
        <v>12</v>
      </c>
      <c r="E863">
        <v>4800</v>
      </c>
      <c r="F863" t="s">
        <v>23</v>
      </c>
      <c r="H863">
        <v>20</v>
      </c>
      <c r="I863">
        <v>20</v>
      </c>
      <c r="J863">
        <v>12</v>
      </c>
      <c r="K863">
        <v>20</v>
      </c>
      <c r="L863">
        <v>20</v>
      </c>
      <c r="M863">
        <v>12</v>
      </c>
      <c r="N863">
        <v>20</v>
      </c>
      <c r="O863">
        <v>20</v>
      </c>
      <c r="P863">
        <v>12</v>
      </c>
      <c r="Q863">
        <v>20</v>
      </c>
      <c r="R863">
        <v>20</v>
      </c>
      <c r="S863">
        <v>12</v>
      </c>
      <c r="T863" t="s">
        <v>26</v>
      </c>
      <c r="U863">
        <v>18.936</v>
      </c>
      <c r="V863">
        <v>18.936</v>
      </c>
      <c r="W863">
        <v>10.716999999999999</v>
      </c>
      <c r="X863">
        <v>17.5</v>
      </c>
      <c r="Y863">
        <v>17.5</v>
      </c>
      <c r="Z863">
        <v>10.425000000000001</v>
      </c>
      <c r="AA863">
        <v>17.5</v>
      </c>
      <c r="AB863">
        <v>17.5</v>
      </c>
      <c r="AC863">
        <v>11.093999999999999</v>
      </c>
      <c r="AD863">
        <v>18.5</v>
      </c>
      <c r="AE863">
        <v>18.5</v>
      </c>
      <c r="AF863">
        <v>10.375999999999999</v>
      </c>
      <c r="AH863" t="s">
        <v>24</v>
      </c>
      <c r="AI863">
        <v>1.0640000000000001</v>
      </c>
      <c r="AJ863">
        <v>1.0640000000000001</v>
      </c>
      <c r="AK863">
        <v>1.2830000000000013</v>
      </c>
      <c r="AL863">
        <v>2.5</v>
      </c>
      <c r="AM863">
        <v>2.5</v>
      </c>
      <c r="AN863">
        <v>1.5749999999999993</v>
      </c>
      <c r="AO863">
        <v>2.5</v>
      </c>
      <c r="AP863">
        <v>2.5</v>
      </c>
      <c r="AQ863">
        <v>0.90600000000000058</v>
      </c>
      <c r="AR863">
        <v>1.5</v>
      </c>
      <c r="AS863">
        <v>1.5</v>
      </c>
      <c r="AT863">
        <v>1.6240000000000006</v>
      </c>
      <c r="AU863">
        <v>295.83342787630329</v>
      </c>
      <c r="AW863" t="s">
        <v>109</v>
      </c>
      <c r="AX863">
        <v>1.1320960000000002</v>
      </c>
      <c r="AY863">
        <v>1.1320960000000002</v>
      </c>
      <c r="AZ863">
        <v>1.6460890000000032</v>
      </c>
      <c r="BA863">
        <v>6.25</v>
      </c>
      <c r="BB863">
        <v>6.25</v>
      </c>
      <c r="BC863">
        <v>2.4806249999999976</v>
      </c>
      <c r="BD863">
        <v>6.25</v>
      </c>
      <c r="BE863">
        <v>6.25</v>
      </c>
      <c r="BF863">
        <v>0.82083600000000101</v>
      </c>
      <c r="BG863">
        <v>2.25</v>
      </c>
      <c r="BH863">
        <v>2.25</v>
      </c>
      <c r="BI863">
        <v>2.6373760000000019</v>
      </c>
      <c r="BJ863">
        <v>87517.417049043899</v>
      </c>
      <c r="BL863" t="s">
        <v>53</v>
      </c>
      <c r="BM863">
        <v>6</v>
      </c>
      <c r="BN863">
        <v>6</v>
      </c>
      <c r="BO863">
        <v>7</v>
      </c>
      <c r="BP863">
        <v>4</v>
      </c>
      <c r="BQ863">
        <v>4</v>
      </c>
      <c r="BR863">
        <v>6</v>
      </c>
      <c r="BS863">
        <v>4</v>
      </c>
      <c r="BT863">
        <v>4</v>
      </c>
      <c r="BU863">
        <v>5</v>
      </c>
      <c r="BV863">
        <v>4</v>
      </c>
      <c r="BW863">
        <v>4</v>
      </c>
      <c r="BX863">
        <v>4</v>
      </c>
      <c r="BZ863" t="s">
        <v>55</v>
      </c>
      <c r="CA863">
        <v>252</v>
      </c>
      <c r="CB863">
        <v>0</v>
      </c>
      <c r="CC863">
        <v>0</v>
      </c>
      <c r="CD863">
        <v>0</v>
      </c>
      <c r="CE863">
        <v>252</v>
      </c>
      <c r="CF863">
        <v>47.88</v>
      </c>
      <c r="CG863">
        <v>6300</v>
      </c>
      <c r="CH863">
        <v>3842.8171528320004</v>
      </c>
      <c r="CI863">
        <v>957.18284716799963</v>
      </c>
      <c r="CJ863">
        <v>7</v>
      </c>
      <c r="CK863">
        <v>0.80058690684000011</v>
      </c>
      <c r="CM863" t="s">
        <v>56</v>
      </c>
      <c r="CN863">
        <v>96</v>
      </c>
      <c r="CO863">
        <v>1</v>
      </c>
      <c r="CP863">
        <v>4</v>
      </c>
      <c r="CQ863">
        <v>2</v>
      </c>
      <c r="CR863">
        <v>104</v>
      </c>
      <c r="CS863">
        <v>39.520000000000003</v>
      </c>
      <c r="CT863">
        <v>2600</v>
      </c>
      <c r="CU863">
        <v>3458.7109375</v>
      </c>
      <c r="CV863">
        <v>1341.2890625</v>
      </c>
      <c r="CW863">
        <v>3.4666666666666668</v>
      </c>
      <c r="CX863">
        <v>0.72056477864583335</v>
      </c>
      <c r="CZ863" t="s">
        <v>57</v>
      </c>
      <c r="DA863">
        <v>80</v>
      </c>
      <c r="DB863">
        <v>1</v>
      </c>
      <c r="DC863">
        <v>4</v>
      </c>
      <c r="DD863">
        <v>2</v>
      </c>
      <c r="DE863">
        <v>88</v>
      </c>
      <c r="DF863">
        <v>118.80000000000001</v>
      </c>
      <c r="DG863">
        <v>2200</v>
      </c>
      <c r="DH863">
        <v>3737.2912499999998</v>
      </c>
      <c r="DI863">
        <v>1062.7087500000002</v>
      </c>
      <c r="DJ863">
        <v>4.4000000000000004</v>
      </c>
      <c r="DK863">
        <v>0.77860234374999993</v>
      </c>
      <c r="DM863" t="s">
        <v>58</v>
      </c>
      <c r="DN863">
        <v>64</v>
      </c>
      <c r="DO863">
        <v>0</v>
      </c>
      <c r="DP863">
        <v>0</v>
      </c>
      <c r="DQ863">
        <v>0</v>
      </c>
      <c r="DR863">
        <v>64</v>
      </c>
      <c r="DS863">
        <v>48</v>
      </c>
      <c r="DT863">
        <v>1024</v>
      </c>
      <c r="DU863">
        <v>3551.1859999999997</v>
      </c>
      <c r="DV863">
        <v>1248.8140000000003</v>
      </c>
      <c r="DW863">
        <v>4.2666666666666666</v>
      </c>
      <c r="DX863">
        <v>0.7398304166666666</v>
      </c>
      <c r="DZ863" s="22">
        <v>0.75989611147562497</v>
      </c>
      <c r="EA863" s="22">
        <v>0.74848534709828585</v>
      </c>
      <c r="EB863" s="38">
        <f t="shared" si="28"/>
        <v>5829.9840331543464</v>
      </c>
      <c r="EC863" s="38">
        <f>VLOOKUP(A863,'Uline Box Data'!$A$1:$L$1557,12,FALSE)</f>
        <v>2.12</v>
      </c>
      <c r="ED863" s="38">
        <f t="shared" si="29"/>
        <v>118.80000000000001</v>
      </c>
    </row>
    <row r="864" spans="1:134" hidden="1" x14ac:dyDescent="0.25">
      <c r="A864" t="s">
        <v>1265</v>
      </c>
      <c r="B864">
        <v>20</v>
      </c>
      <c r="C864">
        <v>20</v>
      </c>
      <c r="D864">
        <v>12</v>
      </c>
      <c r="E864">
        <v>4800</v>
      </c>
      <c r="F864" t="s">
        <v>23</v>
      </c>
      <c r="H864">
        <v>20</v>
      </c>
      <c r="I864">
        <v>20</v>
      </c>
      <c r="J864">
        <v>12</v>
      </c>
      <c r="K864">
        <v>20</v>
      </c>
      <c r="L864">
        <v>20</v>
      </c>
      <c r="M864">
        <v>12</v>
      </c>
      <c r="N864">
        <v>20</v>
      </c>
      <c r="O864">
        <v>20</v>
      </c>
      <c r="P864">
        <v>12</v>
      </c>
      <c r="Q864">
        <v>20</v>
      </c>
      <c r="R864">
        <v>20</v>
      </c>
      <c r="S864">
        <v>12</v>
      </c>
      <c r="T864" t="s">
        <v>26</v>
      </c>
      <c r="U864">
        <v>18.936</v>
      </c>
      <c r="V864">
        <v>18.936</v>
      </c>
      <c r="W864">
        <v>10.716999999999999</v>
      </c>
      <c r="X864">
        <v>17.5</v>
      </c>
      <c r="Y864">
        <v>17.5</v>
      </c>
      <c r="Z864">
        <v>10.425000000000001</v>
      </c>
      <c r="AA864">
        <v>17.5</v>
      </c>
      <c r="AB864">
        <v>17.5</v>
      </c>
      <c r="AC864">
        <v>11.093999999999999</v>
      </c>
      <c r="AD864">
        <v>18.5</v>
      </c>
      <c r="AE864">
        <v>18.5</v>
      </c>
      <c r="AF864">
        <v>10.375999999999999</v>
      </c>
      <c r="AH864" t="s">
        <v>24</v>
      </c>
      <c r="AI864">
        <v>1.0640000000000001</v>
      </c>
      <c r="AJ864">
        <v>1.0640000000000001</v>
      </c>
      <c r="AK864">
        <v>1.2830000000000013</v>
      </c>
      <c r="AL864">
        <v>2.5</v>
      </c>
      <c r="AM864">
        <v>2.5</v>
      </c>
      <c r="AN864">
        <v>1.5749999999999993</v>
      </c>
      <c r="AO864">
        <v>2.5</v>
      </c>
      <c r="AP864">
        <v>2.5</v>
      </c>
      <c r="AQ864">
        <v>0.90600000000000058</v>
      </c>
      <c r="AR864">
        <v>1.5</v>
      </c>
      <c r="AS864">
        <v>1.5</v>
      </c>
      <c r="AT864">
        <v>1.6240000000000006</v>
      </c>
      <c r="AU864">
        <v>295.83342787630329</v>
      </c>
      <c r="AW864" t="s">
        <v>109</v>
      </c>
      <c r="AX864">
        <v>1.1320960000000002</v>
      </c>
      <c r="AY864">
        <v>1.1320960000000002</v>
      </c>
      <c r="AZ864">
        <v>1.6460890000000032</v>
      </c>
      <c r="BA864">
        <v>6.25</v>
      </c>
      <c r="BB864">
        <v>6.25</v>
      </c>
      <c r="BC864">
        <v>2.4806249999999976</v>
      </c>
      <c r="BD864">
        <v>6.25</v>
      </c>
      <c r="BE864">
        <v>6.25</v>
      </c>
      <c r="BF864">
        <v>0.82083600000000101</v>
      </c>
      <c r="BG864">
        <v>2.25</v>
      </c>
      <c r="BH864">
        <v>2.25</v>
      </c>
      <c r="BI864">
        <v>2.6373760000000019</v>
      </c>
      <c r="BJ864">
        <v>87517.417049043899</v>
      </c>
      <c r="BL864" t="s">
        <v>53</v>
      </c>
      <c r="BM864">
        <v>6</v>
      </c>
      <c r="BN864">
        <v>6</v>
      </c>
      <c r="BO864">
        <v>7</v>
      </c>
      <c r="BP864">
        <v>4</v>
      </c>
      <c r="BQ864">
        <v>4</v>
      </c>
      <c r="BR864">
        <v>6</v>
      </c>
      <c r="BS864">
        <v>4</v>
      </c>
      <c r="BT864">
        <v>4</v>
      </c>
      <c r="BU864">
        <v>5</v>
      </c>
      <c r="BV864">
        <v>4</v>
      </c>
      <c r="BW864">
        <v>4</v>
      </c>
      <c r="BX864">
        <v>4</v>
      </c>
      <c r="BZ864" t="s">
        <v>55</v>
      </c>
      <c r="CA864">
        <v>252</v>
      </c>
      <c r="CB864">
        <v>0</v>
      </c>
      <c r="CC864">
        <v>0</v>
      </c>
      <c r="CD864">
        <v>0</v>
      </c>
      <c r="CE864">
        <v>252</v>
      </c>
      <c r="CF864">
        <v>47.88</v>
      </c>
      <c r="CG864">
        <v>6300</v>
      </c>
      <c r="CH864">
        <v>3842.8171528320004</v>
      </c>
      <c r="CI864">
        <v>957.18284716799963</v>
      </c>
      <c r="CJ864">
        <v>7</v>
      </c>
      <c r="CK864">
        <v>0.80058690684000011</v>
      </c>
      <c r="CM864" t="s">
        <v>56</v>
      </c>
      <c r="CN864">
        <v>96</v>
      </c>
      <c r="CO864">
        <v>1</v>
      </c>
      <c r="CP864">
        <v>4</v>
      </c>
      <c r="CQ864">
        <v>2</v>
      </c>
      <c r="CR864">
        <v>104</v>
      </c>
      <c r="CS864">
        <v>39.520000000000003</v>
      </c>
      <c r="CT864">
        <v>2600</v>
      </c>
      <c r="CU864">
        <v>3458.7109375</v>
      </c>
      <c r="CV864">
        <v>1341.2890625</v>
      </c>
      <c r="CW864">
        <v>3.4666666666666668</v>
      </c>
      <c r="CX864">
        <v>0.72056477864583335</v>
      </c>
      <c r="CZ864" t="s">
        <v>57</v>
      </c>
      <c r="DA864">
        <v>80</v>
      </c>
      <c r="DB864">
        <v>1</v>
      </c>
      <c r="DC864">
        <v>4</v>
      </c>
      <c r="DD864">
        <v>2</v>
      </c>
      <c r="DE864">
        <v>88</v>
      </c>
      <c r="DF864">
        <v>118.80000000000001</v>
      </c>
      <c r="DG864">
        <v>2200</v>
      </c>
      <c r="DH864">
        <v>3737.2912499999998</v>
      </c>
      <c r="DI864">
        <v>1062.7087500000002</v>
      </c>
      <c r="DJ864">
        <v>4.4000000000000004</v>
      </c>
      <c r="DK864">
        <v>0.77860234374999993</v>
      </c>
      <c r="DM864" t="s">
        <v>58</v>
      </c>
      <c r="DN864">
        <v>64</v>
      </c>
      <c r="DO864">
        <v>0</v>
      </c>
      <c r="DP864">
        <v>0</v>
      </c>
      <c r="DQ864">
        <v>0</v>
      </c>
      <c r="DR864">
        <v>64</v>
      </c>
      <c r="DS864">
        <v>48</v>
      </c>
      <c r="DT864">
        <v>1024</v>
      </c>
      <c r="DU864">
        <v>3551.1859999999997</v>
      </c>
      <c r="DV864">
        <v>1248.8140000000003</v>
      </c>
      <c r="DW864">
        <v>4.2666666666666666</v>
      </c>
      <c r="DX864">
        <v>0.7398304166666666</v>
      </c>
      <c r="DZ864" s="22">
        <v>0.75989611147562497</v>
      </c>
      <c r="EA864" s="22">
        <v>0.74848534709828585</v>
      </c>
      <c r="EB864" s="38">
        <f t="shared" si="28"/>
        <v>4949.9864432442564</v>
      </c>
      <c r="EC864" s="38">
        <f>VLOOKUP(A864,'Uline Box Data'!$A$1:$L$1557,12,FALSE)</f>
        <v>1.8</v>
      </c>
      <c r="ED864" s="38">
        <f t="shared" si="29"/>
        <v>118.80000000000001</v>
      </c>
    </row>
    <row r="865" spans="1:134" hidden="1" x14ac:dyDescent="0.25">
      <c r="A865" t="s">
        <v>1266</v>
      </c>
      <c r="B865">
        <v>20</v>
      </c>
      <c r="C865">
        <v>20</v>
      </c>
      <c r="D865">
        <v>12</v>
      </c>
      <c r="E865">
        <v>4800</v>
      </c>
      <c r="F865" t="s">
        <v>23</v>
      </c>
      <c r="H865">
        <v>20</v>
      </c>
      <c r="I865">
        <v>20</v>
      </c>
      <c r="J865">
        <v>12</v>
      </c>
      <c r="K865">
        <v>20</v>
      </c>
      <c r="L865">
        <v>20</v>
      </c>
      <c r="M865">
        <v>12</v>
      </c>
      <c r="N865">
        <v>20</v>
      </c>
      <c r="O865">
        <v>20</v>
      </c>
      <c r="P865">
        <v>12</v>
      </c>
      <c r="Q865">
        <v>20</v>
      </c>
      <c r="R865">
        <v>20</v>
      </c>
      <c r="S865">
        <v>12</v>
      </c>
      <c r="T865" t="s">
        <v>26</v>
      </c>
      <c r="U865">
        <v>18.936</v>
      </c>
      <c r="V865">
        <v>18.936</v>
      </c>
      <c r="W865">
        <v>10.716999999999999</v>
      </c>
      <c r="X865">
        <v>17.5</v>
      </c>
      <c r="Y865">
        <v>17.5</v>
      </c>
      <c r="Z865">
        <v>10.425000000000001</v>
      </c>
      <c r="AA865">
        <v>17.5</v>
      </c>
      <c r="AB865">
        <v>17.5</v>
      </c>
      <c r="AC865">
        <v>11.093999999999999</v>
      </c>
      <c r="AD865">
        <v>18.5</v>
      </c>
      <c r="AE865">
        <v>18.5</v>
      </c>
      <c r="AF865">
        <v>10.375999999999999</v>
      </c>
      <c r="AH865" t="s">
        <v>24</v>
      </c>
      <c r="AI865">
        <v>1.0640000000000001</v>
      </c>
      <c r="AJ865">
        <v>1.0640000000000001</v>
      </c>
      <c r="AK865">
        <v>1.2830000000000013</v>
      </c>
      <c r="AL865">
        <v>2.5</v>
      </c>
      <c r="AM865">
        <v>2.5</v>
      </c>
      <c r="AN865">
        <v>1.5749999999999993</v>
      </c>
      <c r="AO865">
        <v>2.5</v>
      </c>
      <c r="AP865">
        <v>2.5</v>
      </c>
      <c r="AQ865">
        <v>0.90600000000000058</v>
      </c>
      <c r="AR865">
        <v>1.5</v>
      </c>
      <c r="AS865">
        <v>1.5</v>
      </c>
      <c r="AT865">
        <v>1.6240000000000006</v>
      </c>
      <c r="AU865">
        <v>295.83342787630329</v>
      </c>
      <c r="AW865" t="s">
        <v>109</v>
      </c>
      <c r="AX865">
        <v>1.1320960000000002</v>
      </c>
      <c r="AY865">
        <v>1.1320960000000002</v>
      </c>
      <c r="AZ865">
        <v>1.6460890000000032</v>
      </c>
      <c r="BA865">
        <v>6.25</v>
      </c>
      <c r="BB865">
        <v>6.25</v>
      </c>
      <c r="BC865">
        <v>2.4806249999999976</v>
      </c>
      <c r="BD865">
        <v>6.25</v>
      </c>
      <c r="BE865">
        <v>6.25</v>
      </c>
      <c r="BF865">
        <v>0.82083600000000101</v>
      </c>
      <c r="BG865">
        <v>2.25</v>
      </c>
      <c r="BH865">
        <v>2.25</v>
      </c>
      <c r="BI865">
        <v>2.6373760000000019</v>
      </c>
      <c r="BJ865">
        <v>87517.417049043899</v>
      </c>
      <c r="BL865" t="s">
        <v>53</v>
      </c>
      <c r="BM865">
        <v>6</v>
      </c>
      <c r="BN865">
        <v>6</v>
      </c>
      <c r="BO865">
        <v>7</v>
      </c>
      <c r="BP865">
        <v>4</v>
      </c>
      <c r="BQ865">
        <v>4</v>
      </c>
      <c r="BR865">
        <v>6</v>
      </c>
      <c r="BS865">
        <v>4</v>
      </c>
      <c r="BT865">
        <v>4</v>
      </c>
      <c r="BU865">
        <v>5</v>
      </c>
      <c r="BV865">
        <v>4</v>
      </c>
      <c r="BW865">
        <v>4</v>
      </c>
      <c r="BX865">
        <v>4</v>
      </c>
      <c r="BZ865" t="s">
        <v>55</v>
      </c>
      <c r="CA865">
        <v>252</v>
      </c>
      <c r="CB865">
        <v>0</v>
      </c>
      <c r="CC865">
        <v>0</v>
      </c>
      <c r="CD865">
        <v>0</v>
      </c>
      <c r="CE865">
        <v>252</v>
      </c>
      <c r="CF865">
        <v>47.88</v>
      </c>
      <c r="CG865">
        <v>6300</v>
      </c>
      <c r="CH865">
        <v>3842.8171528320004</v>
      </c>
      <c r="CI865">
        <v>957.18284716799963</v>
      </c>
      <c r="CJ865">
        <v>7</v>
      </c>
      <c r="CK865">
        <v>0.80058690684000011</v>
      </c>
      <c r="CM865" t="s">
        <v>56</v>
      </c>
      <c r="CN865">
        <v>96</v>
      </c>
      <c r="CO865">
        <v>1</v>
      </c>
      <c r="CP865">
        <v>4</v>
      </c>
      <c r="CQ865">
        <v>2</v>
      </c>
      <c r="CR865">
        <v>104</v>
      </c>
      <c r="CS865">
        <v>39.520000000000003</v>
      </c>
      <c r="CT865">
        <v>2600</v>
      </c>
      <c r="CU865">
        <v>3458.7109375</v>
      </c>
      <c r="CV865">
        <v>1341.2890625</v>
      </c>
      <c r="CW865">
        <v>3.4666666666666668</v>
      </c>
      <c r="CX865">
        <v>0.72056477864583335</v>
      </c>
      <c r="CZ865" t="s">
        <v>57</v>
      </c>
      <c r="DA865">
        <v>80</v>
      </c>
      <c r="DB865">
        <v>1</v>
      </c>
      <c r="DC865">
        <v>4</v>
      </c>
      <c r="DD865">
        <v>2</v>
      </c>
      <c r="DE865">
        <v>88</v>
      </c>
      <c r="DF865">
        <v>118.80000000000001</v>
      </c>
      <c r="DG865">
        <v>2200</v>
      </c>
      <c r="DH865">
        <v>3737.2912499999998</v>
      </c>
      <c r="DI865">
        <v>1062.7087500000002</v>
      </c>
      <c r="DJ865">
        <v>4.4000000000000004</v>
      </c>
      <c r="DK865">
        <v>0.77860234374999993</v>
      </c>
      <c r="DM865" t="s">
        <v>58</v>
      </c>
      <c r="DN865">
        <v>64</v>
      </c>
      <c r="DO865">
        <v>0</v>
      </c>
      <c r="DP865">
        <v>0</v>
      </c>
      <c r="DQ865">
        <v>0</v>
      </c>
      <c r="DR865">
        <v>64</v>
      </c>
      <c r="DS865">
        <v>48</v>
      </c>
      <c r="DT865">
        <v>1024</v>
      </c>
      <c r="DU865">
        <v>3551.1859999999997</v>
      </c>
      <c r="DV865">
        <v>1248.8140000000003</v>
      </c>
      <c r="DW865">
        <v>4.2666666666666666</v>
      </c>
      <c r="DX865">
        <v>0.7398304166666666</v>
      </c>
      <c r="DZ865" s="22">
        <v>0.75989611147562497</v>
      </c>
      <c r="EA865" s="22">
        <v>0.74848534709828585</v>
      </c>
      <c r="EB865" s="38">
        <f t="shared" si="28"/>
        <v>7067.4806439654103</v>
      </c>
      <c r="EC865" s="38">
        <f>VLOOKUP(A865,'Uline Box Data'!$A$1:$L$1557,12,FALSE)</f>
        <v>2.57</v>
      </c>
      <c r="ED865" s="38">
        <f t="shared" si="29"/>
        <v>118.80000000000001</v>
      </c>
    </row>
    <row r="866" spans="1:134" hidden="1" x14ac:dyDescent="0.25">
      <c r="A866" t="s">
        <v>1267</v>
      </c>
      <c r="B866">
        <v>20</v>
      </c>
      <c r="C866">
        <v>20</v>
      </c>
      <c r="D866">
        <v>12</v>
      </c>
      <c r="E866">
        <v>4800</v>
      </c>
      <c r="F866" t="s">
        <v>23</v>
      </c>
      <c r="H866">
        <v>20</v>
      </c>
      <c r="I866">
        <v>20</v>
      </c>
      <c r="J866">
        <v>12</v>
      </c>
      <c r="K866">
        <v>20</v>
      </c>
      <c r="L866">
        <v>20</v>
      </c>
      <c r="M866">
        <v>12</v>
      </c>
      <c r="N866">
        <v>20</v>
      </c>
      <c r="O866">
        <v>20</v>
      </c>
      <c r="P866">
        <v>12</v>
      </c>
      <c r="Q866">
        <v>20</v>
      </c>
      <c r="R866">
        <v>20</v>
      </c>
      <c r="S866">
        <v>12</v>
      </c>
      <c r="T866" t="s">
        <v>26</v>
      </c>
      <c r="U866">
        <v>18.936</v>
      </c>
      <c r="V866">
        <v>18.936</v>
      </c>
      <c r="W866">
        <v>10.716999999999999</v>
      </c>
      <c r="X866">
        <v>17.5</v>
      </c>
      <c r="Y866">
        <v>17.5</v>
      </c>
      <c r="Z866">
        <v>10.425000000000001</v>
      </c>
      <c r="AA866">
        <v>17.5</v>
      </c>
      <c r="AB866">
        <v>17.5</v>
      </c>
      <c r="AC866">
        <v>11.093999999999999</v>
      </c>
      <c r="AD866">
        <v>18.5</v>
      </c>
      <c r="AE866">
        <v>18.5</v>
      </c>
      <c r="AF866">
        <v>10.375999999999999</v>
      </c>
      <c r="AH866" t="s">
        <v>24</v>
      </c>
      <c r="AI866">
        <v>1.0640000000000001</v>
      </c>
      <c r="AJ866">
        <v>1.0640000000000001</v>
      </c>
      <c r="AK866">
        <v>1.2830000000000013</v>
      </c>
      <c r="AL866">
        <v>2.5</v>
      </c>
      <c r="AM866">
        <v>2.5</v>
      </c>
      <c r="AN866">
        <v>1.5749999999999993</v>
      </c>
      <c r="AO866">
        <v>2.5</v>
      </c>
      <c r="AP866">
        <v>2.5</v>
      </c>
      <c r="AQ866">
        <v>0.90600000000000058</v>
      </c>
      <c r="AR866">
        <v>1.5</v>
      </c>
      <c r="AS866">
        <v>1.5</v>
      </c>
      <c r="AT866">
        <v>1.6240000000000006</v>
      </c>
      <c r="AU866">
        <v>295.83342787630329</v>
      </c>
      <c r="AW866" t="s">
        <v>109</v>
      </c>
      <c r="AX866">
        <v>1.1320960000000002</v>
      </c>
      <c r="AY866">
        <v>1.1320960000000002</v>
      </c>
      <c r="AZ866">
        <v>1.6460890000000032</v>
      </c>
      <c r="BA866">
        <v>6.25</v>
      </c>
      <c r="BB866">
        <v>6.25</v>
      </c>
      <c r="BC866">
        <v>2.4806249999999976</v>
      </c>
      <c r="BD866">
        <v>6.25</v>
      </c>
      <c r="BE866">
        <v>6.25</v>
      </c>
      <c r="BF866">
        <v>0.82083600000000101</v>
      </c>
      <c r="BG866">
        <v>2.25</v>
      </c>
      <c r="BH866">
        <v>2.25</v>
      </c>
      <c r="BI866">
        <v>2.6373760000000019</v>
      </c>
      <c r="BJ866">
        <v>87517.417049043899</v>
      </c>
      <c r="BL866" t="s">
        <v>53</v>
      </c>
      <c r="BM866">
        <v>6</v>
      </c>
      <c r="BN866">
        <v>6</v>
      </c>
      <c r="BO866">
        <v>7</v>
      </c>
      <c r="BP866">
        <v>4</v>
      </c>
      <c r="BQ866">
        <v>4</v>
      </c>
      <c r="BR866">
        <v>6</v>
      </c>
      <c r="BS866">
        <v>4</v>
      </c>
      <c r="BT866">
        <v>4</v>
      </c>
      <c r="BU866">
        <v>5</v>
      </c>
      <c r="BV866">
        <v>4</v>
      </c>
      <c r="BW866">
        <v>4</v>
      </c>
      <c r="BX866">
        <v>4</v>
      </c>
      <c r="BZ866" t="s">
        <v>55</v>
      </c>
      <c r="CA866">
        <v>252</v>
      </c>
      <c r="CB866">
        <v>0</v>
      </c>
      <c r="CC866">
        <v>0</v>
      </c>
      <c r="CD866">
        <v>0</v>
      </c>
      <c r="CE866">
        <v>252</v>
      </c>
      <c r="CF866">
        <v>47.88</v>
      </c>
      <c r="CG866">
        <v>6300</v>
      </c>
      <c r="CH866">
        <v>3842.8171528320004</v>
      </c>
      <c r="CI866">
        <v>957.18284716799963</v>
      </c>
      <c r="CJ866">
        <v>7</v>
      </c>
      <c r="CK866">
        <v>0.80058690684000011</v>
      </c>
      <c r="CM866" t="s">
        <v>56</v>
      </c>
      <c r="CN866">
        <v>96</v>
      </c>
      <c r="CO866">
        <v>1</v>
      </c>
      <c r="CP866">
        <v>4</v>
      </c>
      <c r="CQ866">
        <v>2</v>
      </c>
      <c r="CR866">
        <v>104</v>
      </c>
      <c r="CS866">
        <v>39.520000000000003</v>
      </c>
      <c r="CT866">
        <v>2600</v>
      </c>
      <c r="CU866">
        <v>3458.7109375</v>
      </c>
      <c r="CV866">
        <v>1341.2890625</v>
      </c>
      <c r="CW866">
        <v>3.4666666666666668</v>
      </c>
      <c r="CX866">
        <v>0.72056477864583335</v>
      </c>
      <c r="CZ866" t="s">
        <v>57</v>
      </c>
      <c r="DA866">
        <v>80</v>
      </c>
      <c r="DB866">
        <v>1</v>
      </c>
      <c r="DC866">
        <v>4</v>
      </c>
      <c r="DD866">
        <v>2</v>
      </c>
      <c r="DE866">
        <v>88</v>
      </c>
      <c r="DF866">
        <v>118.80000000000001</v>
      </c>
      <c r="DG866">
        <v>2200</v>
      </c>
      <c r="DH866">
        <v>3737.2912499999998</v>
      </c>
      <c r="DI866">
        <v>1062.7087500000002</v>
      </c>
      <c r="DJ866">
        <v>4.4000000000000004</v>
      </c>
      <c r="DK866">
        <v>0.77860234374999993</v>
      </c>
      <c r="DM866" t="s">
        <v>58</v>
      </c>
      <c r="DN866">
        <v>64</v>
      </c>
      <c r="DO866">
        <v>0</v>
      </c>
      <c r="DP866">
        <v>0</v>
      </c>
      <c r="DQ866">
        <v>0</v>
      </c>
      <c r="DR866">
        <v>64</v>
      </c>
      <c r="DS866">
        <v>48</v>
      </c>
      <c r="DT866">
        <v>1024</v>
      </c>
      <c r="DU866">
        <v>3551.1859999999997</v>
      </c>
      <c r="DV866">
        <v>1248.8140000000003</v>
      </c>
      <c r="DW866">
        <v>4.2666666666666666</v>
      </c>
      <c r="DX866">
        <v>0.7398304166666666</v>
      </c>
      <c r="DZ866" s="22">
        <v>0.75989611147562497</v>
      </c>
      <c r="EA866" s="22">
        <v>0.74848534709828585</v>
      </c>
      <c r="EB866" s="38">
        <f t="shared" si="28"/>
        <v>11027.469798560815</v>
      </c>
      <c r="EC866" s="38">
        <f>VLOOKUP(A866,'Uline Box Data'!$A$1:$L$1557,12,FALSE)</f>
        <v>4.01</v>
      </c>
      <c r="ED866" s="38">
        <f t="shared" si="29"/>
        <v>118.80000000000001</v>
      </c>
    </row>
    <row r="867" spans="1:134" hidden="1" x14ac:dyDescent="0.25">
      <c r="A867" t="s">
        <v>1268</v>
      </c>
      <c r="B867">
        <v>20</v>
      </c>
      <c r="C867">
        <v>20</v>
      </c>
      <c r="D867">
        <v>14</v>
      </c>
      <c r="E867">
        <v>5600</v>
      </c>
      <c r="F867" t="s">
        <v>23</v>
      </c>
      <c r="H867">
        <v>20</v>
      </c>
      <c r="I867">
        <v>20</v>
      </c>
      <c r="J867">
        <v>14</v>
      </c>
      <c r="K867">
        <v>20</v>
      </c>
      <c r="L867">
        <v>20</v>
      </c>
      <c r="M867">
        <v>14</v>
      </c>
      <c r="N867">
        <v>20</v>
      </c>
      <c r="O867">
        <v>20</v>
      </c>
      <c r="P867">
        <v>14</v>
      </c>
      <c r="Q867">
        <v>20</v>
      </c>
      <c r="R867">
        <v>20</v>
      </c>
      <c r="S867">
        <v>14</v>
      </c>
      <c r="T867" t="s">
        <v>26</v>
      </c>
      <c r="U867">
        <v>18.936</v>
      </c>
      <c r="V867">
        <v>18.936</v>
      </c>
      <c r="W867">
        <v>13.779</v>
      </c>
      <c r="X867">
        <v>17.5</v>
      </c>
      <c r="Y867">
        <v>17.5</v>
      </c>
      <c r="Z867">
        <v>13.9</v>
      </c>
      <c r="AA867">
        <v>17.5</v>
      </c>
      <c r="AB867">
        <v>17.5</v>
      </c>
      <c r="AC867">
        <v>13.312799999999999</v>
      </c>
      <c r="AD867">
        <v>18.5</v>
      </c>
      <c r="AE867">
        <v>18.5</v>
      </c>
      <c r="AF867">
        <v>12.969999999999999</v>
      </c>
      <c r="AH867" t="s">
        <v>24</v>
      </c>
      <c r="AI867">
        <v>1.0640000000000001</v>
      </c>
      <c r="AJ867">
        <v>1.0640000000000001</v>
      </c>
      <c r="AK867">
        <v>0.22100000000000009</v>
      </c>
      <c r="AL867">
        <v>2.5</v>
      </c>
      <c r="AM867">
        <v>2.5</v>
      </c>
      <c r="AN867">
        <v>9.9999999999999645E-2</v>
      </c>
      <c r="AO867">
        <v>2.5</v>
      </c>
      <c r="AP867">
        <v>2.5</v>
      </c>
      <c r="AQ867">
        <v>0.6872000000000007</v>
      </c>
      <c r="AR867">
        <v>1.5</v>
      </c>
      <c r="AS867">
        <v>1.5</v>
      </c>
      <c r="AT867">
        <v>1.0300000000000011</v>
      </c>
      <c r="AU867">
        <v>1.5564617699084986</v>
      </c>
      <c r="AW867" t="s">
        <v>109</v>
      </c>
      <c r="AX867">
        <v>1.1320960000000002</v>
      </c>
      <c r="AY867">
        <v>1.1320960000000002</v>
      </c>
      <c r="AZ867">
        <v>4.8841000000000037E-2</v>
      </c>
      <c r="BA867">
        <v>6.25</v>
      </c>
      <c r="BB867">
        <v>6.25</v>
      </c>
      <c r="BC867">
        <v>9.9999999999999291E-3</v>
      </c>
      <c r="BD867">
        <v>6.25</v>
      </c>
      <c r="BE867">
        <v>6.25</v>
      </c>
      <c r="BF867">
        <v>0.47224384000000097</v>
      </c>
      <c r="BG867">
        <v>2.25</v>
      </c>
      <c r="BH867">
        <v>2.25</v>
      </c>
      <c r="BI867">
        <v>1.0609000000000024</v>
      </c>
      <c r="BJ867">
        <v>2.4225732411866963</v>
      </c>
      <c r="BL867" t="s">
        <v>53</v>
      </c>
      <c r="BM867">
        <v>6</v>
      </c>
      <c r="BN867">
        <v>6</v>
      </c>
      <c r="BO867">
        <v>9</v>
      </c>
      <c r="BP867">
        <v>4</v>
      </c>
      <c r="BQ867">
        <v>4</v>
      </c>
      <c r="BR867">
        <v>8</v>
      </c>
      <c r="BS867">
        <v>4</v>
      </c>
      <c r="BT867">
        <v>4</v>
      </c>
      <c r="BU867">
        <v>6</v>
      </c>
      <c r="BV867">
        <v>4</v>
      </c>
      <c r="BW867">
        <v>4</v>
      </c>
      <c r="BX867">
        <v>5</v>
      </c>
      <c r="BZ867" t="s">
        <v>55</v>
      </c>
      <c r="CA867">
        <v>324</v>
      </c>
      <c r="CB867">
        <v>0</v>
      </c>
      <c r="CC867">
        <v>0</v>
      </c>
      <c r="CD867">
        <v>0</v>
      </c>
      <c r="CE867">
        <v>324</v>
      </c>
      <c r="CF867">
        <v>61.56</v>
      </c>
      <c r="CG867">
        <v>8100</v>
      </c>
      <c r="CH867">
        <v>4940.7649107840007</v>
      </c>
      <c r="CI867">
        <v>659.23508921599932</v>
      </c>
      <c r="CJ867">
        <v>9</v>
      </c>
      <c r="CK867">
        <v>0.88227944835428584</v>
      </c>
      <c r="CM867" t="s">
        <v>56</v>
      </c>
      <c r="CN867">
        <v>128</v>
      </c>
      <c r="CO867">
        <v>1</v>
      </c>
      <c r="CP867">
        <v>4</v>
      </c>
      <c r="CQ867">
        <v>3</v>
      </c>
      <c r="CR867">
        <v>140</v>
      </c>
      <c r="CS867">
        <v>53.2</v>
      </c>
      <c r="CT867">
        <v>3500</v>
      </c>
      <c r="CU867">
        <v>4655.95703125</v>
      </c>
      <c r="CV867">
        <v>944.04296875</v>
      </c>
      <c r="CW867">
        <v>4.666666666666667</v>
      </c>
      <c r="CX867">
        <v>0.8314208984375</v>
      </c>
      <c r="CZ867" t="s">
        <v>57</v>
      </c>
      <c r="DA867">
        <v>96</v>
      </c>
      <c r="DB867">
        <v>1</v>
      </c>
      <c r="DC867">
        <v>4</v>
      </c>
      <c r="DD867">
        <v>3</v>
      </c>
      <c r="DE867">
        <v>108</v>
      </c>
      <c r="DF867">
        <v>145.80000000000001</v>
      </c>
      <c r="DG867">
        <v>2700</v>
      </c>
      <c r="DH867">
        <v>4586.6756249999999</v>
      </c>
      <c r="DI867">
        <v>1013.3243750000001</v>
      </c>
      <c r="DJ867">
        <v>5.4</v>
      </c>
      <c r="DK867">
        <v>0.81904921874999992</v>
      </c>
      <c r="DM867" t="s">
        <v>58</v>
      </c>
      <c r="DN867">
        <v>80</v>
      </c>
      <c r="DO867">
        <v>0</v>
      </c>
      <c r="DP867">
        <v>0</v>
      </c>
      <c r="DQ867">
        <v>0</v>
      </c>
      <c r="DR867">
        <v>80</v>
      </c>
      <c r="DS867">
        <v>60</v>
      </c>
      <c r="DT867">
        <v>1280</v>
      </c>
      <c r="DU867">
        <v>4438.9825000000001</v>
      </c>
      <c r="DV867">
        <v>1161.0174999999999</v>
      </c>
      <c r="DW867">
        <v>5.333333333333333</v>
      </c>
      <c r="DX867">
        <v>0.79267544642857146</v>
      </c>
      <c r="DZ867" s="22">
        <v>0.83135625299258931</v>
      </c>
      <c r="EA867" s="22">
        <v>0.83632085076344898</v>
      </c>
      <c r="EB867" s="38">
        <f t="shared" si="28"/>
        <v>5395.426860119047</v>
      </c>
      <c r="EC867" s="38">
        <f>VLOOKUP(A867,'Uline Box Data'!$A$1:$L$1557,12,FALSE)</f>
        <v>2.5499999999999998</v>
      </c>
      <c r="ED867" s="38">
        <f t="shared" si="29"/>
        <v>145.80000000000001</v>
      </c>
    </row>
    <row r="868" spans="1:134" hidden="1" x14ac:dyDescent="0.25">
      <c r="A868" t="s">
        <v>1269</v>
      </c>
      <c r="B868">
        <v>20</v>
      </c>
      <c r="C868">
        <v>20</v>
      </c>
      <c r="D868">
        <v>14</v>
      </c>
      <c r="E868">
        <v>5600</v>
      </c>
      <c r="F868" t="s">
        <v>23</v>
      </c>
      <c r="H868">
        <v>20</v>
      </c>
      <c r="I868">
        <v>20</v>
      </c>
      <c r="J868">
        <v>14</v>
      </c>
      <c r="K868">
        <v>20</v>
      </c>
      <c r="L868">
        <v>20</v>
      </c>
      <c r="M868">
        <v>14</v>
      </c>
      <c r="N868">
        <v>20</v>
      </c>
      <c r="O868">
        <v>20</v>
      </c>
      <c r="P868">
        <v>14</v>
      </c>
      <c r="Q868">
        <v>20</v>
      </c>
      <c r="R868">
        <v>20</v>
      </c>
      <c r="S868">
        <v>14</v>
      </c>
      <c r="T868" t="s">
        <v>26</v>
      </c>
      <c r="U868">
        <v>18.936</v>
      </c>
      <c r="V868">
        <v>18.936</v>
      </c>
      <c r="W868">
        <v>13.779</v>
      </c>
      <c r="X868">
        <v>17.5</v>
      </c>
      <c r="Y868">
        <v>17.5</v>
      </c>
      <c r="Z868">
        <v>13.9</v>
      </c>
      <c r="AA868">
        <v>17.5</v>
      </c>
      <c r="AB868">
        <v>17.5</v>
      </c>
      <c r="AC868">
        <v>13.312799999999999</v>
      </c>
      <c r="AD868">
        <v>18.5</v>
      </c>
      <c r="AE868">
        <v>18.5</v>
      </c>
      <c r="AF868">
        <v>12.969999999999999</v>
      </c>
      <c r="AH868" t="s">
        <v>24</v>
      </c>
      <c r="AI868">
        <v>1.0640000000000001</v>
      </c>
      <c r="AJ868">
        <v>1.0640000000000001</v>
      </c>
      <c r="AK868">
        <v>0.22100000000000009</v>
      </c>
      <c r="AL868">
        <v>2.5</v>
      </c>
      <c r="AM868">
        <v>2.5</v>
      </c>
      <c r="AN868">
        <v>9.9999999999999645E-2</v>
      </c>
      <c r="AO868">
        <v>2.5</v>
      </c>
      <c r="AP868">
        <v>2.5</v>
      </c>
      <c r="AQ868">
        <v>0.6872000000000007</v>
      </c>
      <c r="AR868">
        <v>1.5</v>
      </c>
      <c r="AS868">
        <v>1.5</v>
      </c>
      <c r="AT868">
        <v>1.0300000000000011</v>
      </c>
      <c r="AU868">
        <v>1.5564617699084986</v>
      </c>
      <c r="AW868" t="s">
        <v>109</v>
      </c>
      <c r="AX868">
        <v>1.1320960000000002</v>
      </c>
      <c r="AY868">
        <v>1.1320960000000002</v>
      </c>
      <c r="AZ868">
        <v>4.8841000000000037E-2</v>
      </c>
      <c r="BA868">
        <v>6.25</v>
      </c>
      <c r="BB868">
        <v>6.25</v>
      </c>
      <c r="BC868">
        <v>9.9999999999999291E-3</v>
      </c>
      <c r="BD868">
        <v>6.25</v>
      </c>
      <c r="BE868">
        <v>6.25</v>
      </c>
      <c r="BF868">
        <v>0.47224384000000097</v>
      </c>
      <c r="BG868">
        <v>2.25</v>
      </c>
      <c r="BH868">
        <v>2.25</v>
      </c>
      <c r="BI868">
        <v>1.0609000000000024</v>
      </c>
      <c r="BJ868">
        <v>2.4225732411866963</v>
      </c>
      <c r="BL868" t="s">
        <v>53</v>
      </c>
      <c r="BM868">
        <v>6</v>
      </c>
      <c r="BN868">
        <v>6</v>
      </c>
      <c r="BO868">
        <v>9</v>
      </c>
      <c r="BP868">
        <v>4</v>
      </c>
      <c r="BQ868">
        <v>4</v>
      </c>
      <c r="BR868">
        <v>8</v>
      </c>
      <c r="BS868">
        <v>4</v>
      </c>
      <c r="BT868">
        <v>4</v>
      </c>
      <c r="BU868">
        <v>6</v>
      </c>
      <c r="BV868">
        <v>4</v>
      </c>
      <c r="BW868">
        <v>4</v>
      </c>
      <c r="BX868">
        <v>5</v>
      </c>
      <c r="BZ868" t="s">
        <v>55</v>
      </c>
      <c r="CA868">
        <v>324</v>
      </c>
      <c r="CB868">
        <v>0</v>
      </c>
      <c r="CC868">
        <v>0</v>
      </c>
      <c r="CD868">
        <v>0</v>
      </c>
      <c r="CE868">
        <v>324</v>
      </c>
      <c r="CF868">
        <v>61.56</v>
      </c>
      <c r="CG868">
        <v>8100</v>
      </c>
      <c r="CH868">
        <v>4940.7649107840007</v>
      </c>
      <c r="CI868">
        <v>659.23508921599932</v>
      </c>
      <c r="CJ868">
        <v>9</v>
      </c>
      <c r="CK868">
        <v>0.88227944835428584</v>
      </c>
      <c r="CM868" t="s">
        <v>56</v>
      </c>
      <c r="CN868">
        <v>128</v>
      </c>
      <c r="CO868">
        <v>1</v>
      </c>
      <c r="CP868">
        <v>4</v>
      </c>
      <c r="CQ868">
        <v>3</v>
      </c>
      <c r="CR868">
        <v>140</v>
      </c>
      <c r="CS868">
        <v>53.2</v>
      </c>
      <c r="CT868">
        <v>3500</v>
      </c>
      <c r="CU868">
        <v>4655.95703125</v>
      </c>
      <c r="CV868">
        <v>944.04296875</v>
      </c>
      <c r="CW868">
        <v>4.666666666666667</v>
      </c>
      <c r="CX868">
        <v>0.8314208984375</v>
      </c>
      <c r="CZ868" t="s">
        <v>57</v>
      </c>
      <c r="DA868">
        <v>96</v>
      </c>
      <c r="DB868">
        <v>1</v>
      </c>
      <c r="DC868">
        <v>4</v>
      </c>
      <c r="DD868">
        <v>3</v>
      </c>
      <c r="DE868">
        <v>108</v>
      </c>
      <c r="DF868">
        <v>145.80000000000001</v>
      </c>
      <c r="DG868">
        <v>2700</v>
      </c>
      <c r="DH868">
        <v>4586.6756249999999</v>
      </c>
      <c r="DI868">
        <v>1013.3243750000001</v>
      </c>
      <c r="DJ868">
        <v>5.4</v>
      </c>
      <c r="DK868">
        <v>0.81904921874999992</v>
      </c>
      <c r="DM868" t="s">
        <v>58</v>
      </c>
      <c r="DN868">
        <v>80</v>
      </c>
      <c r="DO868">
        <v>0</v>
      </c>
      <c r="DP868">
        <v>0</v>
      </c>
      <c r="DQ868">
        <v>0</v>
      </c>
      <c r="DR868">
        <v>80</v>
      </c>
      <c r="DS868">
        <v>60</v>
      </c>
      <c r="DT868">
        <v>1280</v>
      </c>
      <c r="DU868">
        <v>4438.9825000000001</v>
      </c>
      <c r="DV868">
        <v>1161.0174999999999</v>
      </c>
      <c r="DW868">
        <v>5.333333333333333</v>
      </c>
      <c r="DX868">
        <v>0.79267544642857146</v>
      </c>
      <c r="DZ868" s="22">
        <v>0.83135625299258931</v>
      </c>
      <c r="EA868" s="22">
        <v>0.83632085076344898</v>
      </c>
      <c r="EB868" s="38">
        <f t="shared" si="28"/>
        <v>4527.9268551587302</v>
      </c>
      <c r="EC868" s="38">
        <f>VLOOKUP(A868,'Uline Box Data'!$A$1:$L$1557,12,FALSE)</f>
        <v>2.14</v>
      </c>
      <c r="ED868" s="38">
        <f t="shared" si="29"/>
        <v>145.80000000000001</v>
      </c>
    </row>
    <row r="869" spans="1:134" hidden="1" x14ac:dyDescent="0.25">
      <c r="A869" t="s">
        <v>1270</v>
      </c>
      <c r="B869">
        <v>20</v>
      </c>
      <c r="C869">
        <v>20</v>
      </c>
      <c r="D869">
        <v>15</v>
      </c>
      <c r="E869">
        <v>6000</v>
      </c>
      <c r="F869" t="s">
        <v>23</v>
      </c>
      <c r="H869">
        <v>20</v>
      </c>
      <c r="I869">
        <v>20</v>
      </c>
      <c r="J869">
        <v>15</v>
      </c>
      <c r="K869">
        <v>20</v>
      </c>
      <c r="L869">
        <v>20</v>
      </c>
      <c r="M869">
        <v>15</v>
      </c>
      <c r="N869">
        <v>20</v>
      </c>
      <c r="O869">
        <v>20</v>
      </c>
      <c r="P869">
        <v>15</v>
      </c>
      <c r="Q869">
        <v>20</v>
      </c>
      <c r="R869">
        <v>20</v>
      </c>
      <c r="S869">
        <v>15</v>
      </c>
      <c r="T869" t="s">
        <v>26</v>
      </c>
      <c r="U869">
        <v>18.936</v>
      </c>
      <c r="V869">
        <v>18.936</v>
      </c>
      <c r="W869">
        <v>13.779</v>
      </c>
      <c r="X869">
        <v>17.5</v>
      </c>
      <c r="Y869">
        <v>17.5</v>
      </c>
      <c r="Z869">
        <v>13.9</v>
      </c>
      <c r="AA869">
        <v>17.5</v>
      </c>
      <c r="AB869">
        <v>17.5</v>
      </c>
      <c r="AC869">
        <v>13.312799999999999</v>
      </c>
      <c r="AD869">
        <v>18.5</v>
      </c>
      <c r="AE869">
        <v>18.5</v>
      </c>
      <c r="AF869">
        <v>12.969999999999999</v>
      </c>
      <c r="AH869" t="s">
        <v>24</v>
      </c>
      <c r="AI869">
        <v>1.0640000000000001</v>
      </c>
      <c r="AJ869">
        <v>1.0640000000000001</v>
      </c>
      <c r="AK869">
        <v>1.2210000000000001</v>
      </c>
      <c r="AL869">
        <v>2.5</v>
      </c>
      <c r="AM869">
        <v>2.5</v>
      </c>
      <c r="AN869">
        <v>1.0999999999999996</v>
      </c>
      <c r="AO869">
        <v>2.5</v>
      </c>
      <c r="AP869">
        <v>2.5</v>
      </c>
      <c r="AQ869">
        <v>1.6872000000000007</v>
      </c>
      <c r="AR869">
        <v>1.5</v>
      </c>
      <c r="AS869">
        <v>1.5</v>
      </c>
      <c r="AT869">
        <v>2.0300000000000011</v>
      </c>
      <c r="AU869">
        <v>457.7167045520689</v>
      </c>
      <c r="AW869" t="s">
        <v>109</v>
      </c>
      <c r="AX869">
        <v>1.1320960000000002</v>
      </c>
      <c r="AY869">
        <v>1.1320960000000002</v>
      </c>
      <c r="AZ869">
        <v>1.4908410000000003</v>
      </c>
      <c r="BA869">
        <v>6.25</v>
      </c>
      <c r="BB869">
        <v>6.25</v>
      </c>
      <c r="BC869">
        <v>1.2099999999999993</v>
      </c>
      <c r="BD869">
        <v>6.25</v>
      </c>
      <c r="BE869">
        <v>6.25</v>
      </c>
      <c r="BF869">
        <v>2.8466438400000023</v>
      </c>
      <c r="BG869">
        <v>2.25</v>
      </c>
      <c r="BH869">
        <v>2.25</v>
      </c>
      <c r="BI869">
        <v>4.1209000000000042</v>
      </c>
      <c r="BJ869">
        <v>209504.58162600597</v>
      </c>
      <c r="BL869" t="s">
        <v>53</v>
      </c>
      <c r="BM869">
        <v>6</v>
      </c>
      <c r="BN869">
        <v>6</v>
      </c>
      <c r="BO869">
        <v>9</v>
      </c>
      <c r="BP869">
        <v>4</v>
      </c>
      <c r="BQ869">
        <v>4</v>
      </c>
      <c r="BR869">
        <v>8</v>
      </c>
      <c r="BS869">
        <v>4</v>
      </c>
      <c r="BT869">
        <v>4</v>
      </c>
      <c r="BU869">
        <v>6</v>
      </c>
      <c r="BV869">
        <v>4</v>
      </c>
      <c r="BW869">
        <v>4</v>
      </c>
      <c r="BX869">
        <v>5</v>
      </c>
      <c r="BZ869" t="s">
        <v>55</v>
      </c>
      <c r="CA869">
        <v>324</v>
      </c>
      <c r="CB869">
        <v>0</v>
      </c>
      <c r="CC869">
        <v>0</v>
      </c>
      <c r="CD869">
        <v>0</v>
      </c>
      <c r="CE869">
        <v>324</v>
      </c>
      <c r="CF869">
        <v>61.56</v>
      </c>
      <c r="CG869">
        <v>8100</v>
      </c>
      <c r="CH869">
        <v>4940.7649107840007</v>
      </c>
      <c r="CI869">
        <v>1059.2350892159993</v>
      </c>
      <c r="CJ869">
        <v>9</v>
      </c>
      <c r="CK869">
        <v>0.8234608184640001</v>
      </c>
      <c r="CM869" t="s">
        <v>56</v>
      </c>
      <c r="CN869">
        <v>128</v>
      </c>
      <c r="CO869">
        <v>1</v>
      </c>
      <c r="CP869">
        <v>4</v>
      </c>
      <c r="CQ869">
        <v>3</v>
      </c>
      <c r="CR869">
        <v>140</v>
      </c>
      <c r="CS869">
        <v>53.2</v>
      </c>
      <c r="CT869">
        <v>3500</v>
      </c>
      <c r="CU869">
        <v>4655.95703125</v>
      </c>
      <c r="CV869">
        <v>1344.04296875</v>
      </c>
      <c r="CW869">
        <v>4.666666666666667</v>
      </c>
      <c r="CX869">
        <v>0.77599283854166667</v>
      </c>
      <c r="CZ869" t="s">
        <v>57</v>
      </c>
      <c r="DA869">
        <v>96</v>
      </c>
      <c r="DB869">
        <v>1</v>
      </c>
      <c r="DC869">
        <v>4</v>
      </c>
      <c r="DD869">
        <v>3</v>
      </c>
      <c r="DE869">
        <v>108</v>
      </c>
      <c r="DF869">
        <v>145.80000000000001</v>
      </c>
      <c r="DG869">
        <v>2700</v>
      </c>
      <c r="DH869">
        <v>4586.6756249999999</v>
      </c>
      <c r="DI869">
        <v>1413.3243750000001</v>
      </c>
      <c r="DJ869">
        <v>5.4</v>
      </c>
      <c r="DK869">
        <v>0.76444593750000001</v>
      </c>
      <c r="DM869" t="s">
        <v>58</v>
      </c>
      <c r="DN869">
        <v>80</v>
      </c>
      <c r="DO869">
        <v>0</v>
      </c>
      <c r="DP869">
        <v>0</v>
      </c>
      <c r="DQ869">
        <v>0</v>
      </c>
      <c r="DR869">
        <v>80</v>
      </c>
      <c r="DS869">
        <v>60</v>
      </c>
      <c r="DT869">
        <v>1280</v>
      </c>
      <c r="DU869">
        <v>4438.9825000000001</v>
      </c>
      <c r="DV869">
        <v>1561.0174999999999</v>
      </c>
      <c r="DW869">
        <v>5.333333333333333</v>
      </c>
      <c r="DX869">
        <v>0.73983041666666671</v>
      </c>
      <c r="DZ869" s="22">
        <v>0.77593250279308346</v>
      </c>
      <c r="EA869" s="22">
        <v>0.78056612737921893</v>
      </c>
      <c r="EB869" s="38">
        <f t="shared" si="28"/>
        <v>5437.7439335317449</v>
      </c>
      <c r="EC869" s="38">
        <f>VLOOKUP(A869,'Uline Box Data'!$A$1:$L$1557,12,FALSE)</f>
        <v>2.57</v>
      </c>
      <c r="ED869" s="38">
        <f t="shared" si="29"/>
        <v>145.80000000000001</v>
      </c>
    </row>
    <row r="870" spans="1:134" hidden="1" x14ac:dyDescent="0.25">
      <c r="A870" t="s">
        <v>1271</v>
      </c>
      <c r="B870">
        <v>20</v>
      </c>
      <c r="C870">
        <v>20</v>
      </c>
      <c r="D870">
        <v>16</v>
      </c>
      <c r="E870">
        <v>6400</v>
      </c>
      <c r="F870" t="s">
        <v>23</v>
      </c>
      <c r="H870">
        <v>20</v>
      </c>
      <c r="I870">
        <v>20</v>
      </c>
      <c r="J870">
        <v>16</v>
      </c>
      <c r="K870">
        <v>20</v>
      </c>
      <c r="L870">
        <v>20</v>
      </c>
      <c r="M870">
        <v>16</v>
      </c>
      <c r="N870">
        <v>20</v>
      </c>
      <c r="O870">
        <v>20</v>
      </c>
      <c r="P870">
        <v>16</v>
      </c>
      <c r="Q870">
        <v>20</v>
      </c>
      <c r="R870">
        <v>20</v>
      </c>
      <c r="S870">
        <v>16</v>
      </c>
      <c r="T870" t="s">
        <v>26</v>
      </c>
      <c r="U870">
        <v>18.936</v>
      </c>
      <c r="V870">
        <v>18.936</v>
      </c>
      <c r="W870">
        <v>15.309999999999999</v>
      </c>
      <c r="X870">
        <v>17.5</v>
      </c>
      <c r="Y870">
        <v>17.5</v>
      </c>
      <c r="Z870">
        <v>15.637500000000001</v>
      </c>
      <c r="AA870">
        <v>17.5</v>
      </c>
      <c r="AB870">
        <v>17.5</v>
      </c>
      <c r="AC870">
        <v>15.531599999999999</v>
      </c>
      <c r="AD870">
        <v>18.5</v>
      </c>
      <c r="AE870">
        <v>18.5</v>
      </c>
      <c r="AF870">
        <v>15.564</v>
      </c>
      <c r="AH870" t="s">
        <v>24</v>
      </c>
      <c r="AI870">
        <v>1.0640000000000001</v>
      </c>
      <c r="AJ870">
        <v>1.0640000000000001</v>
      </c>
      <c r="AK870">
        <v>0.69000000000000128</v>
      </c>
      <c r="AL870">
        <v>2.5</v>
      </c>
      <c r="AM870">
        <v>2.5</v>
      </c>
      <c r="AN870">
        <v>0.36249999999999893</v>
      </c>
      <c r="AO870">
        <v>2.5</v>
      </c>
      <c r="AP870">
        <v>2.5</v>
      </c>
      <c r="AQ870">
        <v>0.46840000000000082</v>
      </c>
      <c r="AR870">
        <v>1.5</v>
      </c>
      <c r="AS870">
        <v>1.5</v>
      </c>
      <c r="AT870">
        <v>0.43599999999999994</v>
      </c>
      <c r="AU870">
        <v>5.0826041418048789</v>
      </c>
      <c r="AW870" t="s">
        <v>109</v>
      </c>
      <c r="AX870">
        <v>1.1320960000000002</v>
      </c>
      <c r="AY870">
        <v>1.1320960000000002</v>
      </c>
      <c r="AZ870">
        <v>0.47610000000000174</v>
      </c>
      <c r="BA870">
        <v>6.25</v>
      </c>
      <c r="BB870">
        <v>6.25</v>
      </c>
      <c r="BC870">
        <v>0.13140624999999923</v>
      </c>
      <c r="BD870">
        <v>6.25</v>
      </c>
      <c r="BE870">
        <v>6.25</v>
      </c>
      <c r="BF870">
        <v>0.21939856000000077</v>
      </c>
      <c r="BG870">
        <v>2.25</v>
      </c>
      <c r="BH870">
        <v>2.25</v>
      </c>
      <c r="BI870">
        <v>0.19009599999999996</v>
      </c>
      <c r="BJ870">
        <v>25.832864862292105</v>
      </c>
      <c r="BL870" t="s">
        <v>53</v>
      </c>
      <c r="BM870">
        <v>6</v>
      </c>
      <c r="BN870">
        <v>6</v>
      </c>
      <c r="BO870">
        <v>10</v>
      </c>
      <c r="BP870">
        <v>4</v>
      </c>
      <c r="BQ870">
        <v>4</v>
      </c>
      <c r="BR870">
        <v>9</v>
      </c>
      <c r="BS870">
        <v>4</v>
      </c>
      <c r="BT870">
        <v>4</v>
      </c>
      <c r="BU870">
        <v>7</v>
      </c>
      <c r="BV870">
        <v>4</v>
      </c>
      <c r="BW870">
        <v>4</v>
      </c>
      <c r="BX870">
        <v>6</v>
      </c>
      <c r="BZ870" t="s">
        <v>55</v>
      </c>
      <c r="CA870">
        <v>360</v>
      </c>
      <c r="CB870">
        <v>0</v>
      </c>
      <c r="CC870">
        <v>0</v>
      </c>
      <c r="CD870">
        <v>0</v>
      </c>
      <c r="CE870">
        <v>360</v>
      </c>
      <c r="CF870">
        <v>68.400000000000006</v>
      </c>
      <c r="CG870">
        <v>9000</v>
      </c>
      <c r="CH870">
        <v>5489.7387897600011</v>
      </c>
      <c r="CI870">
        <v>910.26121023999895</v>
      </c>
      <c r="CJ870">
        <v>10</v>
      </c>
      <c r="CK870">
        <v>0.85777168590000019</v>
      </c>
      <c r="CM870" t="s">
        <v>56</v>
      </c>
      <c r="CN870">
        <v>144</v>
      </c>
      <c r="CO870">
        <v>1</v>
      </c>
      <c r="CP870">
        <v>4</v>
      </c>
      <c r="CQ870">
        <v>3</v>
      </c>
      <c r="CR870">
        <v>156</v>
      </c>
      <c r="CS870">
        <v>59.28</v>
      </c>
      <c r="CT870">
        <v>3900</v>
      </c>
      <c r="CU870">
        <v>5188.06640625</v>
      </c>
      <c r="CV870">
        <v>1211.93359375</v>
      </c>
      <c r="CW870">
        <v>5.2</v>
      </c>
      <c r="CX870">
        <v>0.81063537597656254</v>
      </c>
      <c r="CZ870" t="s">
        <v>57</v>
      </c>
      <c r="DA870">
        <v>112</v>
      </c>
      <c r="DB870">
        <v>1</v>
      </c>
      <c r="DC870">
        <v>4</v>
      </c>
      <c r="DD870">
        <v>3</v>
      </c>
      <c r="DE870">
        <v>124</v>
      </c>
      <c r="DF870">
        <v>167.4</v>
      </c>
      <c r="DG870">
        <v>3100</v>
      </c>
      <c r="DH870">
        <v>5266.1831249999996</v>
      </c>
      <c r="DI870">
        <v>1133.8168750000004</v>
      </c>
      <c r="DJ870">
        <v>6.2</v>
      </c>
      <c r="DK870">
        <v>0.82284111328124998</v>
      </c>
      <c r="DM870" t="s">
        <v>58</v>
      </c>
      <c r="DN870">
        <v>96</v>
      </c>
      <c r="DO870">
        <v>0</v>
      </c>
      <c r="DP870">
        <v>0</v>
      </c>
      <c r="DQ870">
        <v>0</v>
      </c>
      <c r="DR870">
        <v>96</v>
      </c>
      <c r="DS870">
        <v>72</v>
      </c>
      <c r="DT870">
        <v>1536</v>
      </c>
      <c r="DU870">
        <v>5326.7789999999995</v>
      </c>
      <c r="DV870">
        <v>1073.2210000000005</v>
      </c>
      <c r="DW870">
        <v>6.4</v>
      </c>
      <c r="DX870">
        <v>0.83230921874999997</v>
      </c>
      <c r="DZ870" s="22">
        <v>0.83088934847695317</v>
      </c>
      <c r="EA870" s="22">
        <v>0.82207747499300154</v>
      </c>
      <c r="EB870" s="38">
        <f t="shared" si="28"/>
        <v>4834.944947735733</v>
      </c>
      <c r="EC870" s="38">
        <f>VLOOKUP(A870,'Uline Box Data'!$A$1:$L$1557,12,FALSE)</f>
        <v>2.58</v>
      </c>
      <c r="ED870" s="38">
        <f t="shared" si="29"/>
        <v>167.4</v>
      </c>
    </row>
    <row r="871" spans="1:134" hidden="1" x14ac:dyDescent="0.25">
      <c r="A871" t="s">
        <v>1272</v>
      </c>
      <c r="B871">
        <v>20</v>
      </c>
      <c r="C871">
        <v>20</v>
      </c>
      <c r="D871">
        <v>16</v>
      </c>
      <c r="E871">
        <v>6400</v>
      </c>
      <c r="F871" t="s">
        <v>23</v>
      </c>
      <c r="H871">
        <v>20</v>
      </c>
      <c r="I871">
        <v>20</v>
      </c>
      <c r="J871">
        <v>16</v>
      </c>
      <c r="K871">
        <v>20</v>
      </c>
      <c r="L871">
        <v>20</v>
      </c>
      <c r="M871">
        <v>16</v>
      </c>
      <c r="N871">
        <v>20</v>
      </c>
      <c r="O871">
        <v>20</v>
      </c>
      <c r="P871">
        <v>16</v>
      </c>
      <c r="Q871">
        <v>20</v>
      </c>
      <c r="R871">
        <v>20</v>
      </c>
      <c r="S871">
        <v>16</v>
      </c>
      <c r="T871" t="s">
        <v>26</v>
      </c>
      <c r="U871">
        <v>18.936</v>
      </c>
      <c r="V871">
        <v>18.936</v>
      </c>
      <c r="W871">
        <v>15.309999999999999</v>
      </c>
      <c r="X871">
        <v>17.5</v>
      </c>
      <c r="Y871">
        <v>17.5</v>
      </c>
      <c r="Z871">
        <v>15.637500000000001</v>
      </c>
      <c r="AA871">
        <v>17.5</v>
      </c>
      <c r="AB871">
        <v>17.5</v>
      </c>
      <c r="AC871">
        <v>15.531599999999999</v>
      </c>
      <c r="AD871">
        <v>18.5</v>
      </c>
      <c r="AE871">
        <v>18.5</v>
      </c>
      <c r="AF871">
        <v>15.564</v>
      </c>
      <c r="AH871" t="s">
        <v>24</v>
      </c>
      <c r="AI871">
        <v>1.0640000000000001</v>
      </c>
      <c r="AJ871">
        <v>1.0640000000000001</v>
      </c>
      <c r="AK871">
        <v>0.69000000000000128</v>
      </c>
      <c r="AL871">
        <v>2.5</v>
      </c>
      <c r="AM871">
        <v>2.5</v>
      </c>
      <c r="AN871">
        <v>0.36249999999999893</v>
      </c>
      <c r="AO871">
        <v>2.5</v>
      </c>
      <c r="AP871">
        <v>2.5</v>
      </c>
      <c r="AQ871">
        <v>0.46840000000000082</v>
      </c>
      <c r="AR871">
        <v>1.5</v>
      </c>
      <c r="AS871">
        <v>1.5</v>
      </c>
      <c r="AT871">
        <v>0.43599999999999994</v>
      </c>
      <c r="AU871">
        <v>5.0826041418048789</v>
      </c>
      <c r="AW871" t="s">
        <v>109</v>
      </c>
      <c r="AX871">
        <v>1.1320960000000002</v>
      </c>
      <c r="AY871">
        <v>1.1320960000000002</v>
      </c>
      <c r="AZ871">
        <v>0.47610000000000174</v>
      </c>
      <c r="BA871">
        <v>6.25</v>
      </c>
      <c r="BB871">
        <v>6.25</v>
      </c>
      <c r="BC871">
        <v>0.13140624999999923</v>
      </c>
      <c r="BD871">
        <v>6.25</v>
      </c>
      <c r="BE871">
        <v>6.25</v>
      </c>
      <c r="BF871">
        <v>0.21939856000000077</v>
      </c>
      <c r="BG871">
        <v>2.25</v>
      </c>
      <c r="BH871">
        <v>2.25</v>
      </c>
      <c r="BI871">
        <v>0.19009599999999996</v>
      </c>
      <c r="BJ871">
        <v>25.832864862292105</v>
      </c>
      <c r="BL871" t="s">
        <v>53</v>
      </c>
      <c r="BM871">
        <v>6</v>
      </c>
      <c r="BN871">
        <v>6</v>
      </c>
      <c r="BO871">
        <v>10</v>
      </c>
      <c r="BP871">
        <v>4</v>
      </c>
      <c r="BQ871">
        <v>4</v>
      </c>
      <c r="BR871">
        <v>9</v>
      </c>
      <c r="BS871">
        <v>4</v>
      </c>
      <c r="BT871">
        <v>4</v>
      </c>
      <c r="BU871">
        <v>7</v>
      </c>
      <c r="BV871">
        <v>4</v>
      </c>
      <c r="BW871">
        <v>4</v>
      </c>
      <c r="BX871">
        <v>6</v>
      </c>
      <c r="BZ871" t="s">
        <v>55</v>
      </c>
      <c r="CA871">
        <v>360</v>
      </c>
      <c r="CB871">
        <v>0</v>
      </c>
      <c r="CC871">
        <v>0</v>
      </c>
      <c r="CD871">
        <v>0</v>
      </c>
      <c r="CE871">
        <v>360</v>
      </c>
      <c r="CF871">
        <v>68.400000000000006</v>
      </c>
      <c r="CG871">
        <v>9000</v>
      </c>
      <c r="CH871">
        <v>5489.7387897600011</v>
      </c>
      <c r="CI871">
        <v>910.26121023999895</v>
      </c>
      <c r="CJ871">
        <v>10</v>
      </c>
      <c r="CK871">
        <v>0.85777168590000019</v>
      </c>
      <c r="CM871" t="s">
        <v>56</v>
      </c>
      <c r="CN871">
        <v>144</v>
      </c>
      <c r="CO871">
        <v>1</v>
      </c>
      <c r="CP871">
        <v>4</v>
      </c>
      <c r="CQ871">
        <v>3</v>
      </c>
      <c r="CR871">
        <v>156</v>
      </c>
      <c r="CS871">
        <v>59.28</v>
      </c>
      <c r="CT871">
        <v>3900</v>
      </c>
      <c r="CU871">
        <v>5188.06640625</v>
      </c>
      <c r="CV871">
        <v>1211.93359375</v>
      </c>
      <c r="CW871">
        <v>5.2</v>
      </c>
      <c r="CX871">
        <v>0.81063537597656254</v>
      </c>
      <c r="CZ871" t="s">
        <v>57</v>
      </c>
      <c r="DA871">
        <v>112</v>
      </c>
      <c r="DB871">
        <v>1</v>
      </c>
      <c r="DC871">
        <v>4</v>
      </c>
      <c r="DD871">
        <v>3</v>
      </c>
      <c r="DE871">
        <v>124</v>
      </c>
      <c r="DF871">
        <v>167.4</v>
      </c>
      <c r="DG871">
        <v>3100</v>
      </c>
      <c r="DH871">
        <v>5266.1831249999996</v>
      </c>
      <c r="DI871">
        <v>1133.8168750000004</v>
      </c>
      <c r="DJ871">
        <v>6.2</v>
      </c>
      <c r="DK871">
        <v>0.82284111328124998</v>
      </c>
      <c r="DM871" t="s">
        <v>58</v>
      </c>
      <c r="DN871">
        <v>96</v>
      </c>
      <c r="DO871">
        <v>0</v>
      </c>
      <c r="DP871">
        <v>0</v>
      </c>
      <c r="DQ871">
        <v>0</v>
      </c>
      <c r="DR871">
        <v>96</v>
      </c>
      <c r="DS871">
        <v>72</v>
      </c>
      <c r="DT871">
        <v>1536</v>
      </c>
      <c r="DU871">
        <v>5326.7789999999995</v>
      </c>
      <c r="DV871">
        <v>1073.2210000000005</v>
      </c>
      <c r="DW871">
        <v>6.4</v>
      </c>
      <c r="DX871">
        <v>0.83230921874999997</v>
      </c>
      <c r="DZ871" s="22">
        <v>0.83088934847695317</v>
      </c>
      <c r="EA871" s="22">
        <v>0.82207747499300154</v>
      </c>
      <c r="EB871" s="38">
        <f t="shared" si="28"/>
        <v>8901.5459309088092</v>
      </c>
      <c r="EC871" s="38">
        <f>VLOOKUP(A871,'Uline Box Data'!$A$1:$L$1557,12,FALSE)</f>
        <v>4.75</v>
      </c>
      <c r="ED871" s="38">
        <f t="shared" si="29"/>
        <v>167.4</v>
      </c>
    </row>
    <row r="872" spans="1:134" hidden="1" x14ac:dyDescent="0.25">
      <c r="A872" t="s">
        <v>1273</v>
      </c>
      <c r="B872">
        <v>20</v>
      </c>
      <c r="C872">
        <v>20</v>
      </c>
      <c r="D872">
        <v>18</v>
      </c>
      <c r="E872">
        <v>7200</v>
      </c>
      <c r="F872" t="s">
        <v>23</v>
      </c>
      <c r="H872">
        <v>20</v>
      </c>
      <c r="I872">
        <v>20</v>
      </c>
      <c r="J872">
        <v>18</v>
      </c>
      <c r="K872">
        <v>20</v>
      </c>
      <c r="L872">
        <v>20</v>
      </c>
      <c r="M872">
        <v>18</v>
      </c>
      <c r="N872">
        <v>20</v>
      </c>
      <c r="O872">
        <v>20</v>
      </c>
      <c r="P872">
        <v>18</v>
      </c>
      <c r="Q872">
        <v>20</v>
      </c>
      <c r="R872">
        <v>20</v>
      </c>
      <c r="S872">
        <v>18</v>
      </c>
      <c r="T872" t="s">
        <v>26</v>
      </c>
      <c r="U872">
        <v>18.936</v>
      </c>
      <c r="V872">
        <v>18.936</v>
      </c>
      <c r="W872">
        <v>15.309999999999999</v>
      </c>
      <c r="X872">
        <v>17.5</v>
      </c>
      <c r="Y872">
        <v>17.5</v>
      </c>
      <c r="Z872">
        <v>17.375</v>
      </c>
      <c r="AA872">
        <v>17.5</v>
      </c>
      <c r="AB872">
        <v>17.5</v>
      </c>
      <c r="AC872">
        <v>17.750399999999999</v>
      </c>
      <c r="AD872">
        <v>18.5</v>
      </c>
      <c r="AE872">
        <v>18.5</v>
      </c>
      <c r="AF872">
        <v>15.564</v>
      </c>
      <c r="AH872" t="s">
        <v>24</v>
      </c>
      <c r="AI872">
        <v>1.0640000000000001</v>
      </c>
      <c r="AJ872">
        <v>1.0640000000000001</v>
      </c>
      <c r="AK872">
        <v>2.6900000000000013</v>
      </c>
      <c r="AL872">
        <v>2.5</v>
      </c>
      <c r="AM872">
        <v>2.5</v>
      </c>
      <c r="AN872">
        <v>0.625</v>
      </c>
      <c r="AO872">
        <v>2.5</v>
      </c>
      <c r="AP872">
        <v>2.5</v>
      </c>
      <c r="AQ872">
        <v>0.24960000000000093</v>
      </c>
      <c r="AR872">
        <v>1.5</v>
      </c>
      <c r="AS872">
        <v>1.5</v>
      </c>
      <c r="AT872">
        <v>2.4359999999999999</v>
      </c>
      <c r="AU872">
        <v>101.71382138190042</v>
      </c>
      <c r="AW872" t="s">
        <v>109</v>
      </c>
      <c r="AX872">
        <v>1.1320960000000002</v>
      </c>
      <c r="AY872">
        <v>1.1320960000000002</v>
      </c>
      <c r="AZ872">
        <v>7.2361000000000066</v>
      </c>
      <c r="BA872">
        <v>6.25</v>
      </c>
      <c r="BB872">
        <v>6.25</v>
      </c>
      <c r="BC872">
        <v>0.390625</v>
      </c>
      <c r="BD872">
        <v>6.25</v>
      </c>
      <c r="BE872">
        <v>6.25</v>
      </c>
      <c r="BF872">
        <v>6.2300160000000465E-2</v>
      </c>
      <c r="BG872">
        <v>2.25</v>
      </c>
      <c r="BH872">
        <v>2.25</v>
      </c>
      <c r="BI872">
        <v>5.9340959999999994</v>
      </c>
      <c r="BJ872">
        <v>10345.701460109145</v>
      </c>
      <c r="BL872" t="s">
        <v>53</v>
      </c>
      <c r="BM872">
        <v>6</v>
      </c>
      <c r="BN872">
        <v>6</v>
      </c>
      <c r="BO872">
        <v>10</v>
      </c>
      <c r="BP872">
        <v>4</v>
      </c>
      <c r="BQ872">
        <v>4</v>
      </c>
      <c r="BR872">
        <v>10</v>
      </c>
      <c r="BS872">
        <v>4</v>
      </c>
      <c r="BT872">
        <v>4</v>
      </c>
      <c r="BU872">
        <v>8</v>
      </c>
      <c r="BV872">
        <v>4</v>
      </c>
      <c r="BW872">
        <v>4</v>
      </c>
      <c r="BX872">
        <v>6</v>
      </c>
      <c r="BZ872" t="s">
        <v>55</v>
      </c>
      <c r="CA872">
        <v>360</v>
      </c>
      <c r="CB872">
        <v>0</v>
      </c>
      <c r="CC872">
        <v>0</v>
      </c>
      <c r="CD872">
        <v>0</v>
      </c>
      <c r="CE872">
        <v>360</v>
      </c>
      <c r="CF872">
        <v>68.400000000000006</v>
      </c>
      <c r="CG872">
        <v>9000</v>
      </c>
      <c r="CH872">
        <v>5489.7387897600011</v>
      </c>
      <c r="CI872">
        <v>1710.2612102399989</v>
      </c>
      <c r="CJ872">
        <v>10</v>
      </c>
      <c r="CK872">
        <v>0.76246372080000013</v>
      </c>
      <c r="CM872" t="s">
        <v>56</v>
      </c>
      <c r="CN872">
        <v>160</v>
      </c>
      <c r="CO872">
        <v>1</v>
      </c>
      <c r="CP872">
        <v>4</v>
      </c>
      <c r="CQ872">
        <v>4</v>
      </c>
      <c r="CR872">
        <v>176</v>
      </c>
      <c r="CS872">
        <v>66.88</v>
      </c>
      <c r="CT872">
        <v>4400</v>
      </c>
      <c r="CU872">
        <v>5853.203125</v>
      </c>
      <c r="CV872">
        <v>1346.796875</v>
      </c>
      <c r="CW872">
        <v>5.8666666666666663</v>
      </c>
      <c r="CX872">
        <v>0.81294487847222219</v>
      </c>
      <c r="CZ872" t="s">
        <v>57</v>
      </c>
      <c r="DA872">
        <v>128</v>
      </c>
      <c r="DB872">
        <v>1</v>
      </c>
      <c r="DC872">
        <v>4</v>
      </c>
      <c r="DD872">
        <v>4</v>
      </c>
      <c r="DE872">
        <v>144</v>
      </c>
      <c r="DF872">
        <v>194.4</v>
      </c>
      <c r="DG872">
        <v>3600</v>
      </c>
      <c r="DH872">
        <v>6115.5674999999992</v>
      </c>
      <c r="DI872">
        <v>1084.4325000000008</v>
      </c>
      <c r="DJ872">
        <v>7.2</v>
      </c>
      <c r="DK872">
        <v>0.84938437499999986</v>
      </c>
      <c r="DM872" t="s">
        <v>58</v>
      </c>
      <c r="DN872">
        <v>96</v>
      </c>
      <c r="DO872">
        <v>0</v>
      </c>
      <c r="DP872">
        <v>0</v>
      </c>
      <c r="DQ872">
        <v>0</v>
      </c>
      <c r="DR872">
        <v>96</v>
      </c>
      <c r="DS872">
        <v>72</v>
      </c>
      <c r="DT872">
        <v>1536</v>
      </c>
      <c r="DU872">
        <v>5326.7789999999995</v>
      </c>
      <c r="DV872">
        <v>1873.2210000000005</v>
      </c>
      <c r="DW872">
        <v>6.4</v>
      </c>
      <c r="DX872">
        <v>0.7398304166666666</v>
      </c>
      <c r="DZ872" s="22">
        <v>0.79115584773472214</v>
      </c>
      <c r="EA872" s="22">
        <v>0.81137668252416106</v>
      </c>
      <c r="EB872" s="38">
        <f t="shared" si="28"/>
        <v>4354.3000189393933</v>
      </c>
      <c r="EC872" s="38">
        <f>VLOOKUP(A872,'Uline Box Data'!$A$1:$L$1557,12,FALSE)</f>
        <v>2.6</v>
      </c>
      <c r="ED872" s="38">
        <f t="shared" si="29"/>
        <v>194.4</v>
      </c>
    </row>
    <row r="873" spans="1:134" hidden="1" x14ac:dyDescent="0.25">
      <c r="A873" t="s">
        <v>1275</v>
      </c>
      <c r="B873">
        <v>20</v>
      </c>
      <c r="C873">
        <v>20</v>
      </c>
      <c r="D873">
        <v>20</v>
      </c>
      <c r="E873">
        <v>8000</v>
      </c>
      <c r="F873" t="s">
        <v>23</v>
      </c>
      <c r="H873">
        <v>20</v>
      </c>
      <c r="I873">
        <v>20</v>
      </c>
      <c r="J873">
        <v>20</v>
      </c>
      <c r="K873">
        <v>20</v>
      </c>
      <c r="L873">
        <v>20</v>
      </c>
      <c r="M873">
        <v>20</v>
      </c>
      <c r="N873">
        <v>20</v>
      </c>
      <c r="O873">
        <v>20</v>
      </c>
      <c r="P873">
        <v>20</v>
      </c>
      <c r="Q873">
        <v>20</v>
      </c>
      <c r="R873">
        <v>20</v>
      </c>
      <c r="S873">
        <v>20</v>
      </c>
      <c r="T873" t="s">
        <v>26</v>
      </c>
      <c r="U873">
        <v>18.936</v>
      </c>
      <c r="V873">
        <v>18.936</v>
      </c>
      <c r="W873">
        <v>15.309999999999999</v>
      </c>
      <c r="X873">
        <v>17.5</v>
      </c>
      <c r="Y873">
        <v>17.5</v>
      </c>
      <c r="Z873">
        <v>17.375</v>
      </c>
      <c r="AA873">
        <v>17.5</v>
      </c>
      <c r="AB873">
        <v>17.5</v>
      </c>
      <c r="AC873">
        <v>19.969200000000001</v>
      </c>
      <c r="AD873">
        <v>18.5</v>
      </c>
      <c r="AE873">
        <v>18.5</v>
      </c>
      <c r="AF873">
        <v>18.157999999999998</v>
      </c>
      <c r="AH873" t="s">
        <v>24</v>
      </c>
      <c r="AI873">
        <v>1.0640000000000001</v>
      </c>
      <c r="AJ873">
        <v>1.0640000000000001</v>
      </c>
      <c r="AK873">
        <v>4.6900000000000013</v>
      </c>
      <c r="AL873">
        <v>2.5</v>
      </c>
      <c r="AM873">
        <v>2.5</v>
      </c>
      <c r="AN873">
        <v>2.625</v>
      </c>
      <c r="AO873">
        <v>2.5</v>
      </c>
      <c r="AP873">
        <v>2.5</v>
      </c>
      <c r="AQ873">
        <v>3.0799999999999272E-2</v>
      </c>
      <c r="AR873">
        <v>1.5</v>
      </c>
      <c r="AS873">
        <v>1.5</v>
      </c>
      <c r="AT873">
        <v>1.8420000000000023</v>
      </c>
      <c r="AU873">
        <v>69.497359071956609</v>
      </c>
      <c r="AW873" t="s">
        <v>109</v>
      </c>
      <c r="AX873">
        <v>1.1320960000000002</v>
      </c>
      <c r="AY873">
        <v>1.1320960000000002</v>
      </c>
      <c r="AZ873">
        <v>21.996100000000013</v>
      </c>
      <c r="BA873">
        <v>6.25</v>
      </c>
      <c r="BB873">
        <v>6.25</v>
      </c>
      <c r="BC873">
        <v>6.890625</v>
      </c>
      <c r="BD873">
        <v>6.25</v>
      </c>
      <c r="BE873">
        <v>6.25</v>
      </c>
      <c r="BF873">
        <v>9.4863999999995517E-4</v>
      </c>
      <c r="BG873">
        <v>2.25</v>
      </c>
      <c r="BH873">
        <v>2.25</v>
      </c>
      <c r="BI873">
        <v>3.3929640000000085</v>
      </c>
      <c r="BJ873">
        <v>4829.882917976468</v>
      </c>
      <c r="BL873" t="s">
        <v>53</v>
      </c>
      <c r="BM873">
        <v>6</v>
      </c>
      <c r="BN873">
        <v>6</v>
      </c>
      <c r="BO873">
        <v>10</v>
      </c>
      <c r="BP873">
        <v>4</v>
      </c>
      <c r="BQ873">
        <v>4</v>
      </c>
      <c r="BR873">
        <v>10</v>
      </c>
      <c r="BS873">
        <v>4</v>
      </c>
      <c r="BT873">
        <v>4</v>
      </c>
      <c r="BU873">
        <v>9</v>
      </c>
      <c r="BV873">
        <v>4</v>
      </c>
      <c r="BW873">
        <v>4</v>
      </c>
      <c r="BX873">
        <v>7</v>
      </c>
      <c r="BZ873" t="s">
        <v>55</v>
      </c>
      <c r="CA873">
        <v>360</v>
      </c>
      <c r="CB873">
        <v>0</v>
      </c>
      <c r="CC873">
        <v>0</v>
      </c>
      <c r="CD873">
        <v>0</v>
      </c>
      <c r="CE873">
        <v>360</v>
      </c>
      <c r="CF873">
        <v>68.400000000000006</v>
      </c>
      <c r="CG873">
        <v>9000</v>
      </c>
      <c r="CH873">
        <v>5489.7387897600011</v>
      </c>
      <c r="CI873">
        <v>2510.2612102399989</v>
      </c>
      <c r="CJ873">
        <v>10</v>
      </c>
      <c r="CK873">
        <v>0.68621734872000018</v>
      </c>
      <c r="CM873" t="s">
        <v>56</v>
      </c>
      <c r="CN873">
        <v>160</v>
      </c>
      <c r="CO873">
        <v>1</v>
      </c>
      <c r="CP873">
        <v>4</v>
      </c>
      <c r="CQ873">
        <v>4</v>
      </c>
      <c r="CR873">
        <v>176</v>
      </c>
      <c r="CS873">
        <v>66.88</v>
      </c>
      <c r="CT873">
        <v>4400</v>
      </c>
      <c r="CU873">
        <v>5853.203125</v>
      </c>
      <c r="CV873">
        <v>2146.796875</v>
      </c>
      <c r="CW873">
        <v>5.8666666666666663</v>
      </c>
      <c r="CX873">
        <v>0.73165039062500004</v>
      </c>
      <c r="CZ873" t="s">
        <v>57</v>
      </c>
      <c r="DA873">
        <v>144</v>
      </c>
      <c r="DB873">
        <v>1</v>
      </c>
      <c r="DC873">
        <v>4</v>
      </c>
      <c r="DD873">
        <v>4</v>
      </c>
      <c r="DE873">
        <v>160</v>
      </c>
      <c r="DF873">
        <v>216</v>
      </c>
      <c r="DG873">
        <v>4000</v>
      </c>
      <c r="DH873">
        <v>6795.0749999999989</v>
      </c>
      <c r="DI873">
        <v>1204.9250000000011</v>
      </c>
      <c r="DJ873">
        <v>8</v>
      </c>
      <c r="DK873">
        <v>0.84938437499999986</v>
      </c>
      <c r="DM873" t="s">
        <v>58</v>
      </c>
      <c r="DN873">
        <v>112</v>
      </c>
      <c r="DO873">
        <v>0</v>
      </c>
      <c r="DP873">
        <v>0</v>
      </c>
      <c r="DQ873">
        <v>0</v>
      </c>
      <c r="DR873">
        <v>112</v>
      </c>
      <c r="DS873">
        <v>84</v>
      </c>
      <c r="DT873">
        <v>1792</v>
      </c>
      <c r="DU873">
        <v>6214.575499999999</v>
      </c>
      <c r="DV873">
        <v>1785.424500000001</v>
      </c>
      <c r="DW873">
        <v>7.4666666666666668</v>
      </c>
      <c r="DX873">
        <v>0.77682193749999984</v>
      </c>
      <c r="DZ873" s="22">
        <v>0.76101851296125</v>
      </c>
      <c r="EA873" s="22">
        <v>0.75289580277174506</v>
      </c>
      <c r="EB873" s="38">
        <f t="shared" si="28"/>
        <v>4366.3583790584416</v>
      </c>
      <c r="EC873" s="38">
        <f>VLOOKUP(A873,'Uline Box Data'!$A$1:$L$1557,12,FALSE)</f>
        <v>2.71</v>
      </c>
      <c r="ED873" s="38">
        <f t="shared" si="29"/>
        <v>216</v>
      </c>
    </row>
    <row r="874" spans="1:134" hidden="1" x14ac:dyDescent="0.25">
      <c r="A874" t="s">
        <v>1276</v>
      </c>
      <c r="B874">
        <v>20</v>
      </c>
      <c r="C874">
        <v>20</v>
      </c>
      <c r="D874">
        <v>20</v>
      </c>
      <c r="E874">
        <v>8000</v>
      </c>
      <c r="F874" t="s">
        <v>23</v>
      </c>
      <c r="H874">
        <v>20</v>
      </c>
      <c r="I874">
        <v>20</v>
      </c>
      <c r="J874">
        <v>20</v>
      </c>
      <c r="K874">
        <v>20</v>
      </c>
      <c r="L874">
        <v>20</v>
      </c>
      <c r="M874">
        <v>20</v>
      </c>
      <c r="N874">
        <v>20</v>
      </c>
      <c r="O874">
        <v>20</v>
      </c>
      <c r="P874">
        <v>20</v>
      </c>
      <c r="Q874">
        <v>20</v>
      </c>
      <c r="R874">
        <v>20</v>
      </c>
      <c r="S874">
        <v>20</v>
      </c>
      <c r="T874" t="s">
        <v>26</v>
      </c>
      <c r="U874">
        <v>18.936</v>
      </c>
      <c r="V874">
        <v>18.936</v>
      </c>
      <c r="W874">
        <v>15.309999999999999</v>
      </c>
      <c r="X874">
        <v>17.5</v>
      </c>
      <c r="Y874">
        <v>17.5</v>
      </c>
      <c r="Z874">
        <v>17.375</v>
      </c>
      <c r="AA874">
        <v>17.5</v>
      </c>
      <c r="AB874">
        <v>17.5</v>
      </c>
      <c r="AC874">
        <v>19.969200000000001</v>
      </c>
      <c r="AD874">
        <v>18.5</v>
      </c>
      <c r="AE874">
        <v>18.5</v>
      </c>
      <c r="AF874">
        <v>18.157999999999998</v>
      </c>
      <c r="AH874" t="s">
        <v>24</v>
      </c>
      <c r="AI874">
        <v>1.0640000000000001</v>
      </c>
      <c r="AJ874">
        <v>1.0640000000000001</v>
      </c>
      <c r="AK874">
        <v>4.6900000000000013</v>
      </c>
      <c r="AL874">
        <v>2.5</v>
      </c>
      <c r="AM874">
        <v>2.5</v>
      </c>
      <c r="AN874">
        <v>2.625</v>
      </c>
      <c r="AO874">
        <v>2.5</v>
      </c>
      <c r="AP874">
        <v>2.5</v>
      </c>
      <c r="AQ874">
        <v>3.0799999999999272E-2</v>
      </c>
      <c r="AR874">
        <v>1.5</v>
      </c>
      <c r="AS874">
        <v>1.5</v>
      </c>
      <c r="AT874">
        <v>1.8420000000000023</v>
      </c>
      <c r="AU874">
        <v>69.497359071956609</v>
      </c>
      <c r="AW874" t="s">
        <v>109</v>
      </c>
      <c r="AX874">
        <v>1.1320960000000002</v>
      </c>
      <c r="AY874">
        <v>1.1320960000000002</v>
      </c>
      <c r="AZ874">
        <v>21.996100000000013</v>
      </c>
      <c r="BA874">
        <v>6.25</v>
      </c>
      <c r="BB874">
        <v>6.25</v>
      </c>
      <c r="BC874">
        <v>6.890625</v>
      </c>
      <c r="BD874">
        <v>6.25</v>
      </c>
      <c r="BE874">
        <v>6.25</v>
      </c>
      <c r="BF874">
        <v>9.4863999999995517E-4</v>
      </c>
      <c r="BG874">
        <v>2.25</v>
      </c>
      <c r="BH874">
        <v>2.25</v>
      </c>
      <c r="BI874">
        <v>3.3929640000000085</v>
      </c>
      <c r="BJ874">
        <v>4829.882917976468</v>
      </c>
      <c r="BL874" t="s">
        <v>53</v>
      </c>
      <c r="BM874">
        <v>6</v>
      </c>
      <c r="BN874">
        <v>6</v>
      </c>
      <c r="BO874">
        <v>10</v>
      </c>
      <c r="BP874">
        <v>4</v>
      </c>
      <c r="BQ874">
        <v>4</v>
      </c>
      <c r="BR874">
        <v>10</v>
      </c>
      <c r="BS874">
        <v>4</v>
      </c>
      <c r="BT874">
        <v>4</v>
      </c>
      <c r="BU874">
        <v>9</v>
      </c>
      <c r="BV874">
        <v>4</v>
      </c>
      <c r="BW874">
        <v>4</v>
      </c>
      <c r="BX874">
        <v>7</v>
      </c>
      <c r="BZ874" t="s">
        <v>55</v>
      </c>
      <c r="CA874">
        <v>360</v>
      </c>
      <c r="CB874">
        <v>0</v>
      </c>
      <c r="CC874">
        <v>0</v>
      </c>
      <c r="CD874">
        <v>0</v>
      </c>
      <c r="CE874">
        <v>360</v>
      </c>
      <c r="CF874">
        <v>68.400000000000006</v>
      </c>
      <c r="CG874">
        <v>9000</v>
      </c>
      <c r="CH874">
        <v>5489.7387897600011</v>
      </c>
      <c r="CI874">
        <v>2510.2612102399989</v>
      </c>
      <c r="CJ874">
        <v>10</v>
      </c>
      <c r="CK874">
        <v>0.68621734872000018</v>
      </c>
      <c r="CM874" t="s">
        <v>56</v>
      </c>
      <c r="CN874">
        <v>160</v>
      </c>
      <c r="CO874">
        <v>1</v>
      </c>
      <c r="CP874">
        <v>4</v>
      </c>
      <c r="CQ874">
        <v>4</v>
      </c>
      <c r="CR874">
        <v>176</v>
      </c>
      <c r="CS874">
        <v>66.88</v>
      </c>
      <c r="CT874">
        <v>4400</v>
      </c>
      <c r="CU874">
        <v>5853.203125</v>
      </c>
      <c r="CV874">
        <v>2146.796875</v>
      </c>
      <c r="CW874">
        <v>5.8666666666666663</v>
      </c>
      <c r="CX874">
        <v>0.73165039062500004</v>
      </c>
      <c r="CZ874" t="s">
        <v>57</v>
      </c>
      <c r="DA874">
        <v>144</v>
      </c>
      <c r="DB874">
        <v>1</v>
      </c>
      <c r="DC874">
        <v>4</v>
      </c>
      <c r="DD874">
        <v>4</v>
      </c>
      <c r="DE874">
        <v>160</v>
      </c>
      <c r="DF874">
        <v>216</v>
      </c>
      <c r="DG874">
        <v>4000</v>
      </c>
      <c r="DH874">
        <v>6795.0749999999989</v>
      </c>
      <c r="DI874">
        <v>1204.9250000000011</v>
      </c>
      <c r="DJ874">
        <v>8</v>
      </c>
      <c r="DK874">
        <v>0.84938437499999986</v>
      </c>
      <c r="DM874" t="s">
        <v>58</v>
      </c>
      <c r="DN874">
        <v>112</v>
      </c>
      <c r="DO874">
        <v>0</v>
      </c>
      <c r="DP874">
        <v>0</v>
      </c>
      <c r="DQ874">
        <v>0</v>
      </c>
      <c r="DR874">
        <v>112</v>
      </c>
      <c r="DS874">
        <v>84</v>
      </c>
      <c r="DT874">
        <v>1792</v>
      </c>
      <c r="DU874">
        <v>6214.575499999999</v>
      </c>
      <c r="DV874">
        <v>1785.424500000001</v>
      </c>
      <c r="DW874">
        <v>7.4666666666666668</v>
      </c>
      <c r="DX874">
        <v>0.77682193749999984</v>
      </c>
      <c r="DZ874" s="22">
        <v>0.76101851296125</v>
      </c>
      <c r="EA874" s="22">
        <v>0.75289580277174506</v>
      </c>
      <c r="EB874" s="38">
        <f t="shared" si="28"/>
        <v>3657.4293433441558</v>
      </c>
      <c r="EC874" s="38">
        <f>VLOOKUP(A874,'Uline Box Data'!$A$1:$L$1557,12,FALSE)</f>
        <v>2.27</v>
      </c>
      <c r="ED874" s="38">
        <f t="shared" si="29"/>
        <v>216</v>
      </c>
    </row>
    <row r="875" spans="1:134" hidden="1" x14ac:dyDescent="0.25">
      <c r="A875" t="s">
        <v>1277</v>
      </c>
      <c r="B875">
        <v>20</v>
      </c>
      <c r="C875">
        <v>20</v>
      </c>
      <c r="D875">
        <v>20</v>
      </c>
      <c r="E875">
        <v>8000</v>
      </c>
      <c r="F875" t="s">
        <v>23</v>
      </c>
      <c r="H875">
        <v>20</v>
      </c>
      <c r="I875">
        <v>20</v>
      </c>
      <c r="J875">
        <v>20</v>
      </c>
      <c r="K875">
        <v>20</v>
      </c>
      <c r="L875">
        <v>20</v>
      </c>
      <c r="M875">
        <v>20</v>
      </c>
      <c r="N875">
        <v>20</v>
      </c>
      <c r="O875">
        <v>20</v>
      </c>
      <c r="P875">
        <v>20</v>
      </c>
      <c r="Q875">
        <v>20</v>
      </c>
      <c r="R875">
        <v>20</v>
      </c>
      <c r="S875">
        <v>20</v>
      </c>
      <c r="T875" t="s">
        <v>26</v>
      </c>
      <c r="U875">
        <v>18.936</v>
      </c>
      <c r="V875">
        <v>18.936</v>
      </c>
      <c r="W875">
        <v>15.309999999999999</v>
      </c>
      <c r="X875">
        <v>17.5</v>
      </c>
      <c r="Y875">
        <v>17.5</v>
      </c>
      <c r="Z875">
        <v>17.375</v>
      </c>
      <c r="AA875">
        <v>17.5</v>
      </c>
      <c r="AB875">
        <v>17.5</v>
      </c>
      <c r="AC875">
        <v>19.969200000000001</v>
      </c>
      <c r="AD875">
        <v>18.5</v>
      </c>
      <c r="AE875">
        <v>18.5</v>
      </c>
      <c r="AF875">
        <v>18.157999999999998</v>
      </c>
      <c r="AH875" t="s">
        <v>24</v>
      </c>
      <c r="AI875">
        <v>1.0640000000000001</v>
      </c>
      <c r="AJ875">
        <v>1.0640000000000001</v>
      </c>
      <c r="AK875">
        <v>4.6900000000000013</v>
      </c>
      <c r="AL875">
        <v>2.5</v>
      </c>
      <c r="AM875">
        <v>2.5</v>
      </c>
      <c r="AN875">
        <v>2.625</v>
      </c>
      <c r="AO875">
        <v>2.5</v>
      </c>
      <c r="AP875">
        <v>2.5</v>
      </c>
      <c r="AQ875">
        <v>3.0799999999999272E-2</v>
      </c>
      <c r="AR875">
        <v>1.5</v>
      </c>
      <c r="AS875">
        <v>1.5</v>
      </c>
      <c r="AT875">
        <v>1.8420000000000023</v>
      </c>
      <c r="AU875">
        <v>69.497359071956609</v>
      </c>
      <c r="AW875" t="s">
        <v>109</v>
      </c>
      <c r="AX875">
        <v>1.1320960000000002</v>
      </c>
      <c r="AY875">
        <v>1.1320960000000002</v>
      </c>
      <c r="AZ875">
        <v>21.996100000000013</v>
      </c>
      <c r="BA875">
        <v>6.25</v>
      </c>
      <c r="BB875">
        <v>6.25</v>
      </c>
      <c r="BC875">
        <v>6.890625</v>
      </c>
      <c r="BD875">
        <v>6.25</v>
      </c>
      <c r="BE875">
        <v>6.25</v>
      </c>
      <c r="BF875">
        <v>9.4863999999995517E-4</v>
      </c>
      <c r="BG875">
        <v>2.25</v>
      </c>
      <c r="BH875">
        <v>2.25</v>
      </c>
      <c r="BI875">
        <v>3.3929640000000085</v>
      </c>
      <c r="BJ875">
        <v>4829.882917976468</v>
      </c>
      <c r="BL875" t="s">
        <v>53</v>
      </c>
      <c r="BM875">
        <v>6</v>
      </c>
      <c r="BN875">
        <v>6</v>
      </c>
      <c r="BO875">
        <v>10</v>
      </c>
      <c r="BP875">
        <v>4</v>
      </c>
      <c r="BQ875">
        <v>4</v>
      </c>
      <c r="BR875">
        <v>10</v>
      </c>
      <c r="BS875">
        <v>4</v>
      </c>
      <c r="BT875">
        <v>4</v>
      </c>
      <c r="BU875">
        <v>9</v>
      </c>
      <c r="BV875">
        <v>4</v>
      </c>
      <c r="BW875">
        <v>4</v>
      </c>
      <c r="BX875">
        <v>7</v>
      </c>
      <c r="BZ875" t="s">
        <v>55</v>
      </c>
      <c r="CA875">
        <v>360</v>
      </c>
      <c r="CB875">
        <v>0</v>
      </c>
      <c r="CC875">
        <v>0</v>
      </c>
      <c r="CD875">
        <v>0</v>
      </c>
      <c r="CE875">
        <v>360</v>
      </c>
      <c r="CF875">
        <v>68.400000000000006</v>
      </c>
      <c r="CG875">
        <v>9000</v>
      </c>
      <c r="CH875">
        <v>5489.7387897600011</v>
      </c>
      <c r="CI875">
        <v>2510.2612102399989</v>
      </c>
      <c r="CJ875">
        <v>10</v>
      </c>
      <c r="CK875">
        <v>0.68621734872000018</v>
      </c>
      <c r="CM875" t="s">
        <v>56</v>
      </c>
      <c r="CN875">
        <v>160</v>
      </c>
      <c r="CO875">
        <v>1</v>
      </c>
      <c r="CP875">
        <v>4</v>
      </c>
      <c r="CQ875">
        <v>4</v>
      </c>
      <c r="CR875">
        <v>176</v>
      </c>
      <c r="CS875">
        <v>66.88</v>
      </c>
      <c r="CT875">
        <v>4400</v>
      </c>
      <c r="CU875">
        <v>5853.203125</v>
      </c>
      <c r="CV875">
        <v>2146.796875</v>
      </c>
      <c r="CW875">
        <v>5.8666666666666663</v>
      </c>
      <c r="CX875">
        <v>0.73165039062500004</v>
      </c>
      <c r="CZ875" t="s">
        <v>57</v>
      </c>
      <c r="DA875">
        <v>144</v>
      </c>
      <c r="DB875">
        <v>1</v>
      </c>
      <c r="DC875">
        <v>4</v>
      </c>
      <c r="DD875">
        <v>4</v>
      </c>
      <c r="DE875">
        <v>160</v>
      </c>
      <c r="DF875">
        <v>216</v>
      </c>
      <c r="DG875">
        <v>4000</v>
      </c>
      <c r="DH875">
        <v>6795.0749999999989</v>
      </c>
      <c r="DI875">
        <v>1204.9250000000011</v>
      </c>
      <c r="DJ875">
        <v>8</v>
      </c>
      <c r="DK875">
        <v>0.84938437499999986</v>
      </c>
      <c r="DM875" t="s">
        <v>58</v>
      </c>
      <c r="DN875">
        <v>112</v>
      </c>
      <c r="DO875">
        <v>0</v>
      </c>
      <c r="DP875">
        <v>0</v>
      </c>
      <c r="DQ875">
        <v>0</v>
      </c>
      <c r="DR875">
        <v>112</v>
      </c>
      <c r="DS875">
        <v>84</v>
      </c>
      <c r="DT875">
        <v>1792</v>
      </c>
      <c r="DU875">
        <v>6214.575499999999</v>
      </c>
      <c r="DV875">
        <v>1785.424500000001</v>
      </c>
      <c r="DW875">
        <v>7.4666666666666668</v>
      </c>
      <c r="DX875">
        <v>0.77682193749999984</v>
      </c>
      <c r="DZ875" s="22">
        <v>0.76101851296125</v>
      </c>
      <c r="EA875" s="22">
        <v>0.75289580277174506</v>
      </c>
      <c r="EB875" s="38">
        <f t="shared" si="28"/>
        <v>5171.9595560064936</v>
      </c>
      <c r="EC875" s="38">
        <f>VLOOKUP(A875,'Uline Box Data'!$A$1:$L$1557,12,FALSE)</f>
        <v>3.21</v>
      </c>
      <c r="ED875" s="38">
        <f t="shared" si="29"/>
        <v>216</v>
      </c>
    </row>
    <row r="876" spans="1:134" hidden="1" x14ac:dyDescent="0.25">
      <c r="A876" t="s">
        <v>1278</v>
      </c>
      <c r="B876">
        <v>20</v>
      </c>
      <c r="C876">
        <v>20</v>
      </c>
      <c r="D876">
        <v>20</v>
      </c>
      <c r="E876">
        <v>8000</v>
      </c>
      <c r="F876" t="s">
        <v>23</v>
      </c>
      <c r="H876">
        <v>20</v>
      </c>
      <c r="I876">
        <v>20</v>
      </c>
      <c r="J876">
        <v>20</v>
      </c>
      <c r="K876">
        <v>20</v>
      </c>
      <c r="L876">
        <v>20</v>
      </c>
      <c r="M876">
        <v>20</v>
      </c>
      <c r="N876">
        <v>20</v>
      </c>
      <c r="O876">
        <v>20</v>
      </c>
      <c r="P876">
        <v>20</v>
      </c>
      <c r="Q876">
        <v>20</v>
      </c>
      <c r="R876">
        <v>20</v>
      </c>
      <c r="S876">
        <v>20</v>
      </c>
      <c r="T876" t="s">
        <v>26</v>
      </c>
      <c r="U876">
        <v>18.936</v>
      </c>
      <c r="V876">
        <v>18.936</v>
      </c>
      <c r="W876">
        <v>15.309999999999999</v>
      </c>
      <c r="X876">
        <v>17.5</v>
      </c>
      <c r="Y876">
        <v>17.5</v>
      </c>
      <c r="Z876">
        <v>17.375</v>
      </c>
      <c r="AA876">
        <v>17.5</v>
      </c>
      <c r="AB876">
        <v>17.5</v>
      </c>
      <c r="AC876">
        <v>19.969200000000001</v>
      </c>
      <c r="AD876">
        <v>18.5</v>
      </c>
      <c r="AE876">
        <v>18.5</v>
      </c>
      <c r="AF876">
        <v>18.157999999999998</v>
      </c>
      <c r="AH876" t="s">
        <v>24</v>
      </c>
      <c r="AI876">
        <v>1.0640000000000001</v>
      </c>
      <c r="AJ876">
        <v>1.0640000000000001</v>
      </c>
      <c r="AK876">
        <v>4.6900000000000013</v>
      </c>
      <c r="AL876">
        <v>2.5</v>
      </c>
      <c r="AM876">
        <v>2.5</v>
      </c>
      <c r="AN876">
        <v>2.625</v>
      </c>
      <c r="AO876">
        <v>2.5</v>
      </c>
      <c r="AP876">
        <v>2.5</v>
      </c>
      <c r="AQ876">
        <v>3.0799999999999272E-2</v>
      </c>
      <c r="AR876">
        <v>1.5</v>
      </c>
      <c r="AS876">
        <v>1.5</v>
      </c>
      <c r="AT876">
        <v>1.8420000000000023</v>
      </c>
      <c r="AU876">
        <v>69.497359071956609</v>
      </c>
      <c r="AW876" t="s">
        <v>109</v>
      </c>
      <c r="AX876">
        <v>1.1320960000000002</v>
      </c>
      <c r="AY876">
        <v>1.1320960000000002</v>
      </c>
      <c r="AZ876">
        <v>21.996100000000013</v>
      </c>
      <c r="BA876">
        <v>6.25</v>
      </c>
      <c r="BB876">
        <v>6.25</v>
      </c>
      <c r="BC876">
        <v>6.890625</v>
      </c>
      <c r="BD876">
        <v>6.25</v>
      </c>
      <c r="BE876">
        <v>6.25</v>
      </c>
      <c r="BF876">
        <v>9.4863999999995517E-4</v>
      </c>
      <c r="BG876">
        <v>2.25</v>
      </c>
      <c r="BH876">
        <v>2.25</v>
      </c>
      <c r="BI876">
        <v>3.3929640000000085</v>
      </c>
      <c r="BJ876">
        <v>4829.882917976468</v>
      </c>
      <c r="BL876" t="s">
        <v>53</v>
      </c>
      <c r="BM876">
        <v>6</v>
      </c>
      <c r="BN876">
        <v>6</v>
      </c>
      <c r="BO876">
        <v>10</v>
      </c>
      <c r="BP876">
        <v>4</v>
      </c>
      <c r="BQ876">
        <v>4</v>
      </c>
      <c r="BR876">
        <v>10</v>
      </c>
      <c r="BS876">
        <v>4</v>
      </c>
      <c r="BT876">
        <v>4</v>
      </c>
      <c r="BU876">
        <v>9</v>
      </c>
      <c r="BV876">
        <v>4</v>
      </c>
      <c r="BW876">
        <v>4</v>
      </c>
      <c r="BX876">
        <v>7</v>
      </c>
      <c r="BZ876" t="s">
        <v>55</v>
      </c>
      <c r="CA876">
        <v>360</v>
      </c>
      <c r="CB876">
        <v>0</v>
      </c>
      <c r="CC876">
        <v>0</v>
      </c>
      <c r="CD876">
        <v>0</v>
      </c>
      <c r="CE876">
        <v>360</v>
      </c>
      <c r="CF876">
        <v>68.400000000000006</v>
      </c>
      <c r="CG876">
        <v>9000</v>
      </c>
      <c r="CH876">
        <v>5489.7387897600011</v>
      </c>
      <c r="CI876">
        <v>2510.2612102399989</v>
      </c>
      <c r="CJ876">
        <v>10</v>
      </c>
      <c r="CK876">
        <v>0.68621734872000018</v>
      </c>
      <c r="CM876" t="s">
        <v>56</v>
      </c>
      <c r="CN876">
        <v>160</v>
      </c>
      <c r="CO876">
        <v>1</v>
      </c>
      <c r="CP876">
        <v>4</v>
      </c>
      <c r="CQ876">
        <v>4</v>
      </c>
      <c r="CR876">
        <v>176</v>
      </c>
      <c r="CS876">
        <v>66.88</v>
      </c>
      <c r="CT876">
        <v>4400</v>
      </c>
      <c r="CU876">
        <v>5853.203125</v>
      </c>
      <c r="CV876">
        <v>2146.796875</v>
      </c>
      <c r="CW876">
        <v>5.8666666666666663</v>
      </c>
      <c r="CX876">
        <v>0.73165039062500004</v>
      </c>
      <c r="CZ876" t="s">
        <v>57</v>
      </c>
      <c r="DA876">
        <v>144</v>
      </c>
      <c r="DB876">
        <v>1</v>
      </c>
      <c r="DC876">
        <v>4</v>
      </c>
      <c r="DD876">
        <v>4</v>
      </c>
      <c r="DE876">
        <v>160</v>
      </c>
      <c r="DF876">
        <v>216</v>
      </c>
      <c r="DG876">
        <v>4000</v>
      </c>
      <c r="DH876">
        <v>6795.0749999999989</v>
      </c>
      <c r="DI876">
        <v>1204.9250000000011</v>
      </c>
      <c r="DJ876">
        <v>8</v>
      </c>
      <c r="DK876">
        <v>0.84938437499999986</v>
      </c>
      <c r="DM876" t="s">
        <v>58</v>
      </c>
      <c r="DN876">
        <v>112</v>
      </c>
      <c r="DO876">
        <v>0</v>
      </c>
      <c r="DP876">
        <v>0</v>
      </c>
      <c r="DQ876">
        <v>0</v>
      </c>
      <c r="DR876">
        <v>112</v>
      </c>
      <c r="DS876">
        <v>84</v>
      </c>
      <c r="DT876">
        <v>1792</v>
      </c>
      <c r="DU876">
        <v>6214.575499999999</v>
      </c>
      <c r="DV876">
        <v>1785.424500000001</v>
      </c>
      <c r="DW876">
        <v>7.4666666666666668</v>
      </c>
      <c r="DX876">
        <v>0.77682193749999984</v>
      </c>
      <c r="DZ876" s="22">
        <v>0.76101851296125</v>
      </c>
      <c r="EA876" s="22">
        <v>0.75289580277174506</v>
      </c>
      <c r="EB876" s="38">
        <f t="shared" si="28"/>
        <v>5993.6727564935072</v>
      </c>
      <c r="EC876" s="38">
        <f>VLOOKUP(A876,'Uline Box Data'!$A$1:$L$1557,12,FALSE)</f>
        <v>3.72</v>
      </c>
      <c r="ED876" s="38">
        <f t="shared" si="29"/>
        <v>216</v>
      </c>
    </row>
    <row r="877" spans="1:134" hidden="1" x14ac:dyDescent="0.25">
      <c r="A877" t="s">
        <v>1280</v>
      </c>
      <c r="B877">
        <v>20</v>
      </c>
      <c r="C877">
        <v>20</v>
      </c>
      <c r="D877">
        <v>20</v>
      </c>
      <c r="E877">
        <v>8000</v>
      </c>
      <c r="F877" t="s">
        <v>23</v>
      </c>
      <c r="H877">
        <v>20</v>
      </c>
      <c r="I877">
        <v>20</v>
      </c>
      <c r="J877">
        <v>20</v>
      </c>
      <c r="K877">
        <v>20</v>
      </c>
      <c r="L877">
        <v>20</v>
      </c>
      <c r="M877">
        <v>20</v>
      </c>
      <c r="N877">
        <v>20</v>
      </c>
      <c r="O877">
        <v>20</v>
      </c>
      <c r="P877">
        <v>20</v>
      </c>
      <c r="Q877">
        <v>20</v>
      </c>
      <c r="R877">
        <v>20</v>
      </c>
      <c r="S877">
        <v>20</v>
      </c>
      <c r="T877" t="s">
        <v>26</v>
      </c>
      <c r="U877">
        <v>18.936</v>
      </c>
      <c r="V877">
        <v>18.936</v>
      </c>
      <c r="W877">
        <v>15.309999999999999</v>
      </c>
      <c r="X877">
        <v>17.5</v>
      </c>
      <c r="Y877">
        <v>17.5</v>
      </c>
      <c r="Z877">
        <v>17.375</v>
      </c>
      <c r="AA877">
        <v>17.5</v>
      </c>
      <c r="AB877">
        <v>17.5</v>
      </c>
      <c r="AC877">
        <v>19.969200000000001</v>
      </c>
      <c r="AD877">
        <v>18.5</v>
      </c>
      <c r="AE877">
        <v>18.5</v>
      </c>
      <c r="AF877">
        <v>18.157999999999998</v>
      </c>
      <c r="AH877" t="s">
        <v>24</v>
      </c>
      <c r="AI877">
        <v>1.0640000000000001</v>
      </c>
      <c r="AJ877">
        <v>1.0640000000000001</v>
      </c>
      <c r="AK877">
        <v>4.6900000000000013</v>
      </c>
      <c r="AL877">
        <v>2.5</v>
      </c>
      <c r="AM877">
        <v>2.5</v>
      </c>
      <c r="AN877">
        <v>2.625</v>
      </c>
      <c r="AO877">
        <v>2.5</v>
      </c>
      <c r="AP877">
        <v>2.5</v>
      </c>
      <c r="AQ877">
        <v>3.0799999999999272E-2</v>
      </c>
      <c r="AR877">
        <v>1.5</v>
      </c>
      <c r="AS877">
        <v>1.5</v>
      </c>
      <c r="AT877">
        <v>1.8420000000000023</v>
      </c>
      <c r="AU877">
        <v>69.497359071956609</v>
      </c>
      <c r="AW877" t="s">
        <v>109</v>
      </c>
      <c r="AX877">
        <v>1.1320960000000002</v>
      </c>
      <c r="AY877">
        <v>1.1320960000000002</v>
      </c>
      <c r="AZ877">
        <v>21.996100000000013</v>
      </c>
      <c r="BA877">
        <v>6.25</v>
      </c>
      <c r="BB877">
        <v>6.25</v>
      </c>
      <c r="BC877">
        <v>6.890625</v>
      </c>
      <c r="BD877">
        <v>6.25</v>
      </c>
      <c r="BE877">
        <v>6.25</v>
      </c>
      <c r="BF877">
        <v>9.4863999999995517E-4</v>
      </c>
      <c r="BG877">
        <v>2.25</v>
      </c>
      <c r="BH877">
        <v>2.25</v>
      </c>
      <c r="BI877">
        <v>3.3929640000000085</v>
      </c>
      <c r="BJ877">
        <v>4829.882917976468</v>
      </c>
      <c r="BL877" t="s">
        <v>53</v>
      </c>
      <c r="BM877">
        <v>6</v>
      </c>
      <c r="BN877">
        <v>6</v>
      </c>
      <c r="BO877">
        <v>10</v>
      </c>
      <c r="BP877">
        <v>4</v>
      </c>
      <c r="BQ877">
        <v>4</v>
      </c>
      <c r="BR877">
        <v>10</v>
      </c>
      <c r="BS877">
        <v>4</v>
      </c>
      <c r="BT877">
        <v>4</v>
      </c>
      <c r="BU877">
        <v>9</v>
      </c>
      <c r="BV877">
        <v>4</v>
      </c>
      <c r="BW877">
        <v>4</v>
      </c>
      <c r="BX877">
        <v>7</v>
      </c>
      <c r="BZ877" t="s">
        <v>55</v>
      </c>
      <c r="CA877">
        <v>360</v>
      </c>
      <c r="CB877">
        <v>0</v>
      </c>
      <c r="CC877">
        <v>0</v>
      </c>
      <c r="CD877">
        <v>0</v>
      </c>
      <c r="CE877">
        <v>360</v>
      </c>
      <c r="CF877">
        <v>68.400000000000006</v>
      </c>
      <c r="CG877">
        <v>9000</v>
      </c>
      <c r="CH877">
        <v>5489.7387897600011</v>
      </c>
      <c r="CI877">
        <v>2510.2612102399989</v>
      </c>
      <c r="CJ877">
        <v>10</v>
      </c>
      <c r="CK877">
        <v>0.68621734872000018</v>
      </c>
      <c r="CM877" t="s">
        <v>56</v>
      </c>
      <c r="CN877">
        <v>160</v>
      </c>
      <c r="CO877">
        <v>1</v>
      </c>
      <c r="CP877">
        <v>4</v>
      </c>
      <c r="CQ877">
        <v>4</v>
      </c>
      <c r="CR877">
        <v>176</v>
      </c>
      <c r="CS877">
        <v>66.88</v>
      </c>
      <c r="CT877">
        <v>4400</v>
      </c>
      <c r="CU877">
        <v>5853.203125</v>
      </c>
      <c r="CV877">
        <v>2146.796875</v>
      </c>
      <c r="CW877">
        <v>5.8666666666666663</v>
      </c>
      <c r="CX877">
        <v>0.73165039062500004</v>
      </c>
      <c r="CZ877" t="s">
        <v>57</v>
      </c>
      <c r="DA877">
        <v>144</v>
      </c>
      <c r="DB877">
        <v>1</v>
      </c>
      <c r="DC877">
        <v>4</v>
      </c>
      <c r="DD877">
        <v>4</v>
      </c>
      <c r="DE877">
        <v>160</v>
      </c>
      <c r="DF877">
        <v>216</v>
      </c>
      <c r="DG877">
        <v>4000</v>
      </c>
      <c r="DH877">
        <v>6795.0749999999989</v>
      </c>
      <c r="DI877">
        <v>1204.9250000000011</v>
      </c>
      <c r="DJ877">
        <v>8</v>
      </c>
      <c r="DK877">
        <v>0.84938437499999986</v>
      </c>
      <c r="DM877" t="s">
        <v>58</v>
      </c>
      <c r="DN877">
        <v>112</v>
      </c>
      <c r="DO877">
        <v>0</v>
      </c>
      <c r="DP877">
        <v>0</v>
      </c>
      <c r="DQ877">
        <v>0</v>
      </c>
      <c r="DR877">
        <v>112</v>
      </c>
      <c r="DS877">
        <v>84</v>
      </c>
      <c r="DT877">
        <v>1792</v>
      </c>
      <c r="DU877">
        <v>6214.575499999999</v>
      </c>
      <c r="DV877">
        <v>1785.424500000001</v>
      </c>
      <c r="DW877">
        <v>7.4666666666666668</v>
      </c>
      <c r="DX877">
        <v>0.77682193749999984</v>
      </c>
      <c r="DZ877" s="22">
        <v>0.76101851296125</v>
      </c>
      <c r="EA877" s="22">
        <v>0.75289580277174506</v>
      </c>
      <c r="EB877" s="38">
        <f t="shared" si="28"/>
        <v>5977.5607329545455</v>
      </c>
      <c r="EC877" s="38">
        <f>VLOOKUP(A877,'Uline Box Data'!$A$1:$L$1557,12,FALSE)</f>
        <v>3.71</v>
      </c>
      <c r="ED877" s="38">
        <f t="shared" si="29"/>
        <v>216</v>
      </c>
    </row>
    <row r="878" spans="1:134" hidden="1" x14ac:dyDescent="0.25">
      <c r="A878" t="s">
        <v>1281</v>
      </c>
      <c r="B878">
        <v>20</v>
      </c>
      <c r="C878">
        <v>20</v>
      </c>
      <c r="D878">
        <v>20</v>
      </c>
      <c r="E878">
        <v>8000</v>
      </c>
      <c r="F878" t="s">
        <v>23</v>
      </c>
      <c r="H878">
        <v>20</v>
      </c>
      <c r="I878">
        <v>20</v>
      </c>
      <c r="J878">
        <v>20</v>
      </c>
      <c r="K878">
        <v>20</v>
      </c>
      <c r="L878">
        <v>20</v>
      </c>
      <c r="M878">
        <v>20</v>
      </c>
      <c r="N878">
        <v>20</v>
      </c>
      <c r="O878">
        <v>20</v>
      </c>
      <c r="P878">
        <v>20</v>
      </c>
      <c r="Q878">
        <v>20</v>
      </c>
      <c r="R878">
        <v>20</v>
      </c>
      <c r="S878">
        <v>20</v>
      </c>
      <c r="T878" t="s">
        <v>26</v>
      </c>
      <c r="U878">
        <v>18.936</v>
      </c>
      <c r="V878">
        <v>18.936</v>
      </c>
      <c r="W878">
        <v>15.309999999999999</v>
      </c>
      <c r="X878">
        <v>17.5</v>
      </c>
      <c r="Y878">
        <v>17.5</v>
      </c>
      <c r="Z878">
        <v>17.375</v>
      </c>
      <c r="AA878">
        <v>17.5</v>
      </c>
      <c r="AB878">
        <v>17.5</v>
      </c>
      <c r="AC878">
        <v>19.969200000000001</v>
      </c>
      <c r="AD878">
        <v>18.5</v>
      </c>
      <c r="AE878">
        <v>18.5</v>
      </c>
      <c r="AF878">
        <v>18.157999999999998</v>
      </c>
      <c r="AH878" t="s">
        <v>24</v>
      </c>
      <c r="AI878">
        <v>1.0640000000000001</v>
      </c>
      <c r="AJ878">
        <v>1.0640000000000001</v>
      </c>
      <c r="AK878">
        <v>4.6900000000000013</v>
      </c>
      <c r="AL878">
        <v>2.5</v>
      </c>
      <c r="AM878">
        <v>2.5</v>
      </c>
      <c r="AN878">
        <v>2.625</v>
      </c>
      <c r="AO878">
        <v>2.5</v>
      </c>
      <c r="AP878">
        <v>2.5</v>
      </c>
      <c r="AQ878">
        <v>3.0799999999999272E-2</v>
      </c>
      <c r="AR878">
        <v>1.5</v>
      </c>
      <c r="AS878">
        <v>1.5</v>
      </c>
      <c r="AT878">
        <v>1.8420000000000023</v>
      </c>
      <c r="AU878">
        <v>69.497359071956609</v>
      </c>
      <c r="AW878" t="s">
        <v>109</v>
      </c>
      <c r="AX878">
        <v>1.1320960000000002</v>
      </c>
      <c r="AY878">
        <v>1.1320960000000002</v>
      </c>
      <c r="AZ878">
        <v>21.996100000000013</v>
      </c>
      <c r="BA878">
        <v>6.25</v>
      </c>
      <c r="BB878">
        <v>6.25</v>
      </c>
      <c r="BC878">
        <v>6.890625</v>
      </c>
      <c r="BD878">
        <v>6.25</v>
      </c>
      <c r="BE878">
        <v>6.25</v>
      </c>
      <c r="BF878">
        <v>9.4863999999995517E-4</v>
      </c>
      <c r="BG878">
        <v>2.25</v>
      </c>
      <c r="BH878">
        <v>2.25</v>
      </c>
      <c r="BI878">
        <v>3.3929640000000085</v>
      </c>
      <c r="BJ878">
        <v>4829.882917976468</v>
      </c>
      <c r="BL878" t="s">
        <v>53</v>
      </c>
      <c r="BM878">
        <v>6</v>
      </c>
      <c r="BN878">
        <v>6</v>
      </c>
      <c r="BO878">
        <v>10</v>
      </c>
      <c r="BP878">
        <v>4</v>
      </c>
      <c r="BQ878">
        <v>4</v>
      </c>
      <c r="BR878">
        <v>10</v>
      </c>
      <c r="BS878">
        <v>4</v>
      </c>
      <c r="BT878">
        <v>4</v>
      </c>
      <c r="BU878">
        <v>9</v>
      </c>
      <c r="BV878">
        <v>4</v>
      </c>
      <c r="BW878">
        <v>4</v>
      </c>
      <c r="BX878">
        <v>7</v>
      </c>
      <c r="BZ878" t="s">
        <v>55</v>
      </c>
      <c r="CA878">
        <v>360</v>
      </c>
      <c r="CB878">
        <v>0</v>
      </c>
      <c r="CC878">
        <v>0</v>
      </c>
      <c r="CD878">
        <v>0</v>
      </c>
      <c r="CE878">
        <v>360</v>
      </c>
      <c r="CF878">
        <v>68.400000000000006</v>
      </c>
      <c r="CG878">
        <v>9000</v>
      </c>
      <c r="CH878">
        <v>5489.7387897600011</v>
      </c>
      <c r="CI878">
        <v>2510.2612102399989</v>
      </c>
      <c r="CJ878">
        <v>10</v>
      </c>
      <c r="CK878">
        <v>0.68621734872000018</v>
      </c>
      <c r="CM878" t="s">
        <v>56</v>
      </c>
      <c r="CN878">
        <v>160</v>
      </c>
      <c r="CO878">
        <v>1</v>
      </c>
      <c r="CP878">
        <v>4</v>
      </c>
      <c r="CQ878">
        <v>4</v>
      </c>
      <c r="CR878">
        <v>176</v>
      </c>
      <c r="CS878">
        <v>66.88</v>
      </c>
      <c r="CT878">
        <v>4400</v>
      </c>
      <c r="CU878">
        <v>5853.203125</v>
      </c>
      <c r="CV878">
        <v>2146.796875</v>
      </c>
      <c r="CW878">
        <v>5.8666666666666663</v>
      </c>
      <c r="CX878">
        <v>0.73165039062500004</v>
      </c>
      <c r="CZ878" t="s">
        <v>57</v>
      </c>
      <c r="DA878">
        <v>144</v>
      </c>
      <c r="DB878">
        <v>1</v>
      </c>
      <c r="DC878">
        <v>4</v>
      </c>
      <c r="DD878">
        <v>4</v>
      </c>
      <c r="DE878">
        <v>160</v>
      </c>
      <c r="DF878">
        <v>216</v>
      </c>
      <c r="DG878">
        <v>4000</v>
      </c>
      <c r="DH878">
        <v>6795.0749999999989</v>
      </c>
      <c r="DI878">
        <v>1204.9250000000011</v>
      </c>
      <c r="DJ878">
        <v>8</v>
      </c>
      <c r="DK878">
        <v>0.84938437499999986</v>
      </c>
      <c r="DM878" t="s">
        <v>58</v>
      </c>
      <c r="DN878">
        <v>112</v>
      </c>
      <c r="DO878">
        <v>0</v>
      </c>
      <c r="DP878">
        <v>0</v>
      </c>
      <c r="DQ878">
        <v>0</v>
      </c>
      <c r="DR878">
        <v>112</v>
      </c>
      <c r="DS878">
        <v>84</v>
      </c>
      <c r="DT878">
        <v>1792</v>
      </c>
      <c r="DU878">
        <v>6214.575499999999</v>
      </c>
      <c r="DV878">
        <v>1785.424500000001</v>
      </c>
      <c r="DW878">
        <v>7.4666666666666668</v>
      </c>
      <c r="DX878">
        <v>0.77682193749999984</v>
      </c>
      <c r="DZ878" s="22">
        <v>0.76101851296125</v>
      </c>
      <c r="EA878" s="22">
        <v>0.75289580277174506</v>
      </c>
      <c r="EB878" s="38">
        <f t="shared" si="28"/>
        <v>18786.619446428573</v>
      </c>
      <c r="EC878" s="38">
        <f>VLOOKUP(A878,'Uline Box Data'!$A$1:$L$1557,12,FALSE)</f>
        <v>11.66</v>
      </c>
      <c r="ED878" s="38">
        <f t="shared" si="29"/>
        <v>216</v>
      </c>
    </row>
    <row r="879" spans="1:134" hidden="1" x14ac:dyDescent="0.25">
      <c r="A879" t="s">
        <v>1282</v>
      </c>
      <c r="B879">
        <v>20</v>
      </c>
      <c r="C879">
        <v>20</v>
      </c>
      <c r="D879">
        <v>20</v>
      </c>
      <c r="E879">
        <v>8000</v>
      </c>
      <c r="F879" t="s">
        <v>23</v>
      </c>
      <c r="H879">
        <v>20</v>
      </c>
      <c r="I879">
        <v>20</v>
      </c>
      <c r="J879">
        <v>20</v>
      </c>
      <c r="K879">
        <v>20</v>
      </c>
      <c r="L879">
        <v>20</v>
      </c>
      <c r="M879">
        <v>20</v>
      </c>
      <c r="N879">
        <v>20</v>
      </c>
      <c r="O879">
        <v>20</v>
      </c>
      <c r="P879">
        <v>20</v>
      </c>
      <c r="Q879">
        <v>20</v>
      </c>
      <c r="R879">
        <v>20</v>
      </c>
      <c r="S879">
        <v>20</v>
      </c>
      <c r="T879" t="s">
        <v>26</v>
      </c>
      <c r="U879">
        <v>18.936</v>
      </c>
      <c r="V879">
        <v>18.936</v>
      </c>
      <c r="W879">
        <v>15.309999999999999</v>
      </c>
      <c r="X879">
        <v>17.5</v>
      </c>
      <c r="Y879">
        <v>17.5</v>
      </c>
      <c r="Z879">
        <v>17.375</v>
      </c>
      <c r="AA879">
        <v>17.5</v>
      </c>
      <c r="AB879">
        <v>17.5</v>
      </c>
      <c r="AC879">
        <v>19.969200000000001</v>
      </c>
      <c r="AD879">
        <v>18.5</v>
      </c>
      <c r="AE879">
        <v>18.5</v>
      </c>
      <c r="AF879">
        <v>18.157999999999998</v>
      </c>
      <c r="AH879" t="s">
        <v>24</v>
      </c>
      <c r="AI879">
        <v>1.0640000000000001</v>
      </c>
      <c r="AJ879">
        <v>1.0640000000000001</v>
      </c>
      <c r="AK879">
        <v>4.6900000000000013</v>
      </c>
      <c r="AL879">
        <v>2.5</v>
      </c>
      <c r="AM879">
        <v>2.5</v>
      </c>
      <c r="AN879">
        <v>2.625</v>
      </c>
      <c r="AO879">
        <v>2.5</v>
      </c>
      <c r="AP879">
        <v>2.5</v>
      </c>
      <c r="AQ879">
        <v>3.0799999999999272E-2</v>
      </c>
      <c r="AR879">
        <v>1.5</v>
      </c>
      <c r="AS879">
        <v>1.5</v>
      </c>
      <c r="AT879">
        <v>1.8420000000000023</v>
      </c>
      <c r="AU879">
        <v>69.497359071956609</v>
      </c>
      <c r="AW879" t="s">
        <v>109</v>
      </c>
      <c r="AX879">
        <v>1.1320960000000002</v>
      </c>
      <c r="AY879">
        <v>1.1320960000000002</v>
      </c>
      <c r="AZ879">
        <v>21.996100000000013</v>
      </c>
      <c r="BA879">
        <v>6.25</v>
      </c>
      <c r="BB879">
        <v>6.25</v>
      </c>
      <c r="BC879">
        <v>6.890625</v>
      </c>
      <c r="BD879">
        <v>6.25</v>
      </c>
      <c r="BE879">
        <v>6.25</v>
      </c>
      <c r="BF879">
        <v>9.4863999999995517E-4</v>
      </c>
      <c r="BG879">
        <v>2.25</v>
      </c>
      <c r="BH879">
        <v>2.25</v>
      </c>
      <c r="BI879">
        <v>3.3929640000000085</v>
      </c>
      <c r="BJ879">
        <v>4829.882917976468</v>
      </c>
      <c r="BL879" t="s">
        <v>53</v>
      </c>
      <c r="BM879">
        <v>6</v>
      </c>
      <c r="BN879">
        <v>6</v>
      </c>
      <c r="BO879">
        <v>10</v>
      </c>
      <c r="BP879">
        <v>4</v>
      </c>
      <c r="BQ879">
        <v>4</v>
      </c>
      <c r="BR879">
        <v>10</v>
      </c>
      <c r="BS879">
        <v>4</v>
      </c>
      <c r="BT879">
        <v>4</v>
      </c>
      <c r="BU879">
        <v>9</v>
      </c>
      <c r="BV879">
        <v>4</v>
      </c>
      <c r="BW879">
        <v>4</v>
      </c>
      <c r="BX879">
        <v>7</v>
      </c>
      <c r="BZ879" t="s">
        <v>55</v>
      </c>
      <c r="CA879">
        <v>360</v>
      </c>
      <c r="CB879">
        <v>0</v>
      </c>
      <c r="CC879">
        <v>0</v>
      </c>
      <c r="CD879">
        <v>0</v>
      </c>
      <c r="CE879">
        <v>360</v>
      </c>
      <c r="CF879">
        <v>68.400000000000006</v>
      </c>
      <c r="CG879">
        <v>9000</v>
      </c>
      <c r="CH879">
        <v>5489.7387897600011</v>
      </c>
      <c r="CI879">
        <v>2510.2612102399989</v>
      </c>
      <c r="CJ879">
        <v>10</v>
      </c>
      <c r="CK879">
        <v>0.68621734872000018</v>
      </c>
      <c r="CM879" t="s">
        <v>56</v>
      </c>
      <c r="CN879">
        <v>160</v>
      </c>
      <c r="CO879">
        <v>1</v>
      </c>
      <c r="CP879">
        <v>4</v>
      </c>
      <c r="CQ879">
        <v>4</v>
      </c>
      <c r="CR879">
        <v>176</v>
      </c>
      <c r="CS879">
        <v>66.88</v>
      </c>
      <c r="CT879">
        <v>4400</v>
      </c>
      <c r="CU879">
        <v>5853.203125</v>
      </c>
      <c r="CV879">
        <v>2146.796875</v>
      </c>
      <c r="CW879">
        <v>5.8666666666666663</v>
      </c>
      <c r="CX879">
        <v>0.73165039062500004</v>
      </c>
      <c r="CZ879" t="s">
        <v>57</v>
      </c>
      <c r="DA879">
        <v>144</v>
      </c>
      <c r="DB879">
        <v>1</v>
      </c>
      <c r="DC879">
        <v>4</v>
      </c>
      <c r="DD879">
        <v>4</v>
      </c>
      <c r="DE879">
        <v>160</v>
      </c>
      <c r="DF879">
        <v>216</v>
      </c>
      <c r="DG879">
        <v>4000</v>
      </c>
      <c r="DH879">
        <v>6795.0749999999989</v>
      </c>
      <c r="DI879">
        <v>1204.9250000000011</v>
      </c>
      <c r="DJ879">
        <v>8</v>
      </c>
      <c r="DK879">
        <v>0.84938437499999986</v>
      </c>
      <c r="DM879" t="s">
        <v>58</v>
      </c>
      <c r="DN879">
        <v>112</v>
      </c>
      <c r="DO879">
        <v>0</v>
      </c>
      <c r="DP879">
        <v>0</v>
      </c>
      <c r="DQ879">
        <v>0</v>
      </c>
      <c r="DR879">
        <v>112</v>
      </c>
      <c r="DS879">
        <v>84</v>
      </c>
      <c r="DT879">
        <v>1792</v>
      </c>
      <c r="DU879">
        <v>6214.575499999999</v>
      </c>
      <c r="DV879">
        <v>1785.424500000001</v>
      </c>
      <c r="DW879">
        <v>7.4666666666666668</v>
      </c>
      <c r="DX879">
        <v>0.77682193749999984</v>
      </c>
      <c r="DZ879" s="22">
        <v>0.76101851296125</v>
      </c>
      <c r="EA879" s="22">
        <v>0.75289580277174506</v>
      </c>
      <c r="EB879" s="38">
        <f t="shared" si="28"/>
        <v>8088.235816558441</v>
      </c>
      <c r="EC879" s="38">
        <f>VLOOKUP(A879,'Uline Box Data'!$A$1:$L$1557,12,FALSE)</f>
        <v>5.0199999999999996</v>
      </c>
      <c r="ED879" s="38">
        <f t="shared" si="29"/>
        <v>216</v>
      </c>
    </row>
    <row r="880" spans="1:134" hidden="1" x14ac:dyDescent="0.25">
      <c r="A880" t="s">
        <v>1283</v>
      </c>
      <c r="B880">
        <v>20</v>
      </c>
      <c r="C880">
        <v>20</v>
      </c>
      <c r="D880">
        <v>20</v>
      </c>
      <c r="E880">
        <v>8000</v>
      </c>
      <c r="F880" t="s">
        <v>23</v>
      </c>
      <c r="H880">
        <v>20</v>
      </c>
      <c r="I880">
        <v>20</v>
      </c>
      <c r="J880">
        <v>20</v>
      </c>
      <c r="K880">
        <v>20</v>
      </c>
      <c r="L880">
        <v>20</v>
      </c>
      <c r="M880">
        <v>20</v>
      </c>
      <c r="N880">
        <v>20</v>
      </c>
      <c r="O880">
        <v>20</v>
      </c>
      <c r="P880">
        <v>20</v>
      </c>
      <c r="Q880">
        <v>20</v>
      </c>
      <c r="R880">
        <v>20</v>
      </c>
      <c r="S880">
        <v>20</v>
      </c>
      <c r="T880" t="s">
        <v>26</v>
      </c>
      <c r="U880">
        <v>18.936</v>
      </c>
      <c r="V880">
        <v>18.936</v>
      </c>
      <c r="W880">
        <v>15.309999999999999</v>
      </c>
      <c r="X880">
        <v>17.5</v>
      </c>
      <c r="Y880">
        <v>17.5</v>
      </c>
      <c r="Z880">
        <v>17.375</v>
      </c>
      <c r="AA880">
        <v>17.5</v>
      </c>
      <c r="AB880">
        <v>17.5</v>
      </c>
      <c r="AC880">
        <v>19.969200000000001</v>
      </c>
      <c r="AD880">
        <v>18.5</v>
      </c>
      <c r="AE880">
        <v>18.5</v>
      </c>
      <c r="AF880">
        <v>18.157999999999998</v>
      </c>
      <c r="AH880" t="s">
        <v>24</v>
      </c>
      <c r="AI880">
        <v>1.0640000000000001</v>
      </c>
      <c r="AJ880">
        <v>1.0640000000000001</v>
      </c>
      <c r="AK880">
        <v>4.6900000000000013</v>
      </c>
      <c r="AL880">
        <v>2.5</v>
      </c>
      <c r="AM880">
        <v>2.5</v>
      </c>
      <c r="AN880">
        <v>2.625</v>
      </c>
      <c r="AO880">
        <v>2.5</v>
      </c>
      <c r="AP880">
        <v>2.5</v>
      </c>
      <c r="AQ880">
        <v>3.0799999999999272E-2</v>
      </c>
      <c r="AR880">
        <v>1.5</v>
      </c>
      <c r="AS880">
        <v>1.5</v>
      </c>
      <c r="AT880">
        <v>1.8420000000000023</v>
      </c>
      <c r="AU880">
        <v>69.497359071956609</v>
      </c>
      <c r="AW880" t="s">
        <v>109</v>
      </c>
      <c r="AX880">
        <v>1.1320960000000002</v>
      </c>
      <c r="AY880">
        <v>1.1320960000000002</v>
      </c>
      <c r="AZ880">
        <v>21.996100000000013</v>
      </c>
      <c r="BA880">
        <v>6.25</v>
      </c>
      <c r="BB880">
        <v>6.25</v>
      </c>
      <c r="BC880">
        <v>6.890625</v>
      </c>
      <c r="BD880">
        <v>6.25</v>
      </c>
      <c r="BE880">
        <v>6.25</v>
      </c>
      <c r="BF880">
        <v>9.4863999999995517E-4</v>
      </c>
      <c r="BG880">
        <v>2.25</v>
      </c>
      <c r="BH880">
        <v>2.25</v>
      </c>
      <c r="BI880">
        <v>3.3929640000000085</v>
      </c>
      <c r="BJ880">
        <v>4829.882917976468</v>
      </c>
      <c r="BL880" t="s">
        <v>53</v>
      </c>
      <c r="BM880">
        <v>6</v>
      </c>
      <c r="BN880">
        <v>6</v>
      </c>
      <c r="BO880">
        <v>10</v>
      </c>
      <c r="BP880">
        <v>4</v>
      </c>
      <c r="BQ880">
        <v>4</v>
      </c>
      <c r="BR880">
        <v>10</v>
      </c>
      <c r="BS880">
        <v>4</v>
      </c>
      <c r="BT880">
        <v>4</v>
      </c>
      <c r="BU880">
        <v>9</v>
      </c>
      <c r="BV880">
        <v>4</v>
      </c>
      <c r="BW880">
        <v>4</v>
      </c>
      <c r="BX880">
        <v>7</v>
      </c>
      <c r="BZ880" t="s">
        <v>55</v>
      </c>
      <c r="CA880">
        <v>360</v>
      </c>
      <c r="CB880">
        <v>0</v>
      </c>
      <c r="CC880">
        <v>0</v>
      </c>
      <c r="CD880">
        <v>0</v>
      </c>
      <c r="CE880">
        <v>360</v>
      </c>
      <c r="CF880">
        <v>68.400000000000006</v>
      </c>
      <c r="CG880">
        <v>9000</v>
      </c>
      <c r="CH880">
        <v>5489.7387897600011</v>
      </c>
      <c r="CI880">
        <v>2510.2612102399989</v>
      </c>
      <c r="CJ880">
        <v>10</v>
      </c>
      <c r="CK880">
        <v>0.68621734872000018</v>
      </c>
      <c r="CM880" t="s">
        <v>56</v>
      </c>
      <c r="CN880">
        <v>160</v>
      </c>
      <c r="CO880">
        <v>1</v>
      </c>
      <c r="CP880">
        <v>4</v>
      </c>
      <c r="CQ880">
        <v>4</v>
      </c>
      <c r="CR880">
        <v>176</v>
      </c>
      <c r="CS880">
        <v>66.88</v>
      </c>
      <c r="CT880">
        <v>4400</v>
      </c>
      <c r="CU880">
        <v>5853.203125</v>
      </c>
      <c r="CV880">
        <v>2146.796875</v>
      </c>
      <c r="CW880">
        <v>5.8666666666666663</v>
      </c>
      <c r="CX880">
        <v>0.73165039062500004</v>
      </c>
      <c r="CZ880" t="s">
        <v>57</v>
      </c>
      <c r="DA880">
        <v>144</v>
      </c>
      <c r="DB880">
        <v>1</v>
      </c>
      <c r="DC880">
        <v>4</v>
      </c>
      <c r="DD880">
        <v>4</v>
      </c>
      <c r="DE880">
        <v>160</v>
      </c>
      <c r="DF880">
        <v>216</v>
      </c>
      <c r="DG880">
        <v>4000</v>
      </c>
      <c r="DH880">
        <v>6795.0749999999989</v>
      </c>
      <c r="DI880">
        <v>1204.9250000000011</v>
      </c>
      <c r="DJ880">
        <v>8</v>
      </c>
      <c r="DK880">
        <v>0.84938437499999986</v>
      </c>
      <c r="DM880" t="s">
        <v>58</v>
      </c>
      <c r="DN880">
        <v>112</v>
      </c>
      <c r="DO880">
        <v>0</v>
      </c>
      <c r="DP880">
        <v>0</v>
      </c>
      <c r="DQ880">
        <v>0</v>
      </c>
      <c r="DR880">
        <v>112</v>
      </c>
      <c r="DS880">
        <v>84</v>
      </c>
      <c r="DT880">
        <v>1792</v>
      </c>
      <c r="DU880">
        <v>6214.575499999999</v>
      </c>
      <c r="DV880">
        <v>1785.424500000001</v>
      </c>
      <c r="DW880">
        <v>7.4666666666666668</v>
      </c>
      <c r="DX880">
        <v>0.77682193749999984</v>
      </c>
      <c r="DZ880" s="22">
        <v>0.76101851296125</v>
      </c>
      <c r="EA880" s="22">
        <v>0.75289580277174506</v>
      </c>
      <c r="EB880" s="38" t="e">
        <f t="shared" si="28"/>
        <v>#VALUE!</v>
      </c>
      <c r="EC880" s="38" t="str">
        <f>VLOOKUP(A880,'Uline Box Data'!$A$1:$L$1557,12,FALSE)</f>
        <v>-</v>
      </c>
      <c r="ED880" s="38">
        <f t="shared" si="29"/>
        <v>216</v>
      </c>
    </row>
    <row r="881" spans="1:134" hidden="1" x14ac:dyDescent="0.25">
      <c r="A881" t="s">
        <v>1284</v>
      </c>
      <c r="B881">
        <v>20</v>
      </c>
      <c r="C881">
        <v>20</v>
      </c>
      <c r="D881">
        <v>20</v>
      </c>
      <c r="E881">
        <v>8000</v>
      </c>
      <c r="F881" t="s">
        <v>23</v>
      </c>
      <c r="H881">
        <v>20</v>
      </c>
      <c r="I881">
        <v>20</v>
      </c>
      <c r="J881">
        <v>20</v>
      </c>
      <c r="K881">
        <v>20</v>
      </c>
      <c r="L881">
        <v>20</v>
      </c>
      <c r="M881">
        <v>20</v>
      </c>
      <c r="N881">
        <v>20</v>
      </c>
      <c r="O881">
        <v>20</v>
      </c>
      <c r="P881">
        <v>20</v>
      </c>
      <c r="Q881">
        <v>20</v>
      </c>
      <c r="R881">
        <v>20</v>
      </c>
      <c r="S881">
        <v>20</v>
      </c>
      <c r="T881" t="s">
        <v>26</v>
      </c>
      <c r="U881">
        <v>18.936</v>
      </c>
      <c r="V881">
        <v>18.936</v>
      </c>
      <c r="W881">
        <v>15.309999999999999</v>
      </c>
      <c r="X881">
        <v>17.5</v>
      </c>
      <c r="Y881">
        <v>17.5</v>
      </c>
      <c r="Z881">
        <v>17.375</v>
      </c>
      <c r="AA881">
        <v>17.5</v>
      </c>
      <c r="AB881">
        <v>17.5</v>
      </c>
      <c r="AC881">
        <v>19.969200000000001</v>
      </c>
      <c r="AD881">
        <v>18.5</v>
      </c>
      <c r="AE881">
        <v>18.5</v>
      </c>
      <c r="AF881">
        <v>18.157999999999998</v>
      </c>
      <c r="AH881" t="s">
        <v>24</v>
      </c>
      <c r="AI881">
        <v>1.0640000000000001</v>
      </c>
      <c r="AJ881">
        <v>1.0640000000000001</v>
      </c>
      <c r="AK881">
        <v>4.6900000000000013</v>
      </c>
      <c r="AL881">
        <v>2.5</v>
      </c>
      <c r="AM881">
        <v>2.5</v>
      </c>
      <c r="AN881">
        <v>2.625</v>
      </c>
      <c r="AO881">
        <v>2.5</v>
      </c>
      <c r="AP881">
        <v>2.5</v>
      </c>
      <c r="AQ881">
        <v>3.0799999999999272E-2</v>
      </c>
      <c r="AR881">
        <v>1.5</v>
      </c>
      <c r="AS881">
        <v>1.5</v>
      </c>
      <c r="AT881">
        <v>1.8420000000000023</v>
      </c>
      <c r="AU881">
        <v>69.497359071956609</v>
      </c>
      <c r="AW881" t="s">
        <v>109</v>
      </c>
      <c r="AX881">
        <v>1.1320960000000002</v>
      </c>
      <c r="AY881">
        <v>1.1320960000000002</v>
      </c>
      <c r="AZ881">
        <v>21.996100000000013</v>
      </c>
      <c r="BA881">
        <v>6.25</v>
      </c>
      <c r="BB881">
        <v>6.25</v>
      </c>
      <c r="BC881">
        <v>6.890625</v>
      </c>
      <c r="BD881">
        <v>6.25</v>
      </c>
      <c r="BE881">
        <v>6.25</v>
      </c>
      <c r="BF881">
        <v>9.4863999999995517E-4</v>
      </c>
      <c r="BG881">
        <v>2.25</v>
      </c>
      <c r="BH881">
        <v>2.25</v>
      </c>
      <c r="BI881">
        <v>3.3929640000000085</v>
      </c>
      <c r="BJ881">
        <v>4829.882917976468</v>
      </c>
      <c r="BL881" t="s">
        <v>53</v>
      </c>
      <c r="BM881">
        <v>6</v>
      </c>
      <c r="BN881">
        <v>6</v>
      </c>
      <c r="BO881">
        <v>10</v>
      </c>
      <c r="BP881">
        <v>4</v>
      </c>
      <c r="BQ881">
        <v>4</v>
      </c>
      <c r="BR881">
        <v>10</v>
      </c>
      <c r="BS881">
        <v>4</v>
      </c>
      <c r="BT881">
        <v>4</v>
      </c>
      <c r="BU881">
        <v>9</v>
      </c>
      <c r="BV881">
        <v>4</v>
      </c>
      <c r="BW881">
        <v>4</v>
      </c>
      <c r="BX881">
        <v>7</v>
      </c>
      <c r="BZ881" t="s">
        <v>55</v>
      </c>
      <c r="CA881">
        <v>360</v>
      </c>
      <c r="CB881">
        <v>0</v>
      </c>
      <c r="CC881">
        <v>0</v>
      </c>
      <c r="CD881">
        <v>0</v>
      </c>
      <c r="CE881">
        <v>360</v>
      </c>
      <c r="CF881">
        <v>68.400000000000006</v>
      </c>
      <c r="CG881">
        <v>9000</v>
      </c>
      <c r="CH881">
        <v>5489.7387897600011</v>
      </c>
      <c r="CI881">
        <v>2510.2612102399989</v>
      </c>
      <c r="CJ881">
        <v>10</v>
      </c>
      <c r="CK881">
        <v>0.68621734872000018</v>
      </c>
      <c r="CM881" t="s">
        <v>56</v>
      </c>
      <c r="CN881">
        <v>160</v>
      </c>
      <c r="CO881">
        <v>1</v>
      </c>
      <c r="CP881">
        <v>4</v>
      </c>
      <c r="CQ881">
        <v>4</v>
      </c>
      <c r="CR881">
        <v>176</v>
      </c>
      <c r="CS881">
        <v>66.88</v>
      </c>
      <c r="CT881">
        <v>4400</v>
      </c>
      <c r="CU881">
        <v>5853.203125</v>
      </c>
      <c r="CV881">
        <v>2146.796875</v>
      </c>
      <c r="CW881">
        <v>5.8666666666666663</v>
      </c>
      <c r="CX881">
        <v>0.73165039062500004</v>
      </c>
      <c r="CZ881" t="s">
        <v>57</v>
      </c>
      <c r="DA881">
        <v>144</v>
      </c>
      <c r="DB881">
        <v>1</v>
      </c>
      <c r="DC881">
        <v>4</v>
      </c>
      <c r="DD881">
        <v>4</v>
      </c>
      <c r="DE881">
        <v>160</v>
      </c>
      <c r="DF881">
        <v>216</v>
      </c>
      <c r="DG881">
        <v>4000</v>
      </c>
      <c r="DH881">
        <v>6795.0749999999989</v>
      </c>
      <c r="DI881">
        <v>1204.9250000000011</v>
      </c>
      <c r="DJ881">
        <v>8</v>
      </c>
      <c r="DK881">
        <v>0.84938437499999986</v>
      </c>
      <c r="DM881" t="s">
        <v>58</v>
      </c>
      <c r="DN881">
        <v>112</v>
      </c>
      <c r="DO881">
        <v>0</v>
      </c>
      <c r="DP881">
        <v>0</v>
      </c>
      <c r="DQ881">
        <v>0</v>
      </c>
      <c r="DR881">
        <v>112</v>
      </c>
      <c r="DS881">
        <v>84</v>
      </c>
      <c r="DT881">
        <v>1792</v>
      </c>
      <c r="DU881">
        <v>6214.575499999999</v>
      </c>
      <c r="DV881">
        <v>1785.424500000001</v>
      </c>
      <c r="DW881">
        <v>7.4666666666666668</v>
      </c>
      <c r="DX881">
        <v>0.77682193749999984</v>
      </c>
      <c r="DZ881" s="22">
        <v>0.76101851296125</v>
      </c>
      <c r="EA881" s="22">
        <v>0.75289580277174506</v>
      </c>
      <c r="EB881" s="38">
        <f t="shared" si="28"/>
        <v>4833.6070616883117</v>
      </c>
      <c r="EC881" s="38">
        <f>VLOOKUP(A881,'Uline Box Data'!$A$1:$L$1557,12,FALSE)</f>
        <v>3</v>
      </c>
      <c r="ED881" s="38">
        <f t="shared" si="29"/>
        <v>216</v>
      </c>
    </row>
    <row r="882" spans="1:134" hidden="1" x14ac:dyDescent="0.25">
      <c r="A882" t="s">
        <v>1286</v>
      </c>
      <c r="B882">
        <v>20</v>
      </c>
      <c r="C882">
        <v>20</v>
      </c>
      <c r="D882">
        <v>20</v>
      </c>
      <c r="E882">
        <v>8000</v>
      </c>
      <c r="F882" t="s">
        <v>23</v>
      </c>
      <c r="H882">
        <v>20</v>
      </c>
      <c r="I882">
        <v>20</v>
      </c>
      <c r="J882">
        <v>20</v>
      </c>
      <c r="K882">
        <v>20</v>
      </c>
      <c r="L882">
        <v>20</v>
      </c>
      <c r="M882">
        <v>20</v>
      </c>
      <c r="N882">
        <v>20</v>
      </c>
      <c r="O882">
        <v>20</v>
      </c>
      <c r="P882">
        <v>20</v>
      </c>
      <c r="Q882">
        <v>20</v>
      </c>
      <c r="R882">
        <v>20</v>
      </c>
      <c r="S882">
        <v>20</v>
      </c>
      <c r="T882" t="s">
        <v>26</v>
      </c>
      <c r="U882">
        <v>18.936</v>
      </c>
      <c r="V882">
        <v>18.936</v>
      </c>
      <c r="W882">
        <v>15.309999999999999</v>
      </c>
      <c r="X882">
        <v>17.5</v>
      </c>
      <c r="Y882">
        <v>17.5</v>
      </c>
      <c r="Z882">
        <v>17.375</v>
      </c>
      <c r="AA882">
        <v>17.5</v>
      </c>
      <c r="AB882">
        <v>17.5</v>
      </c>
      <c r="AC882">
        <v>19.969200000000001</v>
      </c>
      <c r="AD882">
        <v>18.5</v>
      </c>
      <c r="AE882">
        <v>18.5</v>
      </c>
      <c r="AF882">
        <v>18.157999999999998</v>
      </c>
      <c r="AH882" t="s">
        <v>24</v>
      </c>
      <c r="AI882">
        <v>1.0640000000000001</v>
      </c>
      <c r="AJ882">
        <v>1.0640000000000001</v>
      </c>
      <c r="AK882">
        <v>4.6900000000000013</v>
      </c>
      <c r="AL882">
        <v>2.5</v>
      </c>
      <c r="AM882">
        <v>2.5</v>
      </c>
      <c r="AN882">
        <v>2.625</v>
      </c>
      <c r="AO882">
        <v>2.5</v>
      </c>
      <c r="AP882">
        <v>2.5</v>
      </c>
      <c r="AQ882">
        <v>3.0799999999999272E-2</v>
      </c>
      <c r="AR882">
        <v>1.5</v>
      </c>
      <c r="AS882">
        <v>1.5</v>
      </c>
      <c r="AT882">
        <v>1.8420000000000023</v>
      </c>
      <c r="AU882">
        <v>69.497359071956609</v>
      </c>
      <c r="AW882" t="s">
        <v>109</v>
      </c>
      <c r="AX882">
        <v>1.1320960000000002</v>
      </c>
      <c r="AY882">
        <v>1.1320960000000002</v>
      </c>
      <c r="AZ882">
        <v>21.996100000000013</v>
      </c>
      <c r="BA882">
        <v>6.25</v>
      </c>
      <c r="BB882">
        <v>6.25</v>
      </c>
      <c r="BC882">
        <v>6.890625</v>
      </c>
      <c r="BD882">
        <v>6.25</v>
      </c>
      <c r="BE882">
        <v>6.25</v>
      </c>
      <c r="BF882">
        <v>9.4863999999995517E-4</v>
      </c>
      <c r="BG882">
        <v>2.25</v>
      </c>
      <c r="BH882">
        <v>2.25</v>
      </c>
      <c r="BI882">
        <v>3.3929640000000085</v>
      </c>
      <c r="BJ882">
        <v>4829.882917976468</v>
      </c>
      <c r="BL882" t="s">
        <v>53</v>
      </c>
      <c r="BM882">
        <v>6</v>
      </c>
      <c r="BN882">
        <v>6</v>
      </c>
      <c r="BO882">
        <v>10</v>
      </c>
      <c r="BP882">
        <v>4</v>
      </c>
      <c r="BQ882">
        <v>4</v>
      </c>
      <c r="BR882">
        <v>10</v>
      </c>
      <c r="BS882">
        <v>4</v>
      </c>
      <c r="BT882">
        <v>4</v>
      </c>
      <c r="BU882">
        <v>9</v>
      </c>
      <c r="BV882">
        <v>4</v>
      </c>
      <c r="BW882">
        <v>4</v>
      </c>
      <c r="BX882">
        <v>7</v>
      </c>
      <c r="BZ882" t="s">
        <v>55</v>
      </c>
      <c r="CA882">
        <v>360</v>
      </c>
      <c r="CB882">
        <v>0</v>
      </c>
      <c r="CC882">
        <v>0</v>
      </c>
      <c r="CD882">
        <v>0</v>
      </c>
      <c r="CE882">
        <v>360</v>
      </c>
      <c r="CF882">
        <v>68.400000000000006</v>
      </c>
      <c r="CG882">
        <v>9000</v>
      </c>
      <c r="CH882">
        <v>5489.7387897600011</v>
      </c>
      <c r="CI882">
        <v>2510.2612102399989</v>
      </c>
      <c r="CJ882">
        <v>10</v>
      </c>
      <c r="CK882">
        <v>0.68621734872000018</v>
      </c>
      <c r="CM882" t="s">
        <v>56</v>
      </c>
      <c r="CN882">
        <v>160</v>
      </c>
      <c r="CO882">
        <v>1</v>
      </c>
      <c r="CP882">
        <v>4</v>
      </c>
      <c r="CQ882">
        <v>4</v>
      </c>
      <c r="CR882">
        <v>176</v>
      </c>
      <c r="CS882">
        <v>66.88</v>
      </c>
      <c r="CT882">
        <v>4400</v>
      </c>
      <c r="CU882">
        <v>5853.203125</v>
      </c>
      <c r="CV882">
        <v>2146.796875</v>
      </c>
      <c r="CW882">
        <v>5.8666666666666663</v>
      </c>
      <c r="CX882">
        <v>0.73165039062500004</v>
      </c>
      <c r="CZ882" t="s">
        <v>57</v>
      </c>
      <c r="DA882">
        <v>144</v>
      </c>
      <c r="DB882">
        <v>1</v>
      </c>
      <c r="DC882">
        <v>4</v>
      </c>
      <c r="DD882">
        <v>4</v>
      </c>
      <c r="DE882">
        <v>160</v>
      </c>
      <c r="DF882">
        <v>216</v>
      </c>
      <c r="DG882">
        <v>4000</v>
      </c>
      <c r="DH882">
        <v>6795.0749999999989</v>
      </c>
      <c r="DI882">
        <v>1204.9250000000011</v>
      </c>
      <c r="DJ882">
        <v>8</v>
      </c>
      <c r="DK882">
        <v>0.84938437499999986</v>
      </c>
      <c r="DM882" t="s">
        <v>58</v>
      </c>
      <c r="DN882">
        <v>112</v>
      </c>
      <c r="DO882">
        <v>0</v>
      </c>
      <c r="DP882">
        <v>0</v>
      </c>
      <c r="DQ882">
        <v>0</v>
      </c>
      <c r="DR882">
        <v>112</v>
      </c>
      <c r="DS882">
        <v>84</v>
      </c>
      <c r="DT882">
        <v>1792</v>
      </c>
      <c r="DU882">
        <v>6214.575499999999</v>
      </c>
      <c r="DV882">
        <v>1785.424500000001</v>
      </c>
      <c r="DW882">
        <v>7.4666666666666668</v>
      </c>
      <c r="DX882">
        <v>0.77682193749999984</v>
      </c>
      <c r="DZ882" s="22">
        <v>0.76101851296125</v>
      </c>
      <c r="EA882" s="22">
        <v>0.75289580277174506</v>
      </c>
      <c r="EB882" s="38">
        <f t="shared" si="28"/>
        <v>4833.6070616883117</v>
      </c>
      <c r="EC882" s="38">
        <f>VLOOKUP(A882,'Uline Box Data'!$A$1:$L$1557,12,FALSE)</f>
        <v>3</v>
      </c>
      <c r="ED882" s="38">
        <f t="shared" si="29"/>
        <v>216</v>
      </c>
    </row>
    <row r="883" spans="1:134" hidden="1" x14ac:dyDescent="0.25">
      <c r="A883" t="s">
        <v>1288</v>
      </c>
      <c r="B883">
        <v>20</v>
      </c>
      <c r="C883">
        <v>20</v>
      </c>
      <c r="D883">
        <v>24</v>
      </c>
      <c r="E883">
        <v>9600</v>
      </c>
      <c r="F883" t="s">
        <v>23</v>
      </c>
      <c r="H883">
        <v>20</v>
      </c>
      <c r="I883">
        <v>20</v>
      </c>
      <c r="J883">
        <v>24</v>
      </c>
      <c r="K883">
        <v>20</v>
      </c>
      <c r="L883">
        <v>20</v>
      </c>
      <c r="M883">
        <v>24</v>
      </c>
      <c r="N883">
        <v>20</v>
      </c>
      <c r="O883">
        <v>20</v>
      </c>
      <c r="P883">
        <v>24</v>
      </c>
      <c r="Q883">
        <v>20</v>
      </c>
      <c r="R883">
        <v>20</v>
      </c>
      <c r="S883">
        <v>24</v>
      </c>
      <c r="T883" t="s">
        <v>26</v>
      </c>
      <c r="U883">
        <v>18.936</v>
      </c>
      <c r="V883">
        <v>18.936</v>
      </c>
      <c r="W883">
        <v>15.309999999999999</v>
      </c>
      <c r="X883">
        <v>17.5</v>
      </c>
      <c r="Y883">
        <v>17.5</v>
      </c>
      <c r="Z883">
        <v>17.375</v>
      </c>
      <c r="AA883">
        <v>17.5</v>
      </c>
      <c r="AB883">
        <v>17.5</v>
      </c>
      <c r="AC883">
        <v>22.187999999999999</v>
      </c>
      <c r="AD883">
        <v>18.5</v>
      </c>
      <c r="AE883">
        <v>18.5</v>
      </c>
      <c r="AF883">
        <v>23.346</v>
      </c>
      <c r="AH883" t="s">
        <v>24</v>
      </c>
      <c r="AI883">
        <v>1.0640000000000001</v>
      </c>
      <c r="AJ883">
        <v>1.0640000000000001</v>
      </c>
      <c r="AK883">
        <v>8.6900000000000013</v>
      </c>
      <c r="AL883">
        <v>2.5</v>
      </c>
      <c r="AM883">
        <v>2.5</v>
      </c>
      <c r="AN883">
        <v>6.625</v>
      </c>
      <c r="AO883">
        <v>2.5</v>
      </c>
      <c r="AP883">
        <v>2.5</v>
      </c>
      <c r="AQ883">
        <v>1.8120000000000012</v>
      </c>
      <c r="AR883">
        <v>1.5</v>
      </c>
      <c r="AS883">
        <v>1.5</v>
      </c>
      <c r="AT883">
        <v>0.65399999999999991</v>
      </c>
      <c r="AU883">
        <v>6788.3997600991743</v>
      </c>
      <c r="AW883" t="s">
        <v>109</v>
      </c>
      <c r="AX883">
        <v>1.1320960000000002</v>
      </c>
      <c r="AY883">
        <v>1.1320960000000002</v>
      </c>
      <c r="AZ883">
        <v>75.516100000000023</v>
      </c>
      <c r="BA883">
        <v>6.25</v>
      </c>
      <c r="BB883">
        <v>6.25</v>
      </c>
      <c r="BC883">
        <v>43.890625</v>
      </c>
      <c r="BD883">
        <v>6.25</v>
      </c>
      <c r="BE883">
        <v>6.25</v>
      </c>
      <c r="BF883">
        <v>3.283344000000004</v>
      </c>
      <c r="BG883">
        <v>2.25</v>
      </c>
      <c r="BH883">
        <v>2.25</v>
      </c>
      <c r="BI883">
        <v>0.42771599999999987</v>
      </c>
      <c r="BJ883">
        <v>46082371.302914523</v>
      </c>
      <c r="BL883" t="s">
        <v>53</v>
      </c>
      <c r="BM883">
        <v>6</v>
      </c>
      <c r="BN883">
        <v>6</v>
      </c>
      <c r="BO883">
        <v>10</v>
      </c>
      <c r="BP883">
        <v>4</v>
      </c>
      <c r="BQ883">
        <v>4</v>
      </c>
      <c r="BR883">
        <v>10</v>
      </c>
      <c r="BS883">
        <v>4</v>
      </c>
      <c r="BT883">
        <v>4</v>
      </c>
      <c r="BU883">
        <v>10</v>
      </c>
      <c r="BV883">
        <v>4</v>
      </c>
      <c r="BW883">
        <v>4</v>
      </c>
      <c r="BX883">
        <v>9</v>
      </c>
      <c r="BZ883" t="s">
        <v>55</v>
      </c>
      <c r="CA883">
        <v>360</v>
      </c>
      <c r="CB883">
        <v>0</v>
      </c>
      <c r="CC883">
        <v>0</v>
      </c>
      <c r="CD883">
        <v>0</v>
      </c>
      <c r="CE883">
        <v>360</v>
      </c>
      <c r="CF883">
        <v>68.400000000000006</v>
      </c>
      <c r="CG883">
        <v>9000</v>
      </c>
      <c r="CH883">
        <v>5489.7387897600011</v>
      </c>
      <c r="CI883">
        <v>4110.2612102399989</v>
      </c>
      <c r="CJ883">
        <v>10</v>
      </c>
      <c r="CK883">
        <v>0.57184779060000013</v>
      </c>
      <c r="CM883" t="s">
        <v>56</v>
      </c>
      <c r="CN883">
        <v>160</v>
      </c>
      <c r="CO883">
        <v>1</v>
      </c>
      <c r="CP883">
        <v>4</v>
      </c>
      <c r="CQ883">
        <v>5</v>
      </c>
      <c r="CR883">
        <v>180</v>
      </c>
      <c r="CS883">
        <v>68.400000000000006</v>
      </c>
      <c r="CT883">
        <v>4500</v>
      </c>
      <c r="CU883">
        <v>5986.23046875</v>
      </c>
      <c r="CV883">
        <v>3613.76953125</v>
      </c>
      <c r="CW883">
        <v>6</v>
      </c>
      <c r="CX883">
        <v>0.623565673828125</v>
      </c>
      <c r="CZ883" t="s">
        <v>57</v>
      </c>
      <c r="DA883">
        <v>160</v>
      </c>
      <c r="DB883">
        <v>1</v>
      </c>
      <c r="DC883">
        <v>4</v>
      </c>
      <c r="DD883">
        <v>5</v>
      </c>
      <c r="DE883">
        <v>180</v>
      </c>
      <c r="DF883">
        <v>243.00000000000003</v>
      </c>
      <c r="DG883">
        <v>4500</v>
      </c>
      <c r="DH883">
        <v>7644.4593749999995</v>
      </c>
      <c r="DI883">
        <v>1955.5406250000005</v>
      </c>
      <c r="DJ883">
        <v>9</v>
      </c>
      <c r="DK883">
        <v>0.79629785156249999</v>
      </c>
      <c r="DM883" t="s">
        <v>58</v>
      </c>
      <c r="DN883">
        <v>144</v>
      </c>
      <c r="DO883">
        <v>0</v>
      </c>
      <c r="DP883">
        <v>0</v>
      </c>
      <c r="DQ883">
        <v>0</v>
      </c>
      <c r="DR883">
        <v>144</v>
      </c>
      <c r="DS883">
        <v>108</v>
      </c>
      <c r="DT883">
        <v>2304</v>
      </c>
      <c r="DU883">
        <v>7990.1684999999998</v>
      </c>
      <c r="DV883">
        <v>1609.8315000000002</v>
      </c>
      <c r="DW883">
        <v>9.6</v>
      </c>
      <c r="DX883">
        <v>0.83230921874999997</v>
      </c>
      <c r="DZ883" s="22">
        <v>0.70600513368515627</v>
      </c>
      <c r="EA883" s="22">
        <v>0.66042453208517815</v>
      </c>
      <c r="EB883" s="38">
        <f t="shared" si="28"/>
        <v>4519.1829374999998</v>
      </c>
      <c r="EC883" s="38">
        <f>VLOOKUP(A883,'Uline Box Data'!$A$1:$L$1557,12,FALSE)</f>
        <v>2.97</v>
      </c>
      <c r="ED883" s="38">
        <f t="shared" si="29"/>
        <v>243.00000000000003</v>
      </c>
    </row>
    <row r="884" spans="1:134" hidden="1" x14ac:dyDescent="0.25">
      <c r="A884" t="s">
        <v>1289</v>
      </c>
      <c r="B884">
        <v>20</v>
      </c>
      <c r="C884">
        <v>20</v>
      </c>
      <c r="D884">
        <v>24</v>
      </c>
      <c r="E884">
        <v>9600</v>
      </c>
      <c r="F884" t="s">
        <v>23</v>
      </c>
      <c r="H884">
        <v>20</v>
      </c>
      <c r="I884">
        <v>20</v>
      </c>
      <c r="J884">
        <v>24</v>
      </c>
      <c r="K884">
        <v>20</v>
      </c>
      <c r="L884">
        <v>20</v>
      </c>
      <c r="M884">
        <v>24</v>
      </c>
      <c r="N884">
        <v>20</v>
      </c>
      <c r="O884">
        <v>20</v>
      </c>
      <c r="P884">
        <v>24</v>
      </c>
      <c r="Q884">
        <v>20</v>
      </c>
      <c r="R884">
        <v>20</v>
      </c>
      <c r="S884">
        <v>24</v>
      </c>
      <c r="T884" t="s">
        <v>26</v>
      </c>
      <c r="U884">
        <v>18.936</v>
      </c>
      <c r="V884">
        <v>18.936</v>
      </c>
      <c r="W884">
        <v>15.309999999999999</v>
      </c>
      <c r="X884">
        <v>17.5</v>
      </c>
      <c r="Y884">
        <v>17.5</v>
      </c>
      <c r="Z884">
        <v>17.375</v>
      </c>
      <c r="AA884">
        <v>17.5</v>
      </c>
      <c r="AB884">
        <v>17.5</v>
      </c>
      <c r="AC884">
        <v>22.187999999999999</v>
      </c>
      <c r="AD884">
        <v>18.5</v>
      </c>
      <c r="AE884">
        <v>18.5</v>
      </c>
      <c r="AF884">
        <v>23.346</v>
      </c>
      <c r="AH884" t="s">
        <v>24</v>
      </c>
      <c r="AI884">
        <v>1.0640000000000001</v>
      </c>
      <c r="AJ884">
        <v>1.0640000000000001</v>
      </c>
      <c r="AK884">
        <v>8.6900000000000013</v>
      </c>
      <c r="AL884">
        <v>2.5</v>
      </c>
      <c r="AM884">
        <v>2.5</v>
      </c>
      <c r="AN884">
        <v>6.625</v>
      </c>
      <c r="AO884">
        <v>2.5</v>
      </c>
      <c r="AP884">
        <v>2.5</v>
      </c>
      <c r="AQ884">
        <v>1.8120000000000012</v>
      </c>
      <c r="AR884">
        <v>1.5</v>
      </c>
      <c r="AS884">
        <v>1.5</v>
      </c>
      <c r="AT884">
        <v>0.65399999999999991</v>
      </c>
      <c r="AU884">
        <v>6788.3997600991743</v>
      </c>
      <c r="AW884" t="s">
        <v>109</v>
      </c>
      <c r="AX884">
        <v>1.1320960000000002</v>
      </c>
      <c r="AY884">
        <v>1.1320960000000002</v>
      </c>
      <c r="AZ884">
        <v>75.516100000000023</v>
      </c>
      <c r="BA884">
        <v>6.25</v>
      </c>
      <c r="BB884">
        <v>6.25</v>
      </c>
      <c r="BC884">
        <v>43.890625</v>
      </c>
      <c r="BD884">
        <v>6.25</v>
      </c>
      <c r="BE884">
        <v>6.25</v>
      </c>
      <c r="BF884">
        <v>3.283344000000004</v>
      </c>
      <c r="BG884">
        <v>2.25</v>
      </c>
      <c r="BH884">
        <v>2.25</v>
      </c>
      <c r="BI884">
        <v>0.42771599999999987</v>
      </c>
      <c r="BJ884">
        <v>46082371.302914523</v>
      </c>
      <c r="BL884" t="s">
        <v>53</v>
      </c>
      <c r="BM884">
        <v>6</v>
      </c>
      <c r="BN884">
        <v>6</v>
      </c>
      <c r="BO884">
        <v>10</v>
      </c>
      <c r="BP884">
        <v>4</v>
      </c>
      <c r="BQ884">
        <v>4</v>
      </c>
      <c r="BR884">
        <v>10</v>
      </c>
      <c r="BS884">
        <v>4</v>
      </c>
      <c r="BT884">
        <v>4</v>
      </c>
      <c r="BU884">
        <v>10</v>
      </c>
      <c r="BV884">
        <v>4</v>
      </c>
      <c r="BW884">
        <v>4</v>
      </c>
      <c r="BX884">
        <v>9</v>
      </c>
      <c r="BZ884" t="s">
        <v>55</v>
      </c>
      <c r="CA884">
        <v>360</v>
      </c>
      <c r="CB884">
        <v>0</v>
      </c>
      <c r="CC884">
        <v>0</v>
      </c>
      <c r="CD884">
        <v>0</v>
      </c>
      <c r="CE884">
        <v>360</v>
      </c>
      <c r="CF884">
        <v>68.400000000000006</v>
      </c>
      <c r="CG884">
        <v>9000</v>
      </c>
      <c r="CH884">
        <v>5489.7387897600011</v>
      </c>
      <c r="CI884">
        <v>4110.2612102399989</v>
      </c>
      <c r="CJ884">
        <v>10</v>
      </c>
      <c r="CK884">
        <v>0.57184779060000013</v>
      </c>
      <c r="CM884" t="s">
        <v>56</v>
      </c>
      <c r="CN884">
        <v>160</v>
      </c>
      <c r="CO884">
        <v>1</v>
      </c>
      <c r="CP884">
        <v>4</v>
      </c>
      <c r="CQ884">
        <v>5</v>
      </c>
      <c r="CR884">
        <v>180</v>
      </c>
      <c r="CS884">
        <v>68.400000000000006</v>
      </c>
      <c r="CT884">
        <v>4500</v>
      </c>
      <c r="CU884">
        <v>5986.23046875</v>
      </c>
      <c r="CV884">
        <v>3613.76953125</v>
      </c>
      <c r="CW884">
        <v>6</v>
      </c>
      <c r="CX884">
        <v>0.623565673828125</v>
      </c>
      <c r="CZ884" t="s">
        <v>57</v>
      </c>
      <c r="DA884">
        <v>160</v>
      </c>
      <c r="DB884">
        <v>1</v>
      </c>
      <c r="DC884">
        <v>4</v>
      </c>
      <c r="DD884">
        <v>5</v>
      </c>
      <c r="DE884">
        <v>180</v>
      </c>
      <c r="DF884">
        <v>243.00000000000003</v>
      </c>
      <c r="DG884">
        <v>4500</v>
      </c>
      <c r="DH884">
        <v>7644.4593749999995</v>
      </c>
      <c r="DI884">
        <v>1955.5406250000005</v>
      </c>
      <c r="DJ884">
        <v>9</v>
      </c>
      <c r="DK884">
        <v>0.79629785156249999</v>
      </c>
      <c r="DM884" t="s">
        <v>58</v>
      </c>
      <c r="DN884">
        <v>144</v>
      </c>
      <c r="DO884">
        <v>0</v>
      </c>
      <c r="DP884">
        <v>0</v>
      </c>
      <c r="DQ884">
        <v>0</v>
      </c>
      <c r="DR884">
        <v>144</v>
      </c>
      <c r="DS884">
        <v>108</v>
      </c>
      <c r="DT884">
        <v>2304</v>
      </c>
      <c r="DU884">
        <v>7990.1684999999998</v>
      </c>
      <c r="DV884">
        <v>1609.8315000000002</v>
      </c>
      <c r="DW884">
        <v>9.6</v>
      </c>
      <c r="DX884">
        <v>0.83230921874999997</v>
      </c>
      <c r="DZ884" s="22">
        <v>0.70600513368515627</v>
      </c>
      <c r="EA884" s="22">
        <v>0.66042453208517815</v>
      </c>
      <c r="EB884" s="38">
        <f t="shared" si="28"/>
        <v>8794.9082083333324</v>
      </c>
      <c r="EC884" s="38">
        <f>VLOOKUP(A884,'Uline Box Data'!$A$1:$L$1557,12,FALSE)</f>
        <v>5.78</v>
      </c>
      <c r="ED884" s="38">
        <f t="shared" si="29"/>
        <v>243.00000000000003</v>
      </c>
    </row>
    <row r="885" spans="1:134" hidden="1" x14ac:dyDescent="0.25">
      <c r="A885" t="s">
        <v>1290</v>
      </c>
      <c r="B885">
        <v>20</v>
      </c>
      <c r="C885">
        <v>20</v>
      </c>
      <c r="D885">
        <v>25</v>
      </c>
      <c r="E885">
        <v>10000</v>
      </c>
      <c r="F885" t="s">
        <v>23</v>
      </c>
      <c r="H885">
        <v>20</v>
      </c>
      <c r="I885">
        <v>20</v>
      </c>
      <c r="J885">
        <v>25</v>
      </c>
      <c r="K885">
        <v>20</v>
      </c>
      <c r="L885">
        <v>20</v>
      </c>
      <c r="M885">
        <v>25</v>
      </c>
      <c r="N885">
        <v>20</v>
      </c>
      <c r="O885">
        <v>20</v>
      </c>
      <c r="P885">
        <v>25</v>
      </c>
      <c r="Q885">
        <v>20</v>
      </c>
      <c r="R885">
        <v>20</v>
      </c>
      <c r="S885">
        <v>25</v>
      </c>
      <c r="T885" t="s">
        <v>26</v>
      </c>
      <c r="U885">
        <v>18.936</v>
      </c>
      <c r="V885">
        <v>18.936</v>
      </c>
      <c r="W885">
        <v>15.309999999999999</v>
      </c>
      <c r="X885">
        <v>17.5</v>
      </c>
      <c r="Y885">
        <v>17.5</v>
      </c>
      <c r="Z885">
        <v>17.375</v>
      </c>
      <c r="AA885">
        <v>17.5</v>
      </c>
      <c r="AB885">
        <v>17.5</v>
      </c>
      <c r="AC885">
        <v>22.187999999999999</v>
      </c>
      <c r="AD885">
        <v>18.5</v>
      </c>
      <c r="AE885">
        <v>18.5</v>
      </c>
      <c r="AF885">
        <v>23.346</v>
      </c>
      <c r="AH885" t="s">
        <v>24</v>
      </c>
      <c r="AI885">
        <v>1.0640000000000001</v>
      </c>
      <c r="AJ885">
        <v>1.0640000000000001</v>
      </c>
      <c r="AK885">
        <v>9.6900000000000013</v>
      </c>
      <c r="AL885">
        <v>2.5</v>
      </c>
      <c r="AM885">
        <v>2.5</v>
      </c>
      <c r="AN885">
        <v>7.625</v>
      </c>
      <c r="AO885">
        <v>2.5</v>
      </c>
      <c r="AP885">
        <v>2.5</v>
      </c>
      <c r="AQ885">
        <v>2.8120000000000012</v>
      </c>
      <c r="AR885">
        <v>1.5</v>
      </c>
      <c r="AS885">
        <v>1.5</v>
      </c>
      <c r="AT885">
        <v>1.6539999999999999</v>
      </c>
      <c r="AU885">
        <v>34193.240061664583</v>
      </c>
      <c r="AW885" t="s">
        <v>109</v>
      </c>
      <c r="AX885">
        <v>1.1320960000000002</v>
      </c>
      <c r="AY885">
        <v>1.1320960000000002</v>
      </c>
      <c r="AZ885">
        <v>93.896100000000018</v>
      </c>
      <c r="BA885">
        <v>6.25</v>
      </c>
      <c r="BB885">
        <v>6.25</v>
      </c>
      <c r="BC885">
        <v>58.140625</v>
      </c>
      <c r="BD885">
        <v>6.25</v>
      </c>
      <c r="BE885">
        <v>6.25</v>
      </c>
      <c r="BF885">
        <v>7.9073440000000064</v>
      </c>
      <c r="BG885">
        <v>2.25</v>
      </c>
      <c r="BH885">
        <v>2.25</v>
      </c>
      <c r="BI885">
        <v>2.7357159999999996</v>
      </c>
      <c r="BJ885">
        <v>1169177665.9146233</v>
      </c>
      <c r="BL885" t="s">
        <v>53</v>
      </c>
      <c r="BM885">
        <v>6</v>
      </c>
      <c r="BN885">
        <v>6</v>
      </c>
      <c r="BO885">
        <v>10</v>
      </c>
      <c r="BP885">
        <v>4</v>
      </c>
      <c r="BQ885">
        <v>4</v>
      </c>
      <c r="BR885">
        <v>10</v>
      </c>
      <c r="BS885">
        <v>4</v>
      </c>
      <c r="BT885">
        <v>4</v>
      </c>
      <c r="BU885">
        <v>10</v>
      </c>
      <c r="BV885">
        <v>4</v>
      </c>
      <c r="BW885">
        <v>4</v>
      </c>
      <c r="BX885">
        <v>9</v>
      </c>
      <c r="BZ885" t="s">
        <v>55</v>
      </c>
      <c r="CA885">
        <v>360</v>
      </c>
      <c r="CB885">
        <v>0</v>
      </c>
      <c r="CC885">
        <v>0</v>
      </c>
      <c r="CD885">
        <v>0</v>
      </c>
      <c r="CE885">
        <v>360</v>
      </c>
      <c r="CF885">
        <v>68.400000000000006</v>
      </c>
      <c r="CG885">
        <v>9000</v>
      </c>
      <c r="CH885">
        <v>5489.7387897600011</v>
      </c>
      <c r="CI885">
        <v>4510.2612102399989</v>
      </c>
      <c r="CJ885">
        <v>10</v>
      </c>
      <c r="CK885">
        <v>0.54897387897600014</v>
      </c>
      <c r="CM885" t="s">
        <v>56</v>
      </c>
      <c r="CN885">
        <v>160</v>
      </c>
      <c r="CO885">
        <v>1</v>
      </c>
      <c r="CP885">
        <v>4</v>
      </c>
      <c r="CQ885">
        <v>5</v>
      </c>
      <c r="CR885">
        <v>180</v>
      </c>
      <c r="CS885">
        <v>68.400000000000006</v>
      </c>
      <c r="CT885">
        <v>4500</v>
      </c>
      <c r="CU885">
        <v>5986.23046875</v>
      </c>
      <c r="CV885">
        <v>4013.76953125</v>
      </c>
      <c r="CW885">
        <v>6</v>
      </c>
      <c r="CX885">
        <v>0.59862304687500001</v>
      </c>
      <c r="CZ885" t="s">
        <v>57</v>
      </c>
      <c r="DA885">
        <v>160</v>
      </c>
      <c r="DB885">
        <v>1</v>
      </c>
      <c r="DC885">
        <v>4</v>
      </c>
      <c r="DD885">
        <v>5</v>
      </c>
      <c r="DE885">
        <v>180</v>
      </c>
      <c r="DF885">
        <v>243.00000000000003</v>
      </c>
      <c r="DG885">
        <v>4500</v>
      </c>
      <c r="DH885">
        <v>7644.4593749999995</v>
      </c>
      <c r="DI885">
        <v>2355.5406250000005</v>
      </c>
      <c r="DJ885">
        <v>9</v>
      </c>
      <c r="DK885">
        <v>0.76444593749999989</v>
      </c>
      <c r="DM885" t="s">
        <v>58</v>
      </c>
      <c r="DN885">
        <v>144</v>
      </c>
      <c r="DO885">
        <v>0</v>
      </c>
      <c r="DP885">
        <v>0</v>
      </c>
      <c r="DQ885">
        <v>0</v>
      </c>
      <c r="DR885">
        <v>144</v>
      </c>
      <c r="DS885">
        <v>108</v>
      </c>
      <c r="DT885">
        <v>2304</v>
      </c>
      <c r="DU885">
        <v>7990.1684999999998</v>
      </c>
      <c r="DV885">
        <v>2009.8315000000002</v>
      </c>
      <c r="DW885">
        <v>9.6</v>
      </c>
      <c r="DX885">
        <v>0.79901685</v>
      </c>
      <c r="DZ885" s="22">
        <v>0.67776492833775004</v>
      </c>
      <c r="EA885" s="22">
        <v>0.63400755080177096</v>
      </c>
      <c r="EB885" s="38">
        <f t="shared" si="28"/>
        <v>4595.2634583333329</v>
      </c>
      <c r="EC885" s="38">
        <f>VLOOKUP(A885,'Uline Box Data'!$A$1:$L$1557,12,FALSE)</f>
        <v>3.02</v>
      </c>
      <c r="ED885" s="38">
        <f t="shared" si="29"/>
        <v>243.00000000000003</v>
      </c>
    </row>
    <row r="886" spans="1:134" hidden="1" x14ac:dyDescent="0.25">
      <c r="A886" t="s">
        <v>1292</v>
      </c>
      <c r="B886">
        <v>20</v>
      </c>
      <c r="C886">
        <v>20</v>
      </c>
      <c r="D886">
        <v>26</v>
      </c>
      <c r="E886">
        <v>10400</v>
      </c>
      <c r="F886" t="s">
        <v>23</v>
      </c>
      <c r="H886">
        <v>20</v>
      </c>
      <c r="I886">
        <v>20</v>
      </c>
      <c r="J886">
        <v>26</v>
      </c>
      <c r="K886">
        <v>20</v>
      </c>
      <c r="L886">
        <v>20</v>
      </c>
      <c r="M886">
        <v>26</v>
      </c>
      <c r="N886">
        <v>20</v>
      </c>
      <c r="O886">
        <v>20</v>
      </c>
      <c r="P886">
        <v>26</v>
      </c>
      <c r="Q886">
        <v>20</v>
      </c>
      <c r="R886">
        <v>20</v>
      </c>
      <c r="S886">
        <v>26</v>
      </c>
      <c r="T886" t="s">
        <v>26</v>
      </c>
      <c r="U886">
        <v>18.936</v>
      </c>
      <c r="V886">
        <v>18.936</v>
      </c>
      <c r="W886">
        <v>15.309999999999999</v>
      </c>
      <c r="X886">
        <v>17.5</v>
      </c>
      <c r="Y886">
        <v>17.5</v>
      </c>
      <c r="Z886">
        <v>17.375</v>
      </c>
      <c r="AA886">
        <v>17.5</v>
      </c>
      <c r="AB886">
        <v>17.5</v>
      </c>
      <c r="AC886">
        <v>22.187999999999999</v>
      </c>
      <c r="AD886">
        <v>18.5</v>
      </c>
      <c r="AE886">
        <v>18.5</v>
      </c>
      <c r="AF886">
        <v>25.939999999999998</v>
      </c>
      <c r="AH886" t="s">
        <v>24</v>
      </c>
      <c r="AI886">
        <v>1.0640000000000001</v>
      </c>
      <c r="AJ886">
        <v>1.0640000000000001</v>
      </c>
      <c r="AK886">
        <v>10.690000000000001</v>
      </c>
      <c r="AL886">
        <v>2.5</v>
      </c>
      <c r="AM886">
        <v>2.5</v>
      </c>
      <c r="AN886">
        <v>8.625</v>
      </c>
      <c r="AO886">
        <v>2.5</v>
      </c>
      <c r="AP886">
        <v>2.5</v>
      </c>
      <c r="AQ886">
        <v>3.8120000000000012</v>
      </c>
      <c r="AR886">
        <v>1.5</v>
      </c>
      <c r="AS886">
        <v>1.5</v>
      </c>
      <c r="AT886">
        <v>6.0000000000002274E-2</v>
      </c>
      <c r="AU886">
        <v>2098.2960352187683</v>
      </c>
      <c r="AW886" t="s">
        <v>109</v>
      </c>
      <c r="AX886">
        <v>1.1320960000000002</v>
      </c>
      <c r="AY886">
        <v>1.1320960000000002</v>
      </c>
      <c r="AZ886">
        <v>114.27610000000003</v>
      </c>
      <c r="BA886">
        <v>6.25</v>
      </c>
      <c r="BB886">
        <v>6.25</v>
      </c>
      <c r="BC886">
        <v>74.390625</v>
      </c>
      <c r="BD886">
        <v>6.25</v>
      </c>
      <c r="BE886">
        <v>6.25</v>
      </c>
      <c r="BF886">
        <v>14.53134400000001</v>
      </c>
      <c r="BG886">
        <v>2.25</v>
      </c>
      <c r="BH886">
        <v>2.25</v>
      </c>
      <c r="BI886">
        <v>3.6000000000002727E-3</v>
      </c>
      <c r="BJ886">
        <v>4402846.2514148029</v>
      </c>
      <c r="BL886" t="s">
        <v>53</v>
      </c>
      <c r="BM886">
        <v>6</v>
      </c>
      <c r="BN886">
        <v>6</v>
      </c>
      <c r="BO886">
        <v>10</v>
      </c>
      <c r="BP886">
        <v>4</v>
      </c>
      <c r="BQ886">
        <v>4</v>
      </c>
      <c r="BR886">
        <v>10</v>
      </c>
      <c r="BS886">
        <v>4</v>
      </c>
      <c r="BT886">
        <v>4</v>
      </c>
      <c r="BU886">
        <v>10</v>
      </c>
      <c r="BV886">
        <v>4</v>
      </c>
      <c r="BW886">
        <v>4</v>
      </c>
      <c r="BX886">
        <v>10</v>
      </c>
      <c r="BZ886" t="s">
        <v>55</v>
      </c>
      <c r="CA886">
        <v>360</v>
      </c>
      <c r="CB886">
        <v>0</v>
      </c>
      <c r="CC886">
        <v>0</v>
      </c>
      <c r="CD886">
        <v>0</v>
      </c>
      <c r="CE886">
        <v>360</v>
      </c>
      <c r="CF886">
        <v>68.400000000000006</v>
      </c>
      <c r="CG886">
        <v>9000</v>
      </c>
      <c r="CH886">
        <v>5489.7387897600011</v>
      </c>
      <c r="CI886">
        <v>4910.2612102399989</v>
      </c>
      <c r="CJ886">
        <v>10</v>
      </c>
      <c r="CK886">
        <v>0.52785949901538476</v>
      </c>
      <c r="CM886" t="s">
        <v>56</v>
      </c>
      <c r="CN886">
        <v>160</v>
      </c>
      <c r="CO886">
        <v>1</v>
      </c>
      <c r="CP886">
        <v>4</v>
      </c>
      <c r="CQ886">
        <v>5</v>
      </c>
      <c r="CR886">
        <v>180</v>
      </c>
      <c r="CS886">
        <v>68.400000000000006</v>
      </c>
      <c r="CT886">
        <v>4500</v>
      </c>
      <c r="CU886">
        <v>5986.23046875</v>
      </c>
      <c r="CV886">
        <v>4413.76953125</v>
      </c>
      <c r="CW886">
        <v>6</v>
      </c>
      <c r="CX886">
        <v>0.57559908353365385</v>
      </c>
      <c r="CZ886" t="s">
        <v>57</v>
      </c>
      <c r="DA886">
        <v>160</v>
      </c>
      <c r="DB886">
        <v>1</v>
      </c>
      <c r="DC886">
        <v>4</v>
      </c>
      <c r="DD886">
        <v>5</v>
      </c>
      <c r="DE886">
        <v>180</v>
      </c>
      <c r="DF886">
        <v>243.00000000000003</v>
      </c>
      <c r="DG886">
        <v>4500</v>
      </c>
      <c r="DH886">
        <v>7644.4593749999995</v>
      </c>
      <c r="DI886">
        <v>2755.5406250000005</v>
      </c>
      <c r="DJ886">
        <v>9</v>
      </c>
      <c r="DK886">
        <v>0.73504417067307692</v>
      </c>
      <c r="DM886" t="s">
        <v>58</v>
      </c>
      <c r="DN886">
        <v>160</v>
      </c>
      <c r="DO886">
        <v>0</v>
      </c>
      <c r="DP886">
        <v>0</v>
      </c>
      <c r="DQ886">
        <v>0</v>
      </c>
      <c r="DR886">
        <v>160</v>
      </c>
      <c r="DS886">
        <v>120</v>
      </c>
      <c r="DT886">
        <v>2560</v>
      </c>
      <c r="DU886">
        <v>8877.9650000000001</v>
      </c>
      <c r="DV886">
        <v>1522.0349999999999</v>
      </c>
      <c r="DW886">
        <v>10.666666666666666</v>
      </c>
      <c r="DX886">
        <v>0.85365048076923078</v>
      </c>
      <c r="DZ886" s="22">
        <v>0.67303830849783652</v>
      </c>
      <c r="EA886" s="22">
        <v>0.61150067605939518</v>
      </c>
      <c r="EB886" s="38">
        <f t="shared" si="28"/>
        <v>4755.6641041666662</v>
      </c>
      <c r="EC886" s="38">
        <f>VLOOKUP(A886,'Uline Box Data'!$A$1:$L$1557,12,FALSE)</f>
        <v>3.14</v>
      </c>
      <c r="ED886" s="38">
        <f t="shared" si="29"/>
        <v>243.00000000000003</v>
      </c>
    </row>
    <row r="887" spans="1:134" hidden="1" x14ac:dyDescent="0.25">
      <c r="A887" t="s">
        <v>1293</v>
      </c>
      <c r="B887">
        <v>20</v>
      </c>
      <c r="C887">
        <v>20</v>
      </c>
      <c r="D887">
        <v>28</v>
      </c>
      <c r="E887">
        <v>11200</v>
      </c>
      <c r="F887" t="s">
        <v>23</v>
      </c>
      <c r="H887">
        <v>20</v>
      </c>
      <c r="I887">
        <v>20</v>
      </c>
      <c r="J887">
        <v>28</v>
      </c>
      <c r="K887">
        <v>20</v>
      </c>
      <c r="L887">
        <v>20</v>
      </c>
      <c r="M887">
        <v>28</v>
      </c>
      <c r="N887">
        <v>20</v>
      </c>
      <c r="O887">
        <v>20</v>
      </c>
      <c r="P887">
        <v>28</v>
      </c>
      <c r="Q887">
        <v>20</v>
      </c>
      <c r="R887">
        <v>20</v>
      </c>
      <c r="S887">
        <v>28</v>
      </c>
      <c r="T887" t="s">
        <v>26</v>
      </c>
      <c r="U887">
        <v>18.936</v>
      </c>
      <c r="V887">
        <v>18.936</v>
      </c>
      <c r="W887">
        <v>15.309999999999999</v>
      </c>
      <c r="X887">
        <v>17.5</v>
      </c>
      <c r="Y887">
        <v>17.5</v>
      </c>
      <c r="Z887">
        <v>17.375</v>
      </c>
      <c r="AA887">
        <v>17.5</v>
      </c>
      <c r="AB887">
        <v>17.5</v>
      </c>
      <c r="AC887">
        <v>22.187999999999999</v>
      </c>
      <c r="AD887">
        <v>18.5</v>
      </c>
      <c r="AE887">
        <v>18.5</v>
      </c>
      <c r="AF887">
        <v>25.939999999999998</v>
      </c>
      <c r="AH887" t="s">
        <v>24</v>
      </c>
      <c r="AI887">
        <v>1.0640000000000001</v>
      </c>
      <c r="AJ887">
        <v>1.0640000000000001</v>
      </c>
      <c r="AK887">
        <v>12.690000000000001</v>
      </c>
      <c r="AL887">
        <v>2.5</v>
      </c>
      <c r="AM887">
        <v>2.5</v>
      </c>
      <c r="AN887">
        <v>10.625</v>
      </c>
      <c r="AO887">
        <v>2.5</v>
      </c>
      <c r="AP887">
        <v>2.5</v>
      </c>
      <c r="AQ887">
        <v>5.8120000000000012</v>
      </c>
      <c r="AR887">
        <v>1.5</v>
      </c>
      <c r="AS887">
        <v>1.5</v>
      </c>
      <c r="AT887">
        <v>2.0600000000000023</v>
      </c>
      <c r="AU887">
        <v>160623.54088375246</v>
      </c>
      <c r="AW887" t="s">
        <v>109</v>
      </c>
      <c r="AX887">
        <v>1.1320960000000002</v>
      </c>
      <c r="AY887">
        <v>1.1320960000000002</v>
      </c>
      <c r="AZ887">
        <v>161.03610000000003</v>
      </c>
      <c r="BA887">
        <v>6.25</v>
      </c>
      <c r="BB887">
        <v>6.25</v>
      </c>
      <c r="BC887">
        <v>112.890625</v>
      </c>
      <c r="BD887">
        <v>6.25</v>
      </c>
      <c r="BE887">
        <v>6.25</v>
      </c>
      <c r="BF887">
        <v>33.779344000000016</v>
      </c>
      <c r="BG887">
        <v>2.25</v>
      </c>
      <c r="BH887">
        <v>2.25</v>
      </c>
      <c r="BI887">
        <v>4.2436000000000096</v>
      </c>
      <c r="BJ887">
        <v>25799921886.034492</v>
      </c>
      <c r="BL887" t="s">
        <v>53</v>
      </c>
      <c r="BM887">
        <v>6</v>
      </c>
      <c r="BN887">
        <v>6</v>
      </c>
      <c r="BO887">
        <v>10</v>
      </c>
      <c r="BP887">
        <v>4</v>
      </c>
      <c r="BQ887">
        <v>4</v>
      </c>
      <c r="BR887">
        <v>10</v>
      </c>
      <c r="BS887">
        <v>4</v>
      </c>
      <c r="BT887">
        <v>4</v>
      </c>
      <c r="BU887">
        <v>10</v>
      </c>
      <c r="BV887">
        <v>4</v>
      </c>
      <c r="BW887">
        <v>4</v>
      </c>
      <c r="BX887">
        <v>10</v>
      </c>
      <c r="BZ887" t="s">
        <v>55</v>
      </c>
      <c r="CA887">
        <v>360</v>
      </c>
      <c r="CB887">
        <v>0</v>
      </c>
      <c r="CC887">
        <v>0</v>
      </c>
      <c r="CD887">
        <v>0</v>
      </c>
      <c r="CE887">
        <v>360</v>
      </c>
      <c r="CF887">
        <v>68.400000000000006</v>
      </c>
      <c r="CG887">
        <v>9000</v>
      </c>
      <c r="CH887">
        <v>5489.7387897600011</v>
      </c>
      <c r="CI887">
        <v>5710.2612102399989</v>
      </c>
      <c r="CJ887">
        <v>10</v>
      </c>
      <c r="CK887">
        <v>0.4901552490857144</v>
      </c>
      <c r="CM887" t="s">
        <v>56</v>
      </c>
      <c r="CN887">
        <v>160</v>
      </c>
      <c r="CO887">
        <v>1</v>
      </c>
      <c r="CP887">
        <v>4</v>
      </c>
      <c r="CQ887">
        <v>6</v>
      </c>
      <c r="CR887">
        <v>184</v>
      </c>
      <c r="CS887">
        <v>69.92</v>
      </c>
      <c r="CT887">
        <v>4600</v>
      </c>
      <c r="CU887">
        <v>6119.2578125</v>
      </c>
      <c r="CV887">
        <v>5080.7421875</v>
      </c>
      <c r="CW887">
        <v>6.1333333333333337</v>
      </c>
      <c r="CX887">
        <v>0.54636230468750002</v>
      </c>
      <c r="CZ887" t="s">
        <v>57</v>
      </c>
      <c r="DA887">
        <v>160</v>
      </c>
      <c r="DB887">
        <v>1</v>
      </c>
      <c r="DC887">
        <v>4</v>
      </c>
      <c r="DD887">
        <v>6</v>
      </c>
      <c r="DE887">
        <v>184</v>
      </c>
      <c r="DF887">
        <v>248.4</v>
      </c>
      <c r="DG887">
        <v>4600</v>
      </c>
      <c r="DH887">
        <v>7814.3362499999994</v>
      </c>
      <c r="DI887">
        <v>3385.6637500000006</v>
      </c>
      <c r="DJ887">
        <v>9.1999999999999993</v>
      </c>
      <c r="DK887">
        <v>0.69770859374999994</v>
      </c>
      <c r="DM887" t="s">
        <v>58</v>
      </c>
      <c r="DN887">
        <v>160</v>
      </c>
      <c r="DO887">
        <v>0</v>
      </c>
      <c r="DP887">
        <v>0</v>
      </c>
      <c r="DQ887">
        <v>0</v>
      </c>
      <c r="DR887">
        <v>160</v>
      </c>
      <c r="DS887">
        <v>120</v>
      </c>
      <c r="DT887">
        <v>2560</v>
      </c>
      <c r="DU887">
        <v>8877.9650000000001</v>
      </c>
      <c r="DV887">
        <v>2322.0349999999999</v>
      </c>
      <c r="DW887">
        <v>10.666666666666666</v>
      </c>
      <c r="DX887">
        <v>0.79267544642857146</v>
      </c>
      <c r="DZ887" s="22">
        <v>0.6317253984879464</v>
      </c>
      <c r="EA887" s="22">
        <v>0.57819020409477329</v>
      </c>
      <c r="EB887" s="38">
        <f t="shared" si="28"/>
        <v>4903.8883288043471</v>
      </c>
      <c r="EC887" s="38">
        <f>VLOOKUP(A887,'Uline Box Data'!$A$1:$L$1557,12,FALSE)</f>
        <v>3.3</v>
      </c>
      <c r="ED887" s="38">
        <f t="shared" si="29"/>
        <v>248.4</v>
      </c>
    </row>
    <row r="888" spans="1:134" hidden="1" x14ac:dyDescent="0.25">
      <c r="A888" t="s">
        <v>1294</v>
      </c>
      <c r="B888">
        <v>20</v>
      </c>
      <c r="C888">
        <v>20</v>
      </c>
      <c r="D888">
        <v>30</v>
      </c>
      <c r="E888">
        <v>12000</v>
      </c>
      <c r="F888" t="s">
        <v>23</v>
      </c>
      <c r="H888">
        <v>20</v>
      </c>
      <c r="I888">
        <v>20</v>
      </c>
      <c r="J888">
        <v>30</v>
      </c>
      <c r="K888">
        <v>20</v>
      </c>
      <c r="L888">
        <v>20</v>
      </c>
      <c r="M888">
        <v>30</v>
      </c>
      <c r="N888">
        <v>20</v>
      </c>
      <c r="O888">
        <v>20</v>
      </c>
      <c r="P888">
        <v>30</v>
      </c>
      <c r="Q888">
        <v>20</v>
      </c>
      <c r="R888">
        <v>20</v>
      </c>
      <c r="S888">
        <v>30</v>
      </c>
      <c r="T888" t="s">
        <v>26</v>
      </c>
      <c r="U888">
        <v>18.936</v>
      </c>
      <c r="V888">
        <v>18.936</v>
      </c>
      <c r="W888">
        <v>15.309999999999999</v>
      </c>
      <c r="X888">
        <v>17.5</v>
      </c>
      <c r="Y888">
        <v>17.5</v>
      </c>
      <c r="Z888">
        <v>17.375</v>
      </c>
      <c r="AA888">
        <v>17.5</v>
      </c>
      <c r="AB888">
        <v>17.5</v>
      </c>
      <c r="AC888">
        <v>22.187999999999999</v>
      </c>
      <c r="AD888">
        <v>18.5</v>
      </c>
      <c r="AE888">
        <v>18.5</v>
      </c>
      <c r="AF888">
        <v>25.939999999999998</v>
      </c>
      <c r="AH888" t="s">
        <v>24</v>
      </c>
      <c r="AI888">
        <v>1.0640000000000001</v>
      </c>
      <c r="AJ888">
        <v>1.0640000000000001</v>
      </c>
      <c r="AK888">
        <v>14.690000000000001</v>
      </c>
      <c r="AL888">
        <v>2.5</v>
      </c>
      <c r="AM888">
        <v>2.5</v>
      </c>
      <c r="AN888">
        <v>12.625</v>
      </c>
      <c r="AO888">
        <v>2.5</v>
      </c>
      <c r="AP888">
        <v>2.5</v>
      </c>
      <c r="AQ888">
        <v>7.8120000000000012</v>
      </c>
      <c r="AR888">
        <v>1.5</v>
      </c>
      <c r="AS888">
        <v>1.5</v>
      </c>
      <c r="AT888">
        <v>4.0600000000000023</v>
      </c>
      <c r="AU888">
        <v>585284.81883053621</v>
      </c>
      <c r="AW888" t="s">
        <v>109</v>
      </c>
      <c r="AX888">
        <v>1.1320960000000002</v>
      </c>
      <c r="AY888">
        <v>1.1320960000000002</v>
      </c>
      <c r="AZ888">
        <v>215.79610000000002</v>
      </c>
      <c r="BA888">
        <v>6.25</v>
      </c>
      <c r="BB888">
        <v>6.25</v>
      </c>
      <c r="BC888">
        <v>159.390625</v>
      </c>
      <c r="BD888">
        <v>6.25</v>
      </c>
      <c r="BE888">
        <v>6.25</v>
      </c>
      <c r="BF888">
        <v>61.027344000000021</v>
      </c>
      <c r="BG888">
        <v>2.25</v>
      </c>
      <c r="BH888">
        <v>2.25</v>
      </c>
      <c r="BI888">
        <v>16.483600000000017</v>
      </c>
      <c r="BJ888">
        <v>342558319153.49359</v>
      </c>
      <c r="BL888" t="s">
        <v>53</v>
      </c>
      <c r="BM888">
        <v>6</v>
      </c>
      <c r="BN888">
        <v>6</v>
      </c>
      <c r="BO888">
        <v>10</v>
      </c>
      <c r="BP888">
        <v>4</v>
      </c>
      <c r="BQ888">
        <v>4</v>
      </c>
      <c r="BR888">
        <v>10</v>
      </c>
      <c r="BS888">
        <v>4</v>
      </c>
      <c r="BT888">
        <v>4</v>
      </c>
      <c r="BU888">
        <v>10</v>
      </c>
      <c r="BV888">
        <v>4</v>
      </c>
      <c r="BW888">
        <v>4</v>
      </c>
      <c r="BX888">
        <v>10</v>
      </c>
      <c r="BZ888" t="s">
        <v>55</v>
      </c>
      <c r="CA888">
        <v>360</v>
      </c>
      <c r="CB888">
        <v>0</v>
      </c>
      <c r="CC888">
        <v>0</v>
      </c>
      <c r="CD888">
        <v>0</v>
      </c>
      <c r="CE888">
        <v>360</v>
      </c>
      <c r="CF888">
        <v>68.400000000000006</v>
      </c>
      <c r="CG888">
        <v>9000</v>
      </c>
      <c r="CH888">
        <v>5489.7387897600011</v>
      </c>
      <c r="CI888">
        <v>6510.2612102399989</v>
      </c>
      <c r="CJ888">
        <v>10</v>
      </c>
      <c r="CK888">
        <v>0.45747823248000008</v>
      </c>
      <c r="CM888" t="s">
        <v>56</v>
      </c>
      <c r="CN888">
        <v>160</v>
      </c>
      <c r="CO888">
        <v>1</v>
      </c>
      <c r="CP888">
        <v>4</v>
      </c>
      <c r="CQ888">
        <v>6</v>
      </c>
      <c r="CR888">
        <v>184</v>
      </c>
      <c r="CS888">
        <v>69.92</v>
      </c>
      <c r="CT888">
        <v>4600</v>
      </c>
      <c r="CU888">
        <v>6119.2578125</v>
      </c>
      <c r="CV888">
        <v>5880.7421875</v>
      </c>
      <c r="CW888">
        <v>6.1333333333333337</v>
      </c>
      <c r="CX888">
        <v>0.50993815104166662</v>
      </c>
      <c r="CZ888" t="s">
        <v>57</v>
      </c>
      <c r="DA888">
        <v>160</v>
      </c>
      <c r="DB888">
        <v>1</v>
      </c>
      <c r="DC888">
        <v>4</v>
      </c>
      <c r="DD888">
        <v>6</v>
      </c>
      <c r="DE888">
        <v>184</v>
      </c>
      <c r="DF888">
        <v>248.4</v>
      </c>
      <c r="DG888">
        <v>4600</v>
      </c>
      <c r="DH888">
        <v>7814.3362499999994</v>
      </c>
      <c r="DI888">
        <v>4185.6637500000006</v>
      </c>
      <c r="DJ888">
        <v>9.1999999999999993</v>
      </c>
      <c r="DK888">
        <v>0.65119468749999998</v>
      </c>
      <c r="DM888" t="s">
        <v>58</v>
      </c>
      <c r="DN888">
        <v>160</v>
      </c>
      <c r="DO888">
        <v>0</v>
      </c>
      <c r="DP888">
        <v>0</v>
      </c>
      <c r="DQ888">
        <v>0</v>
      </c>
      <c r="DR888">
        <v>160</v>
      </c>
      <c r="DS888">
        <v>120</v>
      </c>
      <c r="DT888">
        <v>2560</v>
      </c>
      <c r="DU888">
        <v>8877.9650000000001</v>
      </c>
      <c r="DV888">
        <v>3122.0349999999999</v>
      </c>
      <c r="DW888">
        <v>10.666666666666666</v>
      </c>
      <c r="DX888">
        <v>0.73983041666666671</v>
      </c>
      <c r="DZ888" s="22">
        <v>0.58961037192208332</v>
      </c>
      <c r="EA888" s="22">
        <v>0.53964419048845502</v>
      </c>
      <c r="EB888" s="38">
        <f t="shared" si="28"/>
        <v>5126.7923437500003</v>
      </c>
      <c r="EC888" s="38">
        <f>VLOOKUP(A888,'Uline Box Data'!$A$1:$L$1557,12,FALSE)</f>
        <v>3.45</v>
      </c>
      <c r="ED888" s="38">
        <f t="shared" si="29"/>
        <v>248.4</v>
      </c>
    </row>
    <row r="889" spans="1:134" hidden="1" x14ac:dyDescent="0.25">
      <c r="A889" t="s">
        <v>1295</v>
      </c>
      <c r="B889">
        <v>20</v>
      </c>
      <c r="C889">
        <v>20</v>
      </c>
      <c r="D889">
        <v>36</v>
      </c>
      <c r="E889">
        <v>14400</v>
      </c>
      <c r="F889" t="s">
        <v>23</v>
      </c>
      <c r="H889">
        <v>20</v>
      </c>
      <c r="I889">
        <v>20</v>
      </c>
      <c r="J889">
        <v>36</v>
      </c>
      <c r="K889">
        <v>20</v>
      </c>
      <c r="L889">
        <v>20</v>
      </c>
      <c r="M889">
        <v>36</v>
      </c>
      <c r="N889">
        <v>20</v>
      </c>
      <c r="O889">
        <v>20</v>
      </c>
      <c r="P889">
        <v>36</v>
      </c>
      <c r="Q889">
        <v>20</v>
      </c>
      <c r="R889">
        <v>20</v>
      </c>
      <c r="S889">
        <v>36</v>
      </c>
      <c r="T889" t="s">
        <v>26</v>
      </c>
      <c r="U889">
        <v>18.936</v>
      </c>
      <c r="V889">
        <v>18.936</v>
      </c>
      <c r="W889">
        <v>15.309999999999999</v>
      </c>
      <c r="X889">
        <v>17.5</v>
      </c>
      <c r="Y889">
        <v>17.5</v>
      </c>
      <c r="Z889">
        <v>17.375</v>
      </c>
      <c r="AA889">
        <v>17.5</v>
      </c>
      <c r="AB889">
        <v>17.5</v>
      </c>
      <c r="AC889">
        <v>22.187999999999999</v>
      </c>
      <c r="AD889">
        <v>18.5</v>
      </c>
      <c r="AE889">
        <v>18.5</v>
      </c>
      <c r="AF889">
        <v>25.939999999999998</v>
      </c>
      <c r="AH889" t="s">
        <v>24</v>
      </c>
      <c r="AI889">
        <v>1.0640000000000001</v>
      </c>
      <c r="AJ889">
        <v>1.0640000000000001</v>
      </c>
      <c r="AK889">
        <v>20.69</v>
      </c>
      <c r="AL889">
        <v>2.5</v>
      </c>
      <c r="AM889">
        <v>2.5</v>
      </c>
      <c r="AN889">
        <v>18.625</v>
      </c>
      <c r="AO889">
        <v>2.5</v>
      </c>
      <c r="AP889">
        <v>2.5</v>
      </c>
      <c r="AQ889">
        <v>13.812000000000001</v>
      </c>
      <c r="AR889">
        <v>1.5</v>
      </c>
      <c r="AS889">
        <v>1.5</v>
      </c>
      <c r="AT889">
        <v>10.060000000000002</v>
      </c>
      <c r="AU889">
        <v>5327667.7273603864</v>
      </c>
      <c r="AW889" t="s">
        <v>109</v>
      </c>
      <c r="AX889">
        <v>1.1320960000000002</v>
      </c>
      <c r="AY889">
        <v>1.1320960000000002</v>
      </c>
      <c r="AZ889">
        <v>428.07610000000005</v>
      </c>
      <c r="BA889">
        <v>6.25</v>
      </c>
      <c r="BB889">
        <v>6.25</v>
      </c>
      <c r="BC889">
        <v>346.890625</v>
      </c>
      <c r="BD889">
        <v>6.25</v>
      </c>
      <c r="BE889">
        <v>6.25</v>
      </c>
      <c r="BF889">
        <v>190.77134400000003</v>
      </c>
      <c r="BG889">
        <v>2.25</v>
      </c>
      <c r="BH889">
        <v>2.25</v>
      </c>
      <c r="BI889">
        <v>101.20360000000005</v>
      </c>
      <c r="BJ889">
        <v>28384043413157.41</v>
      </c>
      <c r="BL889" t="s">
        <v>53</v>
      </c>
      <c r="BM889">
        <v>6</v>
      </c>
      <c r="BN889">
        <v>6</v>
      </c>
      <c r="BO889">
        <v>10</v>
      </c>
      <c r="BP889">
        <v>4</v>
      </c>
      <c r="BQ889">
        <v>4</v>
      </c>
      <c r="BR889">
        <v>10</v>
      </c>
      <c r="BS889">
        <v>4</v>
      </c>
      <c r="BT889">
        <v>4</v>
      </c>
      <c r="BU889">
        <v>10</v>
      </c>
      <c r="BV889">
        <v>4</v>
      </c>
      <c r="BW889">
        <v>4</v>
      </c>
      <c r="BX889">
        <v>10</v>
      </c>
      <c r="BZ889" t="s">
        <v>55</v>
      </c>
      <c r="CA889">
        <v>360</v>
      </c>
      <c r="CB889">
        <v>0</v>
      </c>
      <c r="CC889">
        <v>0</v>
      </c>
      <c r="CD889">
        <v>0</v>
      </c>
      <c r="CE889">
        <v>360</v>
      </c>
      <c r="CF889">
        <v>68.400000000000006</v>
      </c>
      <c r="CG889">
        <v>9000</v>
      </c>
      <c r="CH889">
        <v>5489.7387897600011</v>
      </c>
      <c r="CI889">
        <v>8910.261210239998</v>
      </c>
      <c r="CJ889">
        <v>10</v>
      </c>
      <c r="CK889">
        <v>0.38123186040000007</v>
      </c>
      <c r="CM889" t="s">
        <v>56</v>
      </c>
      <c r="CN889">
        <v>160</v>
      </c>
      <c r="CO889">
        <v>1</v>
      </c>
      <c r="CP889">
        <v>4</v>
      </c>
      <c r="CQ889">
        <v>8</v>
      </c>
      <c r="CR889">
        <v>192</v>
      </c>
      <c r="CS889">
        <v>72.960000000000008</v>
      </c>
      <c r="CT889">
        <v>4800</v>
      </c>
      <c r="CU889">
        <v>6385.3125</v>
      </c>
      <c r="CV889">
        <v>8014.6875</v>
      </c>
      <c r="CW889">
        <v>6.4</v>
      </c>
      <c r="CX889">
        <v>0.44342447916666666</v>
      </c>
      <c r="CZ889" t="s">
        <v>57</v>
      </c>
      <c r="DA889">
        <v>160</v>
      </c>
      <c r="DB889">
        <v>1</v>
      </c>
      <c r="DC889">
        <v>4</v>
      </c>
      <c r="DD889">
        <v>8</v>
      </c>
      <c r="DE889">
        <v>192</v>
      </c>
      <c r="DF889">
        <v>259.20000000000005</v>
      </c>
      <c r="DG889">
        <v>4800</v>
      </c>
      <c r="DH889">
        <v>8154.0899999999992</v>
      </c>
      <c r="DI889">
        <v>6245.9100000000008</v>
      </c>
      <c r="DJ889">
        <v>9.6</v>
      </c>
      <c r="DK889">
        <v>0.56625624999999991</v>
      </c>
      <c r="DM889" t="s">
        <v>58</v>
      </c>
      <c r="DN889">
        <v>160</v>
      </c>
      <c r="DO889">
        <v>0</v>
      </c>
      <c r="DP889">
        <v>0</v>
      </c>
      <c r="DQ889">
        <v>0</v>
      </c>
      <c r="DR889">
        <v>160</v>
      </c>
      <c r="DS889">
        <v>120</v>
      </c>
      <c r="DT889">
        <v>2560</v>
      </c>
      <c r="DU889">
        <v>8877.9650000000001</v>
      </c>
      <c r="DV889">
        <v>5522.0349999999999</v>
      </c>
      <c r="DW889">
        <v>10.666666666666666</v>
      </c>
      <c r="DX889">
        <v>0.61652534722222219</v>
      </c>
      <c r="DZ889" s="22">
        <v>0.50185948419722226</v>
      </c>
      <c r="EA889" s="22">
        <v>0.46583172191312222</v>
      </c>
      <c r="EB889" s="38">
        <f t="shared" si="28"/>
        <v>5400.7488437500006</v>
      </c>
      <c r="EC889" s="38">
        <f>VLOOKUP(A889,'Uline Box Data'!$A$1:$L$1557,12,FALSE)</f>
        <v>3.77</v>
      </c>
      <c r="ED889" s="38">
        <f t="shared" si="29"/>
        <v>259.20000000000005</v>
      </c>
    </row>
    <row r="890" spans="1:134" hidden="1" x14ac:dyDescent="0.25">
      <c r="A890" t="s">
        <v>1296</v>
      </c>
      <c r="B890">
        <v>20</v>
      </c>
      <c r="C890">
        <v>20</v>
      </c>
      <c r="D890">
        <v>40</v>
      </c>
      <c r="E890">
        <v>16000</v>
      </c>
      <c r="F890" t="s">
        <v>23</v>
      </c>
      <c r="H890">
        <v>20</v>
      </c>
      <c r="I890">
        <v>20</v>
      </c>
      <c r="J890">
        <v>40</v>
      </c>
      <c r="K890">
        <v>20</v>
      </c>
      <c r="L890">
        <v>20</v>
      </c>
      <c r="M890">
        <v>40</v>
      </c>
      <c r="N890">
        <v>20</v>
      </c>
      <c r="O890">
        <v>20</v>
      </c>
      <c r="P890">
        <v>40</v>
      </c>
      <c r="Q890">
        <v>20</v>
      </c>
      <c r="R890">
        <v>20</v>
      </c>
      <c r="S890">
        <v>40</v>
      </c>
      <c r="T890" t="s">
        <v>26</v>
      </c>
      <c r="U890">
        <v>18.936</v>
      </c>
      <c r="V890">
        <v>18.936</v>
      </c>
      <c r="W890">
        <v>15.309999999999999</v>
      </c>
      <c r="X890">
        <v>17.5</v>
      </c>
      <c r="Y890">
        <v>17.5</v>
      </c>
      <c r="Z890">
        <v>17.375</v>
      </c>
      <c r="AA890">
        <v>17.5</v>
      </c>
      <c r="AB890">
        <v>17.5</v>
      </c>
      <c r="AC890">
        <v>22.187999999999999</v>
      </c>
      <c r="AD890">
        <v>18.5</v>
      </c>
      <c r="AE890">
        <v>18.5</v>
      </c>
      <c r="AF890">
        <v>25.939999999999998</v>
      </c>
      <c r="AH890" t="s">
        <v>24</v>
      </c>
      <c r="AI890">
        <v>1.0640000000000001</v>
      </c>
      <c r="AJ890">
        <v>1.0640000000000001</v>
      </c>
      <c r="AK890">
        <v>24.69</v>
      </c>
      <c r="AL890">
        <v>2.5</v>
      </c>
      <c r="AM890">
        <v>2.5</v>
      </c>
      <c r="AN890">
        <v>22.625</v>
      </c>
      <c r="AO890">
        <v>2.5</v>
      </c>
      <c r="AP890">
        <v>2.5</v>
      </c>
      <c r="AQ890">
        <v>17.812000000000001</v>
      </c>
      <c r="AR890">
        <v>1.5</v>
      </c>
      <c r="AS890">
        <v>1.5</v>
      </c>
      <c r="AT890">
        <v>14.060000000000002</v>
      </c>
      <c r="AU890">
        <v>13919815.97138821</v>
      </c>
      <c r="AW890" t="s">
        <v>109</v>
      </c>
      <c r="AX890">
        <v>1.1320960000000002</v>
      </c>
      <c r="AY890">
        <v>1.1320960000000002</v>
      </c>
      <c r="AZ890">
        <v>609.59610000000009</v>
      </c>
      <c r="BA890">
        <v>6.25</v>
      </c>
      <c r="BB890">
        <v>6.25</v>
      </c>
      <c r="BC890">
        <v>511.890625</v>
      </c>
      <c r="BD890">
        <v>6.25</v>
      </c>
      <c r="BE890">
        <v>6.25</v>
      </c>
      <c r="BF890">
        <v>317.26734400000004</v>
      </c>
      <c r="BG890">
        <v>2.25</v>
      </c>
      <c r="BH890">
        <v>2.25</v>
      </c>
      <c r="BI890">
        <v>197.68360000000007</v>
      </c>
      <c r="BJ890">
        <v>193761276677314.34</v>
      </c>
      <c r="BL890" t="s">
        <v>53</v>
      </c>
      <c r="BM890">
        <v>6</v>
      </c>
      <c r="BN890">
        <v>6</v>
      </c>
      <c r="BO890">
        <v>10</v>
      </c>
      <c r="BP890">
        <v>4</v>
      </c>
      <c r="BQ890">
        <v>4</v>
      </c>
      <c r="BR890">
        <v>10</v>
      </c>
      <c r="BS890">
        <v>4</v>
      </c>
      <c r="BT890">
        <v>4</v>
      </c>
      <c r="BU890">
        <v>10</v>
      </c>
      <c r="BV890">
        <v>4</v>
      </c>
      <c r="BW890">
        <v>4</v>
      </c>
      <c r="BX890">
        <v>10</v>
      </c>
      <c r="BZ890" t="s">
        <v>55</v>
      </c>
      <c r="CA890">
        <v>360</v>
      </c>
      <c r="CB890">
        <v>0</v>
      </c>
      <c r="CC890">
        <v>0</v>
      </c>
      <c r="CD890">
        <v>0</v>
      </c>
      <c r="CE890">
        <v>360</v>
      </c>
      <c r="CF890">
        <v>68.400000000000006</v>
      </c>
      <c r="CG890">
        <v>9000</v>
      </c>
      <c r="CH890">
        <v>5489.7387897600011</v>
      </c>
      <c r="CI890">
        <v>10510.261210239998</v>
      </c>
      <c r="CJ890">
        <v>10</v>
      </c>
      <c r="CK890">
        <v>0.34310867436000009</v>
      </c>
      <c r="CM890" t="s">
        <v>56</v>
      </c>
      <c r="CN890">
        <v>160</v>
      </c>
      <c r="CO890">
        <v>1</v>
      </c>
      <c r="CP890">
        <v>4</v>
      </c>
      <c r="CQ890">
        <v>9</v>
      </c>
      <c r="CR890">
        <v>196</v>
      </c>
      <c r="CS890">
        <v>74.48</v>
      </c>
      <c r="CT890">
        <v>4900</v>
      </c>
      <c r="CU890">
        <v>6518.33984375</v>
      </c>
      <c r="CV890">
        <v>9481.66015625</v>
      </c>
      <c r="CW890">
        <v>6.5333333333333332</v>
      </c>
      <c r="CX890">
        <v>0.40739624023437498</v>
      </c>
      <c r="CZ890" t="s">
        <v>57</v>
      </c>
      <c r="DA890">
        <v>160</v>
      </c>
      <c r="DB890">
        <v>1</v>
      </c>
      <c r="DC890">
        <v>4</v>
      </c>
      <c r="DD890">
        <v>9</v>
      </c>
      <c r="DE890">
        <v>196</v>
      </c>
      <c r="DF890">
        <v>264.60000000000002</v>
      </c>
      <c r="DG890">
        <v>4900</v>
      </c>
      <c r="DH890">
        <v>8323.9668750000001</v>
      </c>
      <c r="DI890">
        <v>7676.0331249999999</v>
      </c>
      <c r="DJ890">
        <v>9.8000000000000007</v>
      </c>
      <c r="DK890">
        <v>0.5202479296875</v>
      </c>
      <c r="DM890" t="s">
        <v>58</v>
      </c>
      <c r="DN890">
        <v>160</v>
      </c>
      <c r="DO890">
        <v>0</v>
      </c>
      <c r="DP890">
        <v>0</v>
      </c>
      <c r="DQ890">
        <v>0</v>
      </c>
      <c r="DR890">
        <v>160</v>
      </c>
      <c r="DS890">
        <v>120</v>
      </c>
      <c r="DT890">
        <v>2560</v>
      </c>
      <c r="DU890">
        <v>8877.9650000000001</v>
      </c>
      <c r="DV890">
        <v>7122.0349999999999</v>
      </c>
      <c r="DW890">
        <v>10.666666666666666</v>
      </c>
      <c r="DX890">
        <v>0.55487281249999998</v>
      </c>
      <c r="DZ890" s="22">
        <v>0.45640641419546873</v>
      </c>
      <c r="EA890" s="22">
        <v>0.42650625314954438</v>
      </c>
      <c r="EB890" s="38">
        <f t="shared" si="28"/>
        <v>6052.0884757653066</v>
      </c>
      <c r="EC890" s="38">
        <f>VLOOKUP(A890,'Uline Box Data'!$A$1:$L$1557,12,FALSE)</f>
        <v>4.3</v>
      </c>
      <c r="ED890" s="38">
        <f t="shared" si="29"/>
        <v>264.60000000000002</v>
      </c>
    </row>
    <row r="891" spans="1:134" hidden="1" x14ac:dyDescent="0.25">
      <c r="A891" t="s">
        <v>1298</v>
      </c>
      <c r="B891">
        <v>20</v>
      </c>
      <c r="C891">
        <v>20</v>
      </c>
      <c r="D891">
        <v>48</v>
      </c>
      <c r="E891">
        <v>19200</v>
      </c>
      <c r="F891" t="s">
        <v>23</v>
      </c>
      <c r="H891">
        <v>20</v>
      </c>
      <c r="I891">
        <v>20</v>
      </c>
      <c r="J891">
        <v>48</v>
      </c>
      <c r="K891">
        <v>20</v>
      </c>
      <c r="L891">
        <v>20</v>
      </c>
      <c r="M891">
        <v>48</v>
      </c>
      <c r="N891">
        <v>20</v>
      </c>
      <c r="O891">
        <v>20</v>
      </c>
      <c r="P891">
        <v>48</v>
      </c>
      <c r="Q891">
        <v>20</v>
      </c>
      <c r="R891">
        <v>20</v>
      </c>
      <c r="S891">
        <v>48</v>
      </c>
      <c r="T891" t="s">
        <v>26</v>
      </c>
      <c r="U891">
        <v>18.936</v>
      </c>
      <c r="V891">
        <v>18.936</v>
      </c>
      <c r="W891">
        <v>15.309999999999999</v>
      </c>
      <c r="X891">
        <v>17.5</v>
      </c>
      <c r="Y891">
        <v>17.5</v>
      </c>
      <c r="Z891">
        <v>17.375</v>
      </c>
      <c r="AA891">
        <v>17.5</v>
      </c>
      <c r="AB891">
        <v>17.5</v>
      </c>
      <c r="AC891">
        <v>22.187999999999999</v>
      </c>
      <c r="AD891">
        <v>18.5</v>
      </c>
      <c r="AE891">
        <v>18.5</v>
      </c>
      <c r="AF891">
        <v>25.939999999999998</v>
      </c>
      <c r="AH891" t="s">
        <v>24</v>
      </c>
      <c r="AI891">
        <v>1.0640000000000001</v>
      </c>
      <c r="AJ891">
        <v>1.0640000000000001</v>
      </c>
      <c r="AK891">
        <v>32.69</v>
      </c>
      <c r="AL891">
        <v>2.5</v>
      </c>
      <c r="AM891">
        <v>2.5</v>
      </c>
      <c r="AN891">
        <v>30.625</v>
      </c>
      <c r="AO891">
        <v>2.5</v>
      </c>
      <c r="AP891">
        <v>2.5</v>
      </c>
      <c r="AQ891">
        <v>25.812000000000001</v>
      </c>
      <c r="AR891">
        <v>1.5</v>
      </c>
      <c r="AS891">
        <v>1.5</v>
      </c>
      <c r="AT891">
        <v>22.060000000000002</v>
      </c>
      <c r="AU891">
        <v>56721014.665422849</v>
      </c>
      <c r="AW891" t="s">
        <v>109</v>
      </c>
      <c r="AX891">
        <v>1.1320960000000002</v>
      </c>
      <c r="AY891">
        <v>1.1320960000000002</v>
      </c>
      <c r="AZ891">
        <v>1068.6360999999999</v>
      </c>
      <c r="BA891">
        <v>6.25</v>
      </c>
      <c r="BB891">
        <v>6.25</v>
      </c>
      <c r="BC891">
        <v>937.890625</v>
      </c>
      <c r="BD891">
        <v>6.25</v>
      </c>
      <c r="BE891">
        <v>6.25</v>
      </c>
      <c r="BF891">
        <v>666.25934400000006</v>
      </c>
      <c r="BG891">
        <v>2.25</v>
      </c>
      <c r="BH891">
        <v>2.25</v>
      </c>
      <c r="BI891">
        <v>486.64360000000011</v>
      </c>
      <c r="BJ891">
        <v>3217273504675115</v>
      </c>
      <c r="BL891" t="s">
        <v>53</v>
      </c>
      <c r="BM891">
        <v>6</v>
      </c>
      <c r="BN891">
        <v>6</v>
      </c>
      <c r="BO891">
        <v>10</v>
      </c>
      <c r="BP891">
        <v>4</v>
      </c>
      <c r="BQ891">
        <v>4</v>
      </c>
      <c r="BR891">
        <v>10</v>
      </c>
      <c r="BS891">
        <v>4</v>
      </c>
      <c r="BT891">
        <v>4</v>
      </c>
      <c r="BU891">
        <v>10</v>
      </c>
      <c r="BV891">
        <v>4</v>
      </c>
      <c r="BW891">
        <v>4</v>
      </c>
      <c r="BX891">
        <v>10</v>
      </c>
      <c r="BZ891" t="s">
        <v>55</v>
      </c>
      <c r="CA891">
        <v>360</v>
      </c>
      <c r="CB891">
        <v>0</v>
      </c>
      <c r="CC891">
        <v>0</v>
      </c>
      <c r="CD891">
        <v>0</v>
      </c>
      <c r="CE891">
        <v>360</v>
      </c>
      <c r="CF891">
        <v>68.400000000000006</v>
      </c>
      <c r="CG891">
        <v>9000</v>
      </c>
      <c r="CH891">
        <v>5489.7387897600011</v>
      </c>
      <c r="CI891">
        <v>13710.261210239998</v>
      </c>
      <c r="CJ891">
        <v>10</v>
      </c>
      <c r="CK891">
        <v>0.28592389530000006</v>
      </c>
      <c r="CM891" t="s">
        <v>56</v>
      </c>
      <c r="CN891">
        <v>160</v>
      </c>
      <c r="CO891">
        <v>1</v>
      </c>
      <c r="CP891">
        <v>4</v>
      </c>
      <c r="CQ891">
        <v>10</v>
      </c>
      <c r="CR891">
        <v>200</v>
      </c>
      <c r="CS891">
        <v>76</v>
      </c>
      <c r="CT891">
        <v>5000</v>
      </c>
      <c r="CU891">
        <v>6651.3671875</v>
      </c>
      <c r="CV891">
        <v>12548.6328125</v>
      </c>
      <c r="CW891">
        <v>6.666666666666667</v>
      </c>
      <c r="CX891">
        <v>0.34642537434895831</v>
      </c>
      <c r="CZ891" t="s">
        <v>57</v>
      </c>
      <c r="DA891">
        <v>160</v>
      </c>
      <c r="DB891">
        <v>1</v>
      </c>
      <c r="DC891">
        <v>4</v>
      </c>
      <c r="DD891">
        <v>10</v>
      </c>
      <c r="DE891">
        <v>200</v>
      </c>
      <c r="DF891">
        <v>270</v>
      </c>
      <c r="DG891">
        <v>5000</v>
      </c>
      <c r="DH891">
        <v>8493.84375</v>
      </c>
      <c r="DI891">
        <v>10706.15625</v>
      </c>
      <c r="DJ891">
        <v>10</v>
      </c>
      <c r="DK891">
        <v>0.4423876953125</v>
      </c>
      <c r="DM891" t="s">
        <v>58</v>
      </c>
      <c r="DN891">
        <v>160</v>
      </c>
      <c r="DO891">
        <v>0</v>
      </c>
      <c r="DP891">
        <v>0</v>
      </c>
      <c r="DQ891">
        <v>0</v>
      </c>
      <c r="DR891">
        <v>160</v>
      </c>
      <c r="DS891">
        <v>120</v>
      </c>
      <c r="DT891">
        <v>2560</v>
      </c>
      <c r="DU891">
        <v>8877.9650000000001</v>
      </c>
      <c r="DV891">
        <v>10322.035</v>
      </c>
      <c r="DW891">
        <v>10.666666666666666</v>
      </c>
      <c r="DX891">
        <v>0.46239401041666667</v>
      </c>
      <c r="DZ891" s="22">
        <v>0.38428274384453126</v>
      </c>
      <c r="EA891" s="22">
        <v>0.36146996381439894</v>
      </c>
      <c r="EB891" s="38">
        <f t="shared" si="28"/>
        <v>6515.6697562500012</v>
      </c>
      <c r="EC891" s="38">
        <f>VLOOKUP(A891,'Uline Box Data'!$A$1:$L$1557,12,FALSE)</f>
        <v>4.71</v>
      </c>
      <c r="ED891" s="38">
        <f t="shared" si="29"/>
        <v>270</v>
      </c>
    </row>
    <row r="892" spans="1:134" hidden="1" x14ac:dyDescent="0.25">
      <c r="A892" t="s">
        <v>1299</v>
      </c>
      <c r="B892">
        <v>21</v>
      </c>
      <c r="C892">
        <v>10</v>
      </c>
      <c r="D892">
        <v>10</v>
      </c>
      <c r="E892">
        <v>2100</v>
      </c>
      <c r="F892" t="s">
        <v>23</v>
      </c>
      <c r="H892">
        <v>21</v>
      </c>
      <c r="I892">
        <v>10</v>
      </c>
      <c r="J892">
        <v>10</v>
      </c>
      <c r="K892">
        <v>21</v>
      </c>
      <c r="L892">
        <v>10</v>
      </c>
      <c r="M892">
        <v>10</v>
      </c>
      <c r="N892">
        <v>21</v>
      </c>
      <c r="O892">
        <v>10</v>
      </c>
      <c r="P892">
        <v>10</v>
      </c>
      <c r="Q892">
        <v>21</v>
      </c>
      <c r="R892">
        <v>10</v>
      </c>
      <c r="S892">
        <v>10</v>
      </c>
      <c r="T892" t="s">
        <v>26</v>
      </c>
      <c r="U892">
        <v>18.936</v>
      </c>
      <c r="V892">
        <v>9.468</v>
      </c>
      <c r="W892">
        <v>9.1859999999999999</v>
      </c>
      <c r="X892">
        <v>17.5</v>
      </c>
      <c r="Y892">
        <v>8.75</v>
      </c>
      <c r="Z892">
        <v>8.6875</v>
      </c>
      <c r="AA892">
        <v>17.5</v>
      </c>
      <c r="AB892">
        <v>8.75</v>
      </c>
      <c r="AC892">
        <v>8.8751999999999995</v>
      </c>
      <c r="AD892">
        <v>18.5</v>
      </c>
      <c r="AE892">
        <v>9.25</v>
      </c>
      <c r="AF892">
        <v>7.782</v>
      </c>
      <c r="AH892" t="s">
        <v>24</v>
      </c>
      <c r="AI892">
        <v>2.0640000000000001</v>
      </c>
      <c r="AJ892">
        <v>0.53200000000000003</v>
      </c>
      <c r="AK892">
        <v>0.81400000000000006</v>
      </c>
      <c r="AL892">
        <v>3.5</v>
      </c>
      <c r="AM892">
        <v>1.25</v>
      </c>
      <c r="AN892">
        <v>1.3125</v>
      </c>
      <c r="AO892">
        <v>3.5</v>
      </c>
      <c r="AP892">
        <v>1.25</v>
      </c>
      <c r="AQ892">
        <v>1.1248000000000005</v>
      </c>
      <c r="AR892">
        <v>2.5</v>
      </c>
      <c r="AS892">
        <v>0.75</v>
      </c>
      <c r="AT892">
        <v>2.218</v>
      </c>
      <c r="AU892">
        <v>105.03626700064727</v>
      </c>
      <c r="AW892" t="s">
        <v>109</v>
      </c>
      <c r="AX892">
        <v>4.2600959999999999</v>
      </c>
      <c r="AY892">
        <v>0.28302400000000005</v>
      </c>
      <c r="AZ892">
        <v>0.66259600000000007</v>
      </c>
      <c r="BA892">
        <v>12.25</v>
      </c>
      <c r="BB892">
        <v>1.5625</v>
      </c>
      <c r="BC892">
        <v>1.72265625</v>
      </c>
      <c r="BD892">
        <v>12.25</v>
      </c>
      <c r="BE892">
        <v>1.5625</v>
      </c>
      <c r="BF892">
        <v>1.265175040000001</v>
      </c>
      <c r="BG892">
        <v>6.25</v>
      </c>
      <c r="BH892">
        <v>0.5625</v>
      </c>
      <c r="BI892">
        <v>4.919524</v>
      </c>
      <c r="BJ892">
        <v>11032.61738543126</v>
      </c>
      <c r="BL892" t="s">
        <v>53</v>
      </c>
      <c r="BM892">
        <v>6</v>
      </c>
      <c r="BN892">
        <v>3</v>
      </c>
      <c r="BO892">
        <v>6</v>
      </c>
      <c r="BP892">
        <v>4</v>
      </c>
      <c r="BQ892">
        <v>2</v>
      </c>
      <c r="BR892">
        <v>5</v>
      </c>
      <c r="BS892">
        <v>4</v>
      </c>
      <c r="BT892">
        <v>2</v>
      </c>
      <c r="BU892">
        <v>4</v>
      </c>
      <c r="BV892">
        <v>4</v>
      </c>
      <c r="BW892">
        <v>2</v>
      </c>
      <c r="BX892">
        <v>3</v>
      </c>
      <c r="BZ892" t="s">
        <v>55</v>
      </c>
      <c r="CA892">
        <v>108</v>
      </c>
      <c r="CB892">
        <v>1</v>
      </c>
      <c r="CC892">
        <v>3</v>
      </c>
      <c r="CD892">
        <v>3</v>
      </c>
      <c r="CE892">
        <v>117</v>
      </c>
      <c r="CF892">
        <v>22.23</v>
      </c>
      <c r="CG892">
        <v>2925</v>
      </c>
      <c r="CH892">
        <v>1784.1651066720003</v>
      </c>
      <c r="CI892">
        <v>315.83489332799968</v>
      </c>
      <c r="CJ892">
        <v>3.25</v>
      </c>
      <c r="CK892">
        <v>0.84960243174857153</v>
      </c>
      <c r="CM892" t="s">
        <v>56</v>
      </c>
      <c r="CN892">
        <v>40</v>
      </c>
      <c r="CO892">
        <v>2</v>
      </c>
      <c r="CP892">
        <v>2</v>
      </c>
      <c r="CQ892">
        <v>2</v>
      </c>
      <c r="CR892">
        <v>48</v>
      </c>
      <c r="CS892">
        <v>18.240000000000002</v>
      </c>
      <c r="CT892">
        <v>1200</v>
      </c>
      <c r="CU892">
        <v>1596.328125</v>
      </c>
      <c r="CV892">
        <v>503.671875</v>
      </c>
      <c r="CW892">
        <v>1.6</v>
      </c>
      <c r="CX892">
        <v>0.76015624999999998</v>
      </c>
      <c r="CZ892" t="s">
        <v>57</v>
      </c>
      <c r="DA892">
        <v>32</v>
      </c>
      <c r="DB892">
        <v>1</v>
      </c>
      <c r="DC892">
        <v>2</v>
      </c>
      <c r="DD892">
        <v>2</v>
      </c>
      <c r="DE892">
        <v>36</v>
      </c>
      <c r="DF892">
        <v>48.6</v>
      </c>
      <c r="DG892">
        <v>900</v>
      </c>
      <c r="DH892">
        <v>1528.8918749999998</v>
      </c>
      <c r="DI892">
        <v>571.1081250000002</v>
      </c>
      <c r="DJ892">
        <v>1.8</v>
      </c>
      <c r="DK892">
        <v>0.72804374999999988</v>
      </c>
      <c r="DM892" t="s">
        <v>58</v>
      </c>
      <c r="DN892">
        <v>24</v>
      </c>
      <c r="DO892">
        <v>0</v>
      </c>
      <c r="DP892">
        <v>0</v>
      </c>
      <c r="DQ892">
        <v>0</v>
      </c>
      <c r="DR892">
        <v>24</v>
      </c>
      <c r="DS892">
        <v>18</v>
      </c>
      <c r="DT892">
        <v>384</v>
      </c>
      <c r="DU892">
        <v>1331.6947499999999</v>
      </c>
      <c r="DV892">
        <v>768.30525000000011</v>
      </c>
      <c r="DW892">
        <v>1.6</v>
      </c>
      <c r="DX892">
        <v>0.6341403571428571</v>
      </c>
      <c r="DZ892" s="22">
        <v>0.74298569722285712</v>
      </c>
      <c r="EA892" s="22">
        <v>0.76503642243614856</v>
      </c>
      <c r="EB892" s="38">
        <f t="shared" si="28"/>
        <v>6755.6198076923083</v>
      </c>
      <c r="EC892" s="38">
        <f>VLOOKUP(A892,'Uline Box Data'!$A$1:$L$1557,12,FALSE)</f>
        <v>1.08</v>
      </c>
      <c r="ED892" s="38">
        <f t="shared" si="29"/>
        <v>48.6</v>
      </c>
    </row>
    <row r="893" spans="1:134" hidden="1" x14ac:dyDescent="0.25">
      <c r="A893" t="s">
        <v>1300</v>
      </c>
      <c r="B893">
        <v>21</v>
      </c>
      <c r="C893">
        <v>12</v>
      </c>
      <c r="D893">
        <v>12</v>
      </c>
      <c r="E893">
        <v>3024</v>
      </c>
      <c r="F893" t="s">
        <v>23</v>
      </c>
      <c r="H893">
        <v>21</v>
      </c>
      <c r="I893">
        <v>12</v>
      </c>
      <c r="J893">
        <v>12</v>
      </c>
      <c r="K893">
        <v>21</v>
      </c>
      <c r="L893">
        <v>12</v>
      </c>
      <c r="M893">
        <v>12</v>
      </c>
      <c r="N893">
        <v>21</v>
      </c>
      <c r="O893">
        <v>12</v>
      </c>
      <c r="P893">
        <v>12</v>
      </c>
      <c r="Q893">
        <v>21</v>
      </c>
      <c r="R893">
        <v>12</v>
      </c>
      <c r="S893">
        <v>12</v>
      </c>
      <c r="T893" t="s">
        <v>26</v>
      </c>
      <c r="U893">
        <v>18.936</v>
      </c>
      <c r="V893">
        <v>9.468</v>
      </c>
      <c r="W893">
        <v>10.716999999999999</v>
      </c>
      <c r="X893">
        <v>17.5</v>
      </c>
      <c r="Y893">
        <v>8.75</v>
      </c>
      <c r="Z893">
        <v>10.425000000000001</v>
      </c>
      <c r="AA893">
        <v>17.5</v>
      </c>
      <c r="AB893">
        <v>8.75</v>
      </c>
      <c r="AC893">
        <v>11.093999999999999</v>
      </c>
      <c r="AD893">
        <v>18.5</v>
      </c>
      <c r="AE893">
        <v>9.25</v>
      </c>
      <c r="AF893">
        <v>10.375999999999999</v>
      </c>
      <c r="AH893" t="s">
        <v>24</v>
      </c>
      <c r="AI893">
        <v>2.0640000000000001</v>
      </c>
      <c r="AJ893">
        <v>2.532</v>
      </c>
      <c r="AK893">
        <v>1.2830000000000013</v>
      </c>
      <c r="AL893">
        <v>3.5</v>
      </c>
      <c r="AM893">
        <v>3.25</v>
      </c>
      <c r="AN893">
        <v>1.5749999999999993</v>
      </c>
      <c r="AO893">
        <v>3.5</v>
      </c>
      <c r="AP893">
        <v>3.25</v>
      </c>
      <c r="AQ893">
        <v>0.90600000000000058</v>
      </c>
      <c r="AR893">
        <v>2.5</v>
      </c>
      <c r="AS893">
        <v>2.75</v>
      </c>
      <c r="AT893">
        <v>1.6240000000000006</v>
      </c>
      <c r="AU893">
        <v>13821.982683643324</v>
      </c>
      <c r="AW893" t="s">
        <v>109</v>
      </c>
      <c r="AX893">
        <v>4.2600959999999999</v>
      </c>
      <c r="AY893">
        <v>6.4110240000000003</v>
      </c>
      <c r="AZ893">
        <v>1.6460890000000032</v>
      </c>
      <c r="BA893">
        <v>12.25</v>
      </c>
      <c r="BB893">
        <v>10.5625</v>
      </c>
      <c r="BC893">
        <v>2.4806249999999976</v>
      </c>
      <c r="BD893">
        <v>12.25</v>
      </c>
      <c r="BE893">
        <v>10.5625</v>
      </c>
      <c r="BF893">
        <v>0.82083600000000101</v>
      </c>
      <c r="BG893">
        <v>6.25</v>
      </c>
      <c r="BH893">
        <v>7.5625</v>
      </c>
      <c r="BI893">
        <v>2.6373760000000019</v>
      </c>
      <c r="BJ893">
        <v>191047205.30693579</v>
      </c>
      <c r="BL893" t="s">
        <v>53</v>
      </c>
      <c r="BM893">
        <v>6</v>
      </c>
      <c r="BN893">
        <v>3</v>
      </c>
      <c r="BO893">
        <v>7</v>
      </c>
      <c r="BP893">
        <v>4</v>
      </c>
      <c r="BQ893">
        <v>2</v>
      </c>
      <c r="BR893">
        <v>6</v>
      </c>
      <c r="BS893">
        <v>4</v>
      </c>
      <c r="BT893">
        <v>2</v>
      </c>
      <c r="BU893">
        <v>5</v>
      </c>
      <c r="BV893">
        <v>4</v>
      </c>
      <c r="BW893">
        <v>2</v>
      </c>
      <c r="BX893">
        <v>4</v>
      </c>
      <c r="BZ893" t="s">
        <v>55</v>
      </c>
      <c r="CA893">
        <v>126</v>
      </c>
      <c r="CB893">
        <v>1</v>
      </c>
      <c r="CC893">
        <v>3</v>
      </c>
      <c r="CD893">
        <v>3</v>
      </c>
      <c r="CE893">
        <v>135</v>
      </c>
      <c r="CF893">
        <v>25.65</v>
      </c>
      <c r="CG893">
        <v>3375</v>
      </c>
      <c r="CH893">
        <v>2058.6520461600003</v>
      </c>
      <c r="CI893">
        <v>965.34795383999972</v>
      </c>
      <c r="CJ893">
        <v>3.75</v>
      </c>
      <c r="CK893">
        <v>0.6807711792857144</v>
      </c>
      <c r="CM893" t="s">
        <v>56</v>
      </c>
      <c r="CN893">
        <v>48</v>
      </c>
      <c r="CO893">
        <v>2</v>
      </c>
      <c r="CP893">
        <v>2</v>
      </c>
      <c r="CQ893">
        <v>2</v>
      </c>
      <c r="CR893">
        <v>56</v>
      </c>
      <c r="CS893">
        <v>21.28</v>
      </c>
      <c r="CT893">
        <v>1400</v>
      </c>
      <c r="CU893">
        <v>1862.3828125</v>
      </c>
      <c r="CV893">
        <v>1161.6171875</v>
      </c>
      <c r="CW893">
        <v>1.8666666666666667</v>
      </c>
      <c r="CX893">
        <v>0.61586733217592593</v>
      </c>
      <c r="CZ893" t="s">
        <v>57</v>
      </c>
      <c r="DA893">
        <v>40</v>
      </c>
      <c r="DB893">
        <v>1</v>
      </c>
      <c r="DC893">
        <v>2</v>
      </c>
      <c r="DD893">
        <v>2</v>
      </c>
      <c r="DE893">
        <v>44</v>
      </c>
      <c r="DF893">
        <v>59.400000000000006</v>
      </c>
      <c r="DG893">
        <v>1100</v>
      </c>
      <c r="DH893">
        <v>1868.6456249999999</v>
      </c>
      <c r="DI893">
        <v>1155.3543750000001</v>
      </c>
      <c r="DJ893">
        <v>2.2000000000000002</v>
      </c>
      <c r="DK893">
        <v>0.61793836805555546</v>
      </c>
      <c r="DM893" t="s">
        <v>58</v>
      </c>
      <c r="DN893">
        <v>32</v>
      </c>
      <c r="DO893">
        <v>0</v>
      </c>
      <c r="DP893">
        <v>0</v>
      </c>
      <c r="DQ893">
        <v>0</v>
      </c>
      <c r="DR893">
        <v>32</v>
      </c>
      <c r="DS893">
        <v>24</v>
      </c>
      <c r="DT893">
        <v>512</v>
      </c>
      <c r="DU893">
        <v>1775.5929999999998</v>
      </c>
      <c r="DV893">
        <v>1248.4070000000002</v>
      </c>
      <c r="DW893">
        <v>2.1333333333333333</v>
      </c>
      <c r="DX893">
        <v>0.58716699735449729</v>
      </c>
      <c r="DZ893" s="22">
        <v>0.62543596921792322</v>
      </c>
      <c r="EA893" s="22">
        <v>0.62682738920498016</v>
      </c>
      <c r="EB893" s="38">
        <f t="shared" si="28"/>
        <v>7814.81797362013</v>
      </c>
      <c r="EC893" s="38">
        <f>VLOOKUP(A893,'Uline Box Data'!$A$1:$L$1557,12,FALSE)</f>
        <v>1.49</v>
      </c>
      <c r="ED893" s="38">
        <f t="shared" si="29"/>
        <v>59.400000000000006</v>
      </c>
    </row>
    <row r="894" spans="1:134" hidden="1" x14ac:dyDescent="0.25">
      <c r="A894" t="s">
        <v>1301</v>
      </c>
      <c r="B894">
        <v>21</v>
      </c>
      <c r="C894">
        <v>13</v>
      </c>
      <c r="D894">
        <v>13</v>
      </c>
      <c r="E894">
        <v>3549</v>
      </c>
      <c r="F894" t="s">
        <v>23</v>
      </c>
      <c r="H894">
        <v>21</v>
      </c>
      <c r="I894">
        <v>13</v>
      </c>
      <c r="J894">
        <v>13</v>
      </c>
      <c r="K894">
        <v>21</v>
      </c>
      <c r="L894">
        <v>13</v>
      </c>
      <c r="M894">
        <v>13</v>
      </c>
      <c r="N894">
        <v>21</v>
      </c>
      <c r="O894">
        <v>13</v>
      </c>
      <c r="P894">
        <v>13</v>
      </c>
      <c r="Q894">
        <v>21</v>
      </c>
      <c r="R894">
        <v>13</v>
      </c>
      <c r="S894">
        <v>13</v>
      </c>
      <c r="T894" t="s">
        <v>26</v>
      </c>
      <c r="U894">
        <v>18.936</v>
      </c>
      <c r="V894">
        <v>12.624000000000001</v>
      </c>
      <c r="W894">
        <v>12.247999999999999</v>
      </c>
      <c r="X894">
        <v>17.5</v>
      </c>
      <c r="Y894">
        <v>8.75</v>
      </c>
      <c r="Z894">
        <v>12.1625</v>
      </c>
      <c r="AA894">
        <v>17.5</v>
      </c>
      <c r="AB894">
        <v>8.75</v>
      </c>
      <c r="AC894">
        <v>11.093999999999999</v>
      </c>
      <c r="AD894">
        <v>18.5</v>
      </c>
      <c r="AE894">
        <v>9.25</v>
      </c>
      <c r="AF894">
        <v>12.969999999999999</v>
      </c>
      <c r="AH894" t="s">
        <v>24</v>
      </c>
      <c r="AI894">
        <v>2.0640000000000001</v>
      </c>
      <c r="AJ894">
        <v>0.37599999999999945</v>
      </c>
      <c r="AK894">
        <v>0.75200000000000067</v>
      </c>
      <c r="AL894">
        <v>3.5</v>
      </c>
      <c r="AM894">
        <v>4.25</v>
      </c>
      <c r="AN894">
        <v>0.83750000000000036</v>
      </c>
      <c r="AO894">
        <v>3.5</v>
      </c>
      <c r="AP894">
        <v>4.25</v>
      </c>
      <c r="AQ894">
        <v>1.9060000000000006</v>
      </c>
      <c r="AR894">
        <v>2.5</v>
      </c>
      <c r="AS894">
        <v>3.75</v>
      </c>
      <c r="AT894">
        <v>3.0000000000001137E-2</v>
      </c>
      <c r="AU894">
        <v>57.973506652930702</v>
      </c>
      <c r="AW894" t="s">
        <v>109</v>
      </c>
      <c r="AX894">
        <v>4.2600959999999999</v>
      </c>
      <c r="AY894">
        <v>0.14137599999999959</v>
      </c>
      <c r="AZ894">
        <v>0.56550400000000101</v>
      </c>
      <c r="BA894">
        <v>12.25</v>
      </c>
      <c r="BB894">
        <v>18.0625</v>
      </c>
      <c r="BC894">
        <v>0.70140625000000056</v>
      </c>
      <c r="BD894">
        <v>12.25</v>
      </c>
      <c r="BE894">
        <v>18.0625</v>
      </c>
      <c r="BF894">
        <v>3.6328360000000024</v>
      </c>
      <c r="BG894">
        <v>6.25</v>
      </c>
      <c r="BH894">
        <v>14.0625</v>
      </c>
      <c r="BI894">
        <v>9.0000000000006817E-4</v>
      </c>
      <c r="BJ894">
        <v>3360.9274736373973</v>
      </c>
      <c r="BL894" t="s">
        <v>53</v>
      </c>
      <c r="BM894">
        <v>6</v>
      </c>
      <c r="BN894">
        <v>4</v>
      </c>
      <c r="BO894">
        <v>8</v>
      </c>
      <c r="BP894">
        <v>4</v>
      </c>
      <c r="BQ894">
        <v>2</v>
      </c>
      <c r="BR894">
        <v>7</v>
      </c>
      <c r="BS894">
        <v>4</v>
      </c>
      <c r="BT894">
        <v>2</v>
      </c>
      <c r="BU894">
        <v>5</v>
      </c>
      <c r="BV894">
        <v>4</v>
      </c>
      <c r="BW894">
        <v>2</v>
      </c>
      <c r="BX894">
        <v>5</v>
      </c>
      <c r="BZ894" t="s">
        <v>55</v>
      </c>
      <c r="CA894">
        <v>192</v>
      </c>
      <c r="CB894">
        <v>1</v>
      </c>
      <c r="CC894">
        <v>4</v>
      </c>
      <c r="CD894">
        <v>4</v>
      </c>
      <c r="CE894">
        <v>208</v>
      </c>
      <c r="CF894">
        <v>39.520000000000003</v>
      </c>
      <c r="CG894">
        <v>5200</v>
      </c>
      <c r="CH894">
        <v>3171.8490785280005</v>
      </c>
      <c r="CI894">
        <v>377.15092147199948</v>
      </c>
      <c r="CJ894">
        <v>5.7777777777777777</v>
      </c>
      <c r="CK894">
        <v>0.89373036870329681</v>
      </c>
      <c r="CM894" t="s">
        <v>56</v>
      </c>
      <c r="CN894">
        <v>56</v>
      </c>
      <c r="CO894">
        <v>2</v>
      </c>
      <c r="CP894">
        <v>2</v>
      </c>
      <c r="CQ894">
        <v>2</v>
      </c>
      <c r="CR894">
        <v>64</v>
      </c>
      <c r="CS894">
        <v>24.32</v>
      </c>
      <c r="CT894">
        <v>1600</v>
      </c>
      <c r="CU894">
        <v>2128.4375</v>
      </c>
      <c r="CV894">
        <v>1420.5625</v>
      </c>
      <c r="CW894">
        <v>2.1333333333333333</v>
      </c>
      <c r="CX894">
        <v>0.59972879684418146</v>
      </c>
      <c r="CZ894" t="s">
        <v>57</v>
      </c>
      <c r="DA894">
        <v>40</v>
      </c>
      <c r="DB894">
        <v>1</v>
      </c>
      <c r="DC894">
        <v>2</v>
      </c>
      <c r="DD894">
        <v>2</v>
      </c>
      <c r="DE894">
        <v>44</v>
      </c>
      <c r="DF894">
        <v>59.400000000000006</v>
      </c>
      <c r="DG894">
        <v>1100</v>
      </c>
      <c r="DH894">
        <v>1868.6456249999999</v>
      </c>
      <c r="DI894">
        <v>1680.3543750000001</v>
      </c>
      <c r="DJ894">
        <v>2.2000000000000002</v>
      </c>
      <c r="DK894">
        <v>0.52652736686390533</v>
      </c>
      <c r="DM894" t="s">
        <v>58</v>
      </c>
      <c r="DN894">
        <v>40</v>
      </c>
      <c r="DO894">
        <v>0</v>
      </c>
      <c r="DP894">
        <v>0</v>
      </c>
      <c r="DQ894">
        <v>0</v>
      </c>
      <c r="DR894">
        <v>40</v>
      </c>
      <c r="DS894">
        <v>30</v>
      </c>
      <c r="DT894">
        <v>640</v>
      </c>
      <c r="DU894">
        <v>2219.49125</v>
      </c>
      <c r="DV894">
        <v>1329.50875</v>
      </c>
      <c r="DW894">
        <v>2.6666666666666665</v>
      </c>
      <c r="DX894">
        <v>0.62538496759650608</v>
      </c>
      <c r="DZ894" s="22">
        <v>0.66134287500197242</v>
      </c>
      <c r="EA894" s="22">
        <v>0.63314556105333553</v>
      </c>
      <c r="EB894" s="38">
        <f t="shared" si="28"/>
        <v>7861.4594055944053</v>
      </c>
      <c r="EC894" s="38">
        <f>VLOOKUP(A894,'Uline Box Data'!$A$1:$L$1557,12,FALSE)</f>
        <v>1.68</v>
      </c>
      <c r="ED894" s="38">
        <f t="shared" si="29"/>
        <v>59.400000000000006</v>
      </c>
    </row>
    <row r="895" spans="1:134" hidden="1" x14ac:dyDescent="0.25">
      <c r="A895" t="s">
        <v>1302</v>
      </c>
      <c r="B895">
        <v>21</v>
      </c>
      <c r="C895">
        <v>14</v>
      </c>
      <c r="D895">
        <v>10</v>
      </c>
      <c r="E895">
        <v>2940</v>
      </c>
      <c r="F895" t="s">
        <v>23</v>
      </c>
      <c r="H895">
        <v>21</v>
      </c>
      <c r="I895">
        <v>14</v>
      </c>
      <c r="J895">
        <v>10</v>
      </c>
      <c r="K895">
        <v>21</v>
      </c>
      <c r="L895">
        <v>14</v>
      </c>
      <c r="M895">
        <v>10</v>
      </c>
      <c r="N895">
        <v>21</v>
      </c>
      <c r="O895">
        <v>14</v>
      </c>
      <c r="P895">
        <v>10</v>
      </c>
      <c r="Q895">
        <v>21</v>
      </c>
      <c r="R895">
        <v>14</v>
      </c>
      <c r="S895">
        <v>10</v>
      </c>
      <c r="T895" t="s">
        <v>26</v>
      </c>
      <c r="U895">
        <v>18.936</v>
      </c>
      <c r="V895">
        <v>12.624000000000001</v>
      </c>
      <c r="W895">
        <v>9.1859999999999999</v>
      </c>
      <c r="X895">
        <v>17.5</v>
      </c>
      <c r="Y895">
        <v>13.125</v>
      </c>
      <c r="Z895">
        <v>8.6875</v>
      </c>
      <c r="AA895">
        <v>17.5</v>
      </c>
      <c r="AB895">
        <v>13.125</v>
      </c>
      <c r="AC895">
        <v>8.8751999999999995</v>
      </c>
      <c r="AD895">
        <v>18.5</v>
      </c>
      <c r="AE895">
        <v>13.875</v>
      </c>
      <c r="AF895">
        <v>7.782</v>
      </c>
      <c r="AH895" t="s">
        <v>24</v>
      </c>
      <c r="AI895">
        <v>2.0640000000000001</v>
      </c>
      <c r="AJ895">
        <v>1.3759999999999994</v>
      </c>
      <c r="AK895">
        <v>0.81400000000000006</v>
      </c>
      <c r="AL895">
        <v>3.5</v>
      </c>
      <c r="AM895">
        <v>0.875</v>
      </c>
      <c r="AN895">
        <v>1.3125</v>
      </c>
      <c r="AO895">
        <v>3.5</v>
      </c>
      <c r="AP895">
        <v>0.875</v>
      </c>
      <c r="AQ895">
        <v>1.1248000000000005</v>
      </c>
      <c r="AR895">
        <v>2.5</v>
      </c>
      <c r="AS895">
        <v>0.125</v>
      </c>
      <c r="AT895">
        <v>2.218</v>
      </c>
      <c r="AU895">
        <v>22.186607976978813</v>
      </c>
      <c r="AW895" t="s">
        <v>109</v>
      </c>
      <c r="AX895">
        <v>4.2600959999999999</v>
      </c>
      <c r="AY895">
        <v>1.8933759999999984</v>
      </c>
      <c r="AZ895">
        <v>0.66259600000000007</v>
      </c>
      <c r="BA895">
        <v>12.25</v>
      </c>
      <c r="BB895">
        <v>0.765625</v>
      </c>
      <c r="BC895">
        <v>1.72265625</v>
      </c>
      <c r="BD895">
        <v>12.25</v>
      </c>
      <c r="BE895">
        <v>0.765625</v>
      </c>
      <c r="BF895">
        <v>1.265175040000001</v>
      </c>
      <c r="BG895">
        <v>6.25</v>
      </c>
      <c r="BH895">
        <v>1.5625E-2</v>
      </c>
      <c r="BI895">
        <v>4.919524</v>
      </c>
      <c r="BJ895">
        <v>492.2455735241399</v>
      </c>
      <c r="BL895" t="s">
        <v>53</v>
      </c>
      <c r="BM895">
        <v>6</v>
      </c>
      <c r="BN895">
        <v>4</v>
      </c>
      <c r="BO895">
        <v>6</v>
      </c>
      <c r="BP895">
        <v>4</v>
      </c>
      <c r="BQ895">
        <v>3</v>
      </c>
      <c r="BR895">
        <v>5</v>
      </c>
      <c r="BS895">
        <v>4</v>
      </c>
      <c r="BT895">
        <v>3</v>
      </c>
      <c r="BU895">
        <v>4</v>
      </c>
      <c r="BV895">
        <v>4</v>
      </c>
      <c r="BW895">
        <v>3</v>
      </c>
      <c r="BX895">
        <v>3</v>
      </c>
      <c r="BZ895" t="s">
        <v>55</v>
      </c>
      <c r="CA895">
        <v>144</v>
      </c>
      <c r="CB895">
        <v>1</v>
      </c>
      <c r="CC895">
        <v>4</v>
      </c>
      <c r="CD895">
        <v>3</v>
      </c>
      <c r="CE895">
        <v>156</v>
      </c>
      <c r="CF895">
        <v>29.64</v>
      </c>
      <c r="CG895">
        <v>3900</v>
      </c>
      <c r="CH895">
        <v>2378.8868088960003</v>
      </c>
      <c r="CI895">
        <v>561.11319110399972</v>
      </c>
      <c r="CJ895">
        <v>4.333333333333333</v>
      </c>
      <c r="CK895">
        <v>0.80914517309387768</v>
      </c>
      <c r="CM895" t="s">
        <v>56</v>
      </c>
      <c r="CN895">
        <v>60</v>
      </c>
      <c r="CO895">
        <v>2</v>
      </c>
      <c r="CP895">
        <v>3</v>
      </c>
      <c r="CQ895">
        <v>2</v>
      </c>
      <c r="CR895">
        <v>72</v>
      </c>
      <c r="CS895">
        <v>27.36</v>
      </c>
      <c r="CT895">
        <v>1800</v>
      </c>
      <c r="CU895">
        <v>2394.4921875</v>
      </c>
      <c r="CV895">
        <v>545.5078125</v>
      </c>
      <c r="CW895">
        <v>2.4</v>
      </c>
      <c r="CX895">
        <v>0.814453125</v>
      </c>
      <c r="CZ895" t="s">
        <v>57</v>
      </c>
      <c r="DA895">
        <v>48</v>
      </c>
      <c r="DB895">
        <v>1</v>
      </c>
      <c r="DC895">
        <v>3</v>
      </c>
      <c r="DD895">
        <v>2</v>
      </c>
      <c r="DE895">
        <v>54</v>
      </c>
      <c r="DF895">
        <v>72.900000000000006</v>
      </c>
      <c r="DG895">
        <v>1350</v>
      </c>
      <c r="DH895">
        <v>2293.3378124999999</v>
      </c>
      <c r="DI895">
        <v>646.66218750000007</v>
      </c>
      <c r="DJ895">
        <v>2.7</v>
      </c>
      <c r="DK895">
        <v>0.78004687500000003</v>
      </c>
      <c r="DM895" t="s">
        <v>58</v>
      </c>
      <c r="DN895">
        <v>36</v>
      </c>
      <c r="DO895">
        <v>0</v>
      </c>
      <c r="DP895">
        <v>0</v>
      </c>
      <c r="DQ895">
        <v>0</v>
      </c>
      <c r="DR895">
        <v>36</v>
      </c>
      <c r="DS895">
        <v>27</v>
      </c>
      <c r="DT895">
        <v>576</v>
      </c>
      <c r="DU895">
        <v>1997.5421249999999</v>
      </c>
      <c r="DV895">
        <v>942.45787500000006</v>
      </c>
      <c r="DW895">
        <v>2.4</v>
      </c>
      <c r="DX895">
        <v>0.67943609693877549</v>
      </c>
      <c r="DZ895" s="22">
        <v>0.77077031750816338</v>
      </c>
      <c r="EA895" s="22">
        <v>0.80238640310670595</v>
      </c>
      <c r="EB895" s="38">
        <f t="shared" si="28"/>
        <v>6476.9751068376063</v>
      </c>
      <c r="EC895" s="38">
        <f>VLOOKUP(A895,'Uline Box Data'!$A$1:$L$1557,12,FALSE)</f>
        <v>1.54</v>
      </c>
      <c r="ED895" s="38">
        <f t="shared" si="29"/>
        <v>72.900000000000006</v>
      </c>
    </row>
    <row r="896" spans="1:134" hidden="1" x14ac:dyDescent="0.25">
      <c r="A896" t="s">
        <v>1303</v>
      </c>
      <c r="B896">
        <v>21</v>
      </c>
      <c r="C896">
        <v>14</v>
      </c>
      <c r="D896">
        <v>14</v>
      </c>
      <c r="E896">
        <v>4116</v>
      </c>
      <c r="F896" t="s">
        <v>23</v>
      </c>
      <c r="H896">
        <v>21</v>
      </c>
      <c r="I896">
        <v>14</v>
      </c>
      <c r="J896">
        <v>14</v>
      </c>
      <c r="K896">
        <v>21</v>
      </c>
      <c r="L896">
        <v>14</v>
      </c>
      <c r="M896">
        <v>14</v>
      </c>
      <c r="N896">
        <v>21</v>
      </c>
      <c r="O896">
        <v>14</v>
      </c>
      <c r="P896">
        <v>14</v>
      </c>
      <c r="Q896">
        <v>21</v>
      </c>
      <c r="R896">
        <v>14</v>
      </c>
      <c r="S896">
        <v>14</v>
      </c>
      <c r="T896" t="s">
        <v>26</v>
      </c>
      <c r="U896">
        <v>18.936</v>
      </c>
      <c r="V896">
        <v>12.624000000000001</v>
      </c>
      <c r="W896">
        <v>13.779</v>
      </c>
      <c r="X896">
        <v>17.5</v>
      </c>
      <c r="Y896">
        <v>13.125</v>
      </c>
      <c r="Z896">
        <v>13.9</v>
      </c>
      <c r="AA896">
        <v>17.5</v>
      </c>
      <c r="AB896">
        <v>13.125</v>
      </c>
      <c r="AC896">
        <v>13.312799999999999</v>
      </c>
      <c r="AD896">
        <v>18.5</v>
      </c>
      <c r="AE896">
        <v>13.875</v>
      </c>
      <c r="AF896">
        <v>12.969999999999999</v>
      </c>
      <c r="AH896" t="s">
        <v>24</v>
      </c>
      <c r="AI896">
        <v>2.0640000000000001</v>
      </c>
      <c r="AJ896">
        <v>1.3759999999999994</v>
      </c>
      <c r="AK896">
        <v>0.22100000000000009</v>
      </c>
      <c r="AL896">
        <v>3.5</v>
      </c>
      <c r="AM896">
        <v>0.875</v>
      </c>
      <c r="AN896">
        <v>9.9999999999999645E-2</v>
      </c>
      <c r="AO896">
        <v>3.5</v>
      </c>
      <c r="AP896">
        <v>0.875</v>
      </c>
      <c r="AQ896">
        <v>0.6872000000000007</v>
      </c>
      <c r="AR896">
        <v>2.5</v>
      </c>
      <c r="AS896">
        <v>0.125</v>
      </c>
      <c r="AT896">
        <v>1.0300000000000011</v>
      </c>
      <c r="AU896">
        <v>0.13020959632084933</v>
      </c>
      <c r="AW896" t="s">
        <v>109</v>
      </c>
      <c r="AX896">
        <v>4.2600959999999999</v>
      </c>
      <c r="AY896">
        <v>1.8933759999999984</v>
      </c>
      <c r="AZ896">
        <v>4.8841000000000037E-2</v>
      </c>
      <c r="BA896">
        <v>12.25</v>
      </c>
      <c r="BB896">
        <v>0.765625</v>
      </c>
      <c r="BC896">
        <v>9.9999999999999291E-3</v>
      </c>
      <c r="BD896">
        <v>12.25</v>
      </c>
      <c r="BE896">
        <v>0.765625</v>
      </c>
      <c r="BF896">
        <v>0.47224384000000097</v>
      </c>
      <c r="BG896">
        <v>6.25</v>
      </c>
      <c r="BH896">
        <v>1.5625E-2</v>
      </c>
      <c r="BI896">
        <v>1.0609000000000024</v>
      </c>
      <c r="BJ896">
        <v>1.6954538974038532E-2</v>
      </c>
      <c r="BL896" t="s">
        <v>53</v>
      </c>
      <c r="BM896">
        <v>6</v>
      </c>
      <c r="BN896">
        <v>4</v>
      </c>
      <c r="BO896">
        <v>9</v>
      </c>
      <c r="BP896">
        <v>4</v>
      </c>
      <c r="BQ896">
        <v>3</v>
      </c>
      <c r="BR896">
        <v>8</v>
      </c>
      <c r="BS896">
        <v>4</v>
      </c>
      <c r="BT896">
        <v>3</v>
      </c>
      <c r="BU896">
        <v>6</v>
      </c>
      <c r="BV896">
        <v>4</v>
      </c>
      <c r="BW896">
        <v>3</v>
      </c>
      <c r="BX896">
        <v>5</v>
      </c>
      <c r="BZ896" t="s">
        <v>55</v>
      </c>
      <c r="CA896">
        <v>216</v>
      </c>
      <c r="CB896">
        <v>1</v>
      </c>
      <c r="CC896">
        <v>4</v>
      </c>
      <c r="CD896">
        <v>4</v>
      </c>
      <c r="CE896">
        <v>232</v>
      </c>
      <c r="CF896">
        <v>44.08</v>
      </c>
      <c r="CG896">
        <v>5800</v>
      </c>
      <c r="CH896">
        <v>3537.8316645120003</v>
      </c>
      <c r="CI896">
        <v>578.16833548799968</v>
      </c>
      <c r="CJ896">
        <v>6.4444444444444446</v>
      </c>
      <c r="CK896">
        <v>0.85953150255393596</v>
      </c>
      <c r="CM896" t="s">
        <v>56</v>
      </c>
      <c r="CN896">
        <v>96</v>
      </c>
      <c r="CO896">
        <v>2</v>
      </c>
      <c r="CP896">
        <v>3</v>
      </c>
      <c r="CQ896">
        <v>3</v>
      </c>
      <c r="CR896">
        <v>114</v>
      </c>
      <c r="CS896">
        <v>43.32</v>
      </c>
      <c r="CT896">
        <v>2850</v>
      </c>
      <c r="CU896">
        <v>3791.279296875</v>
      </c>
      <c r="CV896">
        <v>324.720703125</v>
      </c>
      <c r="CW896">
        <v>3.8</v>
      </c>
      <c r="CX896">
        <v>0.9211077008928571</v>
      </c>
      <c r="CZ896" t="s">
        <v>57</v>
      </c>
      <c r="DA896">
        <v>72</v>
      </c>
      <c r="DB896">
        <v>1</v>
      </c>
      <c r="DC896">
        <v>3</v>
      </c>
      <c r="DD896">
        <v>3</v>
      </c>
      <c r="DE896">
        <v>81</v>
      </c>
      <c r="DF896">
        <v>109.35000000000001</v>
      </c>
      <c r="DG896">
        <v>2025</v>
      </c>
      <c r="DH896">
        <v>3440.0067187499999</v>
      </c>
      <c r="DI896">
        <v>675.99328125000011</v>
      </c>
      <c r="DJ896">
        <v>4.05</v>
      </c>
      <c r="DK896">
        <v>0.83576450892857135</v>
      </c>
      <c r="DM896" t="s">
        <v>58</v>
      </c>
      <c r="DN896">
        <v>60</v>
      </c>
      <c r="DO896">
        <v>0</v>
      </c>
      <c r="DP896">
        <v>0</v>
      </c>
      <c r="DQ896">
        <v>0</v>
      </c>
      <c r="DR896">
        <v>60</v>
      </c>
      <c r="DS896">
        <v>45</v>
      </c>
      <c r="DT896">
        <v>960</v>
      </c>
      <c r="DU896">
        <v>3329.2368749999996</v>
      </c>
      <c r="DV896">
        <v>786.7631250000004</v>
      </c>
      <c r="DW896">
        <v>4</v>
      </c>
      <c r="DX896">
        <v>0.80885249635568501</v>
      </c>
      <c r="DZ896" s="22">
        <v>0.85631405218276235</v>
      </c>
      <c r="EA896" s="22">
        <v>0.88779687678958374</v>
      </c>
      <c r="EB896" s="38">
        <f t="shared" si="28"/>
        <v>5140.968981481481</v>
      </c>
      <c r="EC896" s="38">
        <f>VLOOKUP(A896,'Uline Box Data'!$A$1:$L$1557,12,FALSE)</f>
        <v>1.9</v>
      </c>
      <c r="ED896" s="38">
        <f t="shared" si="29"/>
        <v>109.35000000000001</v>
      </c>
    </row>
    <row r="897" spans="1:134" hidden="1" x14ac:dyDescent="0.25">
      <c r="A897" t="s">
        <v>1304</v>
      </c>
      <c r="B897">
        <v>21</v>
      </c>
      <c r="C897">
        <v>15</v>
      </c>
      <c r="D897">
        <v>15</v>
      </c>
      <c r="E897">
        <v>4725</v>
      </c>
      <c r="F897" t="s">
        <v>23</v>
      </c>
      <c r="H897">
        <v>21</v>
      </c>
      <c r="I897">
        <v>15</v>
      </c>
      <c r="J897">
        <v>15</v>
      </c>
      <c r="K897">
        <v>21</v>
      </c>
      <c r="L897">
        <v>15</v>
      </c>
      <c r="M897">
        <v>15</v>
      </c>
      <c r="N897">
        <v>21</v>
      </c>
      <c r="O897">
        <v>15</v>
      </c>
      <c r="P897">
        <v>15</v>
      </c>
      <c r="Q897">
        <v>21</v>
      </c>
      <c r="R897">
        <v>15</v>
      </c>
      <c r="S897">
        <v>15</v>
      </c>
      <c r="T897" t="s">
        <v>26</v>
      </c>
      <c r="U897">
        <v>18.936</v>
      </c>
      <c r="V897">
        <v>12.624000000000001</v>
      </c>
      <c r="W897">
        <v>13.779</v>
      </c>
      <c r="X897">
        <v>17.5</v>
      </c>
      <c r="Y897">
        <v>13.125</v>
      </c>
      <c r="Z897">
        <v>13.9</v>
      </c>
      <c r="AA897">
        <v>17.5</v>
      </c>
      <c r="AB897">
        <v>13.125</v>
      </c>
      <c r="AC897">
        <v>13.312799999999999</v>
      </c>
      <c r="AD897">
        <v>18.5</v>
      </c>
      <c r="AE897">
        <v>13.875</v>
      </c>
      <c r="AF897">
        <v>12.969999999999999</v>
      </c>
      <c r="AH897" t="s">
        <v>24</v>
      </c>
      <c r="AI897">
        <v>2.0640000000000001</v>
      </c>
      <c r="AJ897">
        <v>2.3759999999999994</v>
      </c>
      <c r="AK897">
        <v>1.2210000000000001</v>
      </c>
      <c r="AL897">
        <v>3.5</v>
      </c>
      <c r="AM897">
        <v>1.875</v>
      </c>
      <c r="AN897">
        <v>1.0999999999999996</v>
      </c>
      <c r="AO897">
        <v>3.5</v>
      </c>
      <c r="AP897">
        <v>1.875</v>
      </c>
      <c r="AQ897">
        <v>1.6872000000000007</v>
      </c>
      <c r="AR897">
        <v>2.5</v>
      </c>
      <c r="AS897">
        <v>1.125</v>
      </c>
      <c r="AT897">
        <v>2.0300000000000011</v>
      </c>
      <c r="AU897">
        <v>2732.487896702401</v>
      </c>
      <c r="AW897" t="s">
        <v>109</v>
      </c>
      <c r="AX897">
        <v>4.2600959999999999</v>
      </c>
      <c r="AY897">
        <v>5.6453759999999971</v>
      </c>
      <c r="AZ897">
        <v>1.4908410000000003</v>
      </c>
      <c r="BA897">
        <v>12.25</v>
      </c>
      <c r="BB897">
        <v>3.515625</v>
      </c>
      <c r="BC897">
        <v>1.2099999999999993</v>
      </c>
      <c r="BD897">
        <v>12.25</v>
      </c>
      <c r="BE897">
        <v>3.515625</v>
      </c>
      <c r="BF897">
        <v>2.8466438400000023</v>
      </c>
      <c r="BG897">
        <v>6.25</v>
      </c>
      <c r="BH897">
        <v>1.265625</v>
      </c>
      <c r="BI897">
        <v>4.1209000000000042</v>
      </c>
      <c r="BJ897">
        <v>7466490.1056251107</v>
      </c>
      <c r="BL897" t="s">
        <v>53</v>
      </c>
      <c r="BM897">
        <v>6</v>
      </c>
      <c r="BN897">
        <v>4</v>
      </c>
      <c r="BO897">
        <v>9</v>
      </c>
      <c r="BP897">
        <v>4</v>
      </c>
      <c r="BQ897">
        <v>3</v>
      </c>
      <c r="BR897">
        <v>8</v>
      </c>
      <c r="BS897">
        <v>4</v>
      </c>
      <c r="BT897">
        <v>3</v>
      </c>
      <c r="BU897">
        <v>6</v>
      </c>
      <c r="BV897">
        <v>4</v>
      </c>
      <c r="BW897">
        <v>3</v>
      </c>
      <c r="BX897">
        <v>5</v>
      </c>
      <c r="BZ897" t="s">
        <v>55</v>
      </c>
      <c r="CA897">
        <v>216</v>
      </c>
      <c r="CB897">
        <v>1</v>
      </c>
      <c r="CC897">
        <v>4</v>
      </c>
      <c r="CD897">
        <v>4</v>
      </c>
      <c r="CE897">
        <v>232</v>
      </c>
      <c r="CF897">
        <v>44.08</v>
      </c>
      <c r="CG897">
        <v>5800</v>
      </c>
      <c r="CH897">
        <v>3537.8316645120003</v>
      </c>
      <c r="CI897">
        <v>1187.1683354879997</v>
      </c>
      <c r="CJ897">
        <v>6.4444444444444446</v>
      </c>
      <c r="CK897">
        <v>0.74874744222476197</v>
      </c>
      <c r="CM897" t="s">
        <v>56</v>
      </c>
      <c r="CN897">
        <v>96</v>
      </c>
      <c r="CO897">
        <v>2</v>
      </c>
      <c r="CP897">
        <v>3</v>
      </c>
      <c r="CQ897">
        <v>3</v>
      </c>
      <c r="CR897">
        <v>114</v>
      </c>
      <c r="CS897">
        <v>43.32</v>
      </c>
      <c r="CT897">
        <v>2850</v>
      </c>
      <c r="CU897">
        <v>3791.279296875</v>
      </c>
      <c r="CV897">
        <v>933.720703125</v>
      </c>
      <c r="CW897">
        <v>3.8</v>
      </c>
      <c r="CX897">
        <v>0.80238715277777772</v>
      </c>
      <c r="CZ897" t="s">
        <v>57</v>
      </c>
      <c r="DA897">
        <v>72</v>
      </c>
      <c r="DB897">
        <v>1</v>
      </c>
      <c r="DC897">
        <v>3</v>
      </c>
      <c r="DD897">
        <v>3</v>
      </c>
      <c r="DE897">
        <v>81</v>
      </c>
      <c r="DF897">
        <v>109.35000000000001</v>
      </c>
      <c r="DG897">
        <v>2025</v>
      </c>
      <c r="DH897">
        <v>3440.0067187499999</v>
      </c>
      <c r="DI897">
        <v>1284.9932812500001</v>
      </c>
      <c r="DJ897">
        <v>4.05</v>
      </c>
      <c r="DK897">
        <v>0.72804374999999999</v>
      </c>
      <c r="DM897" t="s">
        <v>58</v>
      </c>
      <c r="DN897">
        <v>60</v>
      </c>
      <c r="DO897">
        <v>0</v>
      </c>
      <c r="DP897">
        <v>0</v>
      </c>
      <c r="DQ897">
        <v>0</v>
      </c>
      <c r="DR897">
        <v>60</v>
      </c>
      <c r="DS897">
        <v>45</v>
      </c>
      <c r="DT897">
        <v>960</v>
      </c>
      <c r="DU897">
        <v>3329.2368749999996</v>
      </c>
      <c r="DV897">
        <v>1395.7631250000004</v>
      </c>
      <c r="DW897">
        <v>4</v>
      </c>
      <c r="DX897">
        <v>0.70460039682539677</v>
      </c>
      <c r="DZ897" s="22">
        <v>0.74594468545698411</v>
      </c>
      <c r="EA897" s="22">
        <v>0.77336972378114843</v>
      </c>
      <c r="EB897" s="38">
        <f t="shared" si="28"/>
        <v>5249.1999074074074</v>
      </c>
      <c r="EC897" s="38">
        <f>VLOOKUP(A897,'Uline Box Data'!$A$1:$L$1557,12,FALSE)</f>
        <v>1.94</v>
      </c>
      <c r="ED897" s="38">
        <f t="shared" si="29"/>
        <v>109.35000000000001</v>
      </c>
    </row>
    <row r="898" spans="1:134" hidden="1" x14ac:dyDescent="0.25">
      <c r="A898" t="s">
        <v>1305</v>
      </c>
      <c r="B898">
        <v>21</v>
      </c>
      <c r="C898">
        <v>21</v>
      </c>
      <c r="D898">
        <v>21</v>
      </c>
      <c r="E898">
        <v>9261</v>
      </c>
      <c r="F898" t="s">
        <v>23</v>
      </c>
      <c r="H898">
        <v>21</v>
      </c>
      <c r="I898">
        <v>21</v>
      </c>
      <c r="J898">
        <v>21</v>
      </c>
      <c r="K898">
        <v>21</v>
      </c>
      <c r="L898">
        <v>21</v>
      </c>
      <c r="M898">
        <v>21</v>
      </c>
      <c r="N898">
        <v>21</v>
      </c>
      <c r="O898">
        <v>21</v>
      </c>
      <c r="P898">
        <v>21</v>
      </c>
      <c r="Q898">
        <v>21</v>
      </c>
      <c r="R898">
        <v>21</v>
      </c>
      <c r="S898">
        <v>21</v>
      </c>
      <c r="T898" t="s">
        <v>26</v>
      </c>
      <c r="U898">
        <v>18.936</v>
      </c>
      <c r="V898">
        <v>18.936</v>
      </c>
      <c r="W898">
        <v>15.309999999999999</v>
      </c>
      <c r="X898">
        <v>17.5</v>
      </c>
      <c r="Y898">
        <v>17.5</v>
      </c>
      <c r="Z898">
        <v>17.375</v>
      </c>
      <c r="AA898">
        <v>17.5</v>
      </c>
      <c r="AB898">
        <v>17.5</v>
      </c>
      <c r="AC898">
        <v>19.969200000000001</v>
      </c>
      <c r="AD898">
        <v>18.5</v>
      </c>
      <c r="AE898">
        <v>18.5</v>
      </c>
      <c r="AF898">
        <v>20.751999999999999</v>
      </c>
      <c r="AH898" t="s">
        <v>24</v>
      </c>
      <c r="AI898">
        <v>2.0640000000000001</v>
      </c>
      <c r="AJ898">
        <v>2.0640000000000001</v>
      </c>
      <c r="AK898">
        <v>5.6900000000000013</v>
      </c>
      <c r="AL898">
        <v>3.5</v>
      </c>
      <c r="AM898">
        <v>3.5</v>
      </c>
      <c r="AN898">
        <v>3.625</v>
      </c>
      <c r="AO898">
        <v>3.5</v>
      </c>
      <c r="AP898">
        <v>3.5</v>
      </c>
      <c r="AQ898">
        <v>1.0307999999999993</v>
      </c>
      <c r="AR898">
        <v>2.5</v>
      </c>
      <c r="AS898">
        <v>2.5</v>
      </c>
      <c r="AT898">
        <v>0.24800000000000111</v>
      </c>
      <c r="AU898">
        <v>21067.739933766428</v>
      </c>
      <c r="AW898" t="s">
        <v>109</v>
      </c>
      <c r="AX898">
        <v>4.2600959999999999</v>
      </c>
      <c r="AY898">
        <v>4.2600959999999999</v>
      </c>
      <c r="AZ898">
        <v>32.376100000000015</v>
      </c>
      <c r="BA898">
        <v>12.25</v>
      </c>
      <c r="BB898">
        <v>12.25</v>
      </c>
      <c r="BC898">
        <v>13.140625</v>
      </c>
      <c r="BD898">
        <v>12.25</v>
      </c>
      <c r="BE898">
        <v>12.25</v>
      </c>
      <c r="BF898">
        <v>1.0625486399999986</v>
      </c>
      <c r="BG898">
        <v>6.25</v>
      </c>
      <c r="BH898">
        <v>6.25</v>
      </c>
      <c r="BI898">
        <v>6.1504000000000551E-2</v>
      </c>
      <c r="BJ898">
        <v>443849665.91681677</v>
      </c>
      <c r="BL898" t="s">
        <v>53</v>
      </c>
      <c r="BM898">
        <v>6</v>
      </c>
      <c r="BN898">
        <v>6</v>
      </c>
      <c r="BO898">
        <v>10</v>
      </c>
      <c r="BP898">
        <v>4</v>
      </c>
      <c r="BQ898">
        <v>4</v>
      </c>
      <c r="BR898">
        <v>10</v>
      </c>
      <c r="BS898">
        <v>4</v>
      </c>
      <c r="BT898">
        <v>4</v>
      </c>
      <c r="BU898">
        <v>9</v>
      </c>
      <c r="BV898">
        <v>4</v>
      </c>
      <c r="BW898">
        <v>4</v>
      </c>
      <c r="BX898">
        <v>8</v>
      </c>
      <c r="BZ898" t="s">
        <v>55</v>
      </c>
      <c r="CA898">
        <v>360</v>
      </c>
      <c r="CB898">
        <v>1</v>
      </c>
      <c r="CC898">
        <v>6</v>
      </c>
      <c r="CD898">
        <v>6</v>
      </c>
      <c r="CE898">
        <v>396</v>
      </c>
      <c r="CF898">
        <v>75.239999999999995</v>
      </c>
      <c r="CG898">
        <v>9900</v>
      </c>
      <c r="CH898">
        <v>6038.7126687360005</v>
      </c>
      <c r="CI898">
        <v>3222.2873312639995</v>
      </c>
      <c r="CJ898">
        <v>11</v>
      </c>
      <c r="CK898">
        <v>0.65205838124781346</v>
      </c>
      <c r="CM898" t="s">
        <v>56</v>
      </c>
      <c r="CN898">
        <v>160</v>
      </c>
      <c r="CO898">
        <v>2</v>
      </c>
      <c r="CP898">
        <v>4</v>
      </c>
      <c r="CQ898">
        <v>4</v>
      </c>
      <c r="CR898">
        <v>192</v>
      </c>
      <c r="CS898">
        <v>72.960000000000008</v>
      </c>
      <c r="CT898">
        <v>4800</v>
      </c>
      <c r="CU898">
        <v>6385.3125</v>
      </c>
      <c r="CV898">
        <v>2875.6875</v>
      </c>
      <c r="CW898">
        <v>6.4</v>
      </c>
      <c r="CX898">
        <v>0.68948412698412698</v>
      </c>
      <c r="CZ898" t="s">
        <v>57</v>
      </c>
      <c r="DA898">
        <v>144</v>
      </c>
      <c r="DB898">
        <v>1</v>
      </c>
      <c r="DC898">
        <v>4</v>
      </c>
      <c r="DD898">
        <v>4</v>
      </c>
      <c r="DE898">
        <v>160</v>
      </c>
      <c r="DF898">
        <v>216</v>
      </c>
      <c r="DG898">
        <v>4000</v>
      </c>
      <c r="DH898">
        <v>6795.0749999999989</v>
      </c>
      <c r="DI898">
        <v>2465.9250000000011</v>
      </c>
      <c r="DJ898">
        <v>8</v>
      </c>
      <c r="DK898">
        <v>0.73373015873015857</v>
      </c>
      <c r="DM898" t="s">
        <v>58</v>
      </c>
      <c r="DN898">
        <v>128</v>
      </c>
      <c r="DO898">
        <v>0</v>
      </c>
      <c r="DP898">
        <v>0</v>
      </c>
      <c r="DQ898">
        <v>0</v>
      </c>
      <c r="DR898">
        <v>128</v>
      </c>
      <c r="DS898">
        <v>96</v>
      </c>
      <c r="DT898">
        <v>2048</v>
      </c>
      <c r="DU898">
        <v>7102.3719999999994</v>
      </c>
      <c r="DV898">
        <v>2158.6280000000006</v>
      </c>
      <c r="DW898">
        <v>8.5333333333333332</v>
      </c>
      <c r="DX898">
        <v>0.76691199654464959</v>
      </c>
      <c r="DZ898" s="22">
        <v>0.71054616587668717</v>
      </c>
      <c r="EA898" s="22">
        <v>0.69531829314910432</v>
      </c>
      <c r="EB898" s="38">
        <f t="shared" si="28"/>
        <v>4525.1465198863634</v>
      </c>
      <c r="EC898" s="38">
        <f>VLOOKUP(A898,'Uline Box Data'!$A$1:$L$1557,12,FALSE)</f>
        <v>3</v>
      </c>
      <c r="ED898" s="38">
        <f t="shared" si="29"/>
        <v>216</v>
      </c>
    </row>
    <row r="899" spans="1:134" hidden="1" x14ac:dyDescent="0.25">
      <c r="A899" t="s">
        <v>1306</v>
      </c>
      <c r="B899">
        <v>21.375</v>
      </c>
      <c r="C899">
        <v>15.625</v>
      </c>
      <c r="D899">
        <v>6.375</v>
      </c>
      <c r="E899">
        <v>2129.150390625</v>
      </c>
      <c r="F899" t="s">
        <v>23</v>
      </c>
      <c r="H899">
        <v>21.375</v>
      </c>
      <c r="I899">
        <v>15.625</v>
      </c>
      <c r="J899">
        <v>6.375</v>
      </c>
      <c r="K899">
        <v>21.375</v>
      </c>
      <c r="L899">
        <v>15.625</v>
      </c>
      <c r="M899">
        <v>6.375</v>
      </c>
      <c r="N899">
        <v>21.375</v>
      </c>
      <c r="O899">
        <v>15.625</v>
      </c>
      <c r="P899">
        <v>6.375</v>
      </c>
      <c r="Q899">
        <v>21.375</v>
      </c>
      <c r="R899">
        <v>15.625</v>
      </c>
      <c r="S899">
        <v>6.375</v>
      </c>
      <c r="T899" t="s">
        <v>26</v>
      </c>
      <c r="U899">
        <v>18.936</v>
      </c>
      <c r="V899">
        <v>12.624000000000001</v>
      </c>
      <c r="W899">
        <v>6.1239999999999997</v>
      </c>
      <c r="X899">
        <v>17.5</v>
      </c>
      <c r="Y899">
        <v>13.125</v>
      </c>
      <c r="Z899">
        <v>5.2125000000000004</v>
      </c>
      <c r="AA899">
        <v>17.5</v>
      </c>
      <c r="AB899">
        <v>13.125</v>
      </c>
      <c r="AC899">
        <v>4.4375999999999998</v>
      </c>
      <c r="AD899">
        <v>18.5</v>
      </c>
      <c r="AE899">
        <v>13.875</v>
      </c>
      <c r="AF899">
        <v>5.1879999999999997</v>
      </c>
      <c r="AH899" t="s">
        <v>24</v>
      </c>
      <c r="AI899">
        <v>2.4390000000000001</v>
      </c>
      <c r="AJ899">
        <v>3.0009999999999994</v>
      </c>
      <c r="AK899">
        <v>0.25100000000000033</v>
      </c>
      <c r="AL899">
        <v>3.875</v>
      </c>
      <c r="AM899">
        <v>2.5</v>
      </c>
      <c r="AN899">
        <v>1.1624999999999996</v>
      </c>
      <c r="AO899">
        <v>3.875</v>
      </c>
      <c r="AP899">
        <v>2.5</v>
      </c>
      <c r="AQ899">
        <v>1.9374000000000002</v>
      </c>
      <c r="AR899">
        <v>2.875</v>
      </c>
      <c r="AS899">
        <v>1.75</v>
      </c>
      <c r="AT899">
        <v>1.1870000000000003</v>
      </c>
      <c r="AU899">
        <v>2319.0698081611308</v>
      </c>
      <c r="AW899" t="s">
        <v>109</v>
      </c>
      <c r="AX899">
        <v>5.9487209999999999</v>
      </c>
      <c r="AY899">
        <v>9.0060009999999959</v>
      </c>
      <c r="AZ899">
        <v>6.3001000000000168E-2</v>
      </c>
      <c r="BA899">
        <v>15.015625</v>
      </c>
      <c r="BB899">
        <v>6.25</v>
      </c>
      <c r="BC899">
        <v>1.3514062499999993</v>
      </c>
      <c r="BD899">
        <v>15.015625</v>
      </c>
      <c r="BE899">
        <v>6.25</v>
      </c>
      <c r="BF899">
        <v>3.7535187600000008</v>
      </c>
      <c r="BG899">
        <v>8.265625</v>
      </c>
      <c r="BH899">
        <v>3.0625</v>
      </c>
      <c r="BI899">
        <v>1.4089690000000006</v>
      </c>
      <c r="BJ899">
        <v>5378084.7751245014</v>
      </c>
      <c r="BL899" t="s">
        <v>53</v>
      </c>
      <c r="BM899">
        <v>6</v>
      </c>
      <c r="BN899">
        <v>4</v>
      </c>
      <c r="BO899">
        <v>4</v>
      </c>
      <c r="BP899">
        <v>4</v>
      </c>
      <c r="BQ899">
        <v>3</v>
      </c>
      <c r="BR899">
        <v>3</v>
      </c>
      <c r="BS899">
        <v>4</v>
      </c>
      <c r="BT899">
        <v>3</v>
      </c>
      <c r="BU899">
        <v>2</v>
      </c>
      <c r="BV899">
        <v>4</v>
      </c>
      <c r="BW899">
        <v>3</v>
      </c>
      <c r="BX899">
        <v>2</v>
      </c>
      <c r="BZ899" t="s">
        <v>55</v>
      </c>
      <c r="CA899">
        <v>96</v>
      </c>
      <c r="CB899">
        <v>1</v>
      </c>
      <c r="CC899">
        <v>4</v>
      </c>
      <c r="CD899">
        <v>2</v>
      </c>
      <c r="CE899">
        <v>104</v>
      </c>
      <c r="CF899">
        <v>19.760000000000002</v>
      </c>
      <c r="CG899">
        <v>2600</v>
      </c>
      <c r="CH899">
        <v>1585.9245392640003</v>
      </c>
      <c r="CI899">
        <v>543.22585136099974</v>
      </c>
      <c r="CJ899">
        <v>2.8888888888888888</v>
      </c>
      <c r="CK899">
        <v>0.74486262043634277</v>
      </c>
      <c r="CM899" t="s">
        <v>56</v>
      </c>
      <c r="CN899">
        <v>36</v>
      </c>
      <c r="CO899">
        <v>2</v>
      </c>
      <c r="CP899">
        <v>3</v>
      </c>
      <c r="CQ899">
        <v>1</v>
      </c>
      <c r="CR899">
        <v>42</v>
      </c>
      <c r="CS899">
        <v>15.96</v>
      </c>
      <c r="CT899">
        <v>1050</v>
      </c>
      <c r="CU899">
        <v>1396.787109375</v>
      </c>
      <c r="CV899">
        <v>732.36328125</v>
      </c>
      <c r="CW899">
        <v>1.4</v>
      </c>
      <c r="CX899">
        <v>0.65603027175782591</v>
      </c>
      <c r="CZ899" t="s">
        <v>57</v>
      </c>
      <c r="DA899">
        <v>24</v>
      </c>
      <c r="DB899">
        <v>1</v>
      </c>
      <c r="DC899">
        <v>3</v>
      </c>
      <c r="DD899">
        <v>1</v>
      </c>
      <c r="DE899">
        <v>27</v>
      </c>
      <c r="DF899">
        <v>36.450000000000003</v>
      </c>
      <c r="DG899">
        <v>675</v>
      </c>
      <c r="DH899">
        <v>1146.66890625</v>
      </c>
      <c r="DI899">
        <v>982.48148437500004</v>
      </c>
      <c r="DJ899">
        <v>1.35</v>
      </c>
      <c r="DK899">
        <v>0.53855702786377713</v>
      </c>
      <c r="DM899" t="s">
        <v>58</v>
      </c>
      <c r="DN899">
        <v>24</v>
      </c>
      <c r="DO899">
        <v>1</v>
      </c>
      <c r="DP899">
        <v>3</v>
      </c>
      <c r="DQ899">
        <v>1</v>
      </c>
      <c r="DR899">
        <v>27</v>
      </c>
      <c r="DS899">
        <v>20.25</v>
      </c>
      <c r="DT899">
        <v>432</v>
      </c>
      <c r="DU899">
        <v>1498.15659375</v>
      </c>
      <c r="DV899">
        <v>630.99379687500004</v>
      </c>
      <c r="DW899">
        <v>1.8</v>
      </c>
      <c r="DX899">
        <v>0.70364056965944266</v>
      </c>
      <c r="DZ899" s="22">
        <v>0.66077262242934709</v>
      </c>
      <c r="EA899" s="22">
        <v>0.64430939788890418</v>
      </c>
      <c r="EB899" s="38">
        <f t="shared" si="28"/>
        <v>12065.410262515261</v>
      </c>
      <c r="EC899" s="38">
        <f>VLOOKUP(A899,'Uline Box Data'!$A$1:$L$1557,12,FALSE)</f>
        <v>1.63</v>
      </c>
      <c r="ED899" s="38">
        <f t="shared" si="29"/>
        <v>36.450000000000003</v>
      </c>
    </row>
    <row r="900" spans="1:134" hidden="1" x14ac:dyDescent="0.25">
      <c r="A900" t="s">
        <v>1307</v>
      </c>
      <c r="B900">
        <v>21.375</v>
      </c>
      <c r="C900">
        <v>15.625</v>
      </c>
      <c r="D900">
        <v>9.5</v>
      </c>
      <c r="E900">
        <v>3172.8515625</v>
      </c>
      <c r="F900" t="s">
        <v>23</v>
      </c>
      <c r="H900">
        <v>21.375</v>
      </c>
      <c r="I900">
        <v>15.625</v>
      </c>
      <c r="J900">
        <v>9.5</v>
      </c>
      <c r="K900">
        <v>21.375</v>
      </c>
      <c r="L900">
        <v>15.625</v>
      </c>
      <c r="M900">
        <v>9.5</v>
      </c>
      <c r="N900">
        <v>21.375</v>
      </c>
      <c r="O900">
        <v>15.625</v>
      </c>
      <c r="P900">
        <v>9.5</v>
      </c>
      <c r="Q900">
        <v>21.375</v>
      </c>
      <c r="R900">
        <v>15.625</v>
      </c>
      <c r="S900">
        <v>9.5</v>
      </c>
      <c r="T900" t="s">
        <v>26</v>
      </c>
      <c r="U900">
        <v>18.936</v>
      </c>
      <c r="V900">
        <v>12.624000000000001</v>
      </c>
      <c r="W900">
        <v>9.1859999999999999</v>
      </c>
      <c r="X900">
        <v>17.5</v>
      </c>
      <c r="Y900">
        <v>13.125</v>
      </c>
      <c r="Z900">
        <v>8.6875</v>
      </c>
      <c r="AA900">
        <v>17.5</v>
      </c>
      <c r="AB900">
        <v>13.125</v>
      </c>
      <c r="AC900">
        <v>8.8751999999999995</v>
      </c>
      <c r="AD900">
        <v>18.5</v>
      </c>
      <c r="AE900">
        <v>13.875</v>
      </c>
      <c r="AF900">
        <v>7.782</v>
      </c>
      <c r="AH900" t="s">
        <v>24</v>
      </c>
      <c r="AI900">
        <v>2.4390000000000001</v>
      </c>
      <c r="AJ900">
        <v>3.0009999999999994</v>
      </c>
      <c r="AK900">
        <v>0.31400000000000006</v>
      </c>
      <c r="AL900">
        <v>3.875</v>
      </c>
      <c r="AM900">
        <v>2.5</v>
      </c>
      <c r="AN900">
        <v>0.8125</v>
      </c>
      <c r="AO900">
        <v>3.875</v>
      </c>
      <c r="AP900">
        <v>2.5</v>
      </c>
      <c r="AQ900">
        <v>0.62480000000000047</v>
      </c>
      <c r="AR900">
        <v>2.875</v>
      </c>
      <c r="AS900">
        <v>1.75</v>
      </c>
      <c r="AT900">
        <v>1.718</v>
      </c>
      <c r="AU900">
        <v>946.44269290109833</v>
      </c>
      <c r="AW900" t="s">
        <v>109</v>
      </c>
      <c r="AX900">
        <v>5.9487209999999999</v>
      </c>
      <c r="AY900">
        <v>9.0060009999999959</v>
      </c>
      <c r="AZ900">
        <v>9.8596000000000031E-2</v>
      </c>
      <c r="BA900">
        <v>15.015625</v>
      </c>
      <c r="BB900">
        <v>6.25</v>
      </c>
      <c r="BC900">
        <v>0.66015625</v>
      </c>
      <c r="BD900">
        <v>15.015625</v>
      </c>
      <c r="BE900">
        <v>6.25</v>
      </c>
      <c r="BF900">
        <v>0.39037504000000056</v>
      </c>
      <c r="BG900">
        <v>8.265625</v>
      </c>
      <c r="BH900">
        <v>3.0625</v>
      </c>
      <c r="BI900">
        <v>2.951524</v>
      </c>
      <c r="BJ900">
        <v>895753.77094588219</v>
      </c>
      <c r="BL900" t="s">
        <v>53</v>
      </c>
      <c r="BM900">
        <v>6</v>
      </c>
      <c r="BN900">
        <v>4</v>
      </c>
      <c r="BO900">
        <v>6</v>
      </c>
      <c r="BP900">
        <v>4</v>
      </c>
      <c r="BQ900">
        <v>3</v>
      </c>
      <c r="BR900">
        <v>5</v>
      </c>
      <c r="BS900">
        <v>4</v>
      </c>
      <c r="BT900">
        <v>3</v>
      </c>
      <c r="BU900">
        <v>4</v>
      </c>
      <c r="BV900">
        <v>4</v>
      </c>
      <c r="BW900">
        <v>3</v>
      </c>
      <c r="BX900">
        <v>3</v>
      </c>
      <c r="BZ900" t="s">
        <v>55</v>
      </c>
      <c r="CA900">
        <v>144</v>
      </c>
      <c r="CB900">
        <v>1</v>
      </c>
      <c r="CC900">
        <v>4</v>
      </c>
      <c r="CD900">
        <v>3</v>
      </c>
      <c r="CE900">
        <v>156</v>
      </c>
      <c r="CF900">
        <v>29.64</v>
      </c>
      <c r="CG900">
        <v>3900</v>
      </c>
      <c r="CH900">
        <v>2378.8868088960003</v>
      </c>
      <c r="CI900">
        <v>793.96475360399972</v>
      </c>
      <c r="CJ900">
        <v>4.333333333333333</v>
      </c>
      <c r="CK900">
        <v>0.74976303241289755</v>
      </c>
      <c r="CM900" t="s">
        <v>56</v>
      </c>
      <c r="CN900">
        <v>60</v>
      </c>
      <c r="CO900">
        <v>2</v>
      </c>
      <c r="CP900">
        <v>3</v>
      </c>
      <c r="CQ900">
        <v>2</v>
      </c>
      <c r="CR900">
        <v>72</v>
      </c>
      <c r="CS900">
        <v>27.36</v>
      </c>
      <c r="CT900">
        <v>1800</v>
      </c>
      <c r="CU900">
        <v>2394.4921875</v>
      </c>
      <c r="CV900">
        <v>778.359375</v>
      </c>
      <c r="CW900">
        <v>2.4</v>
      </c>
      <c r="CX900">
        <v>0.75468144044321328</v>
      </c>
      <c r="CZ900" t="s">
        <v>57</v>
      </c>
      <c r="DA900">
        <v>48</v>
      </c>
      <c r="DB900">
        <v>1</v>
      </c>
      <c r="DC900">
        <v>3</v>
      </c>
      <c r="DD900">
        <v>2</v>
      </c>
      <c r="DE900">
        <v>54</v>
      </c>
      <c r="DF900">
        <v>72.900000000000006</v>
      </c>
      <c r="DG900">
        <v>1350</v>
      </c>
      <c r="DH900">
        <v>2293.3378124999999</v>
      </c>
      <c r="DI900">
        <v>879.51375000000007</v>
      </c>
      <c r="DJ900">
        <v>2.7</v>
      </c>
      <c r="DK900">
        <v>0.72280022160664814</v>
      </c>
      <c r="DM900" t="s">
        <v>58</v>
      </c>
      <c r="DN900">
        <v>36</v>
      </c>
      <c r="DO900">
        <v>1</v>
      </c>
      <c r="DP900">
        <v>3</v>
      </c>
      <c r="DQ900">
        <v>2</v>
      </c>
      <c r="DR900">
        <v>42</v>
      </c>
      <c r="DS900">
        <v>31.5</v>
      </c>
      <c r="DT900">
        <v>672</v>
      </c>
      <c r="DU900">
        <v>2330.4658124999996</v>
      </c>
      <c r="DV900">
        <v>842.38575000000037</v>
      </c>
      <c r="DW900">
        <v>2.8</v>
      </c>
      <c r="DX900">
        <v>0.73450199815327777</v>
      </c>
      <c r="DZ900" s="22">
        <v>0.74043667315400918</v>
      </c>
      <c r="EA900" s="22">
        <v>0.74580871485654809</v>
      </c>
      <c r="EB900" s="38">
        <f t="shared" ref="EB900:EB963" si="30">((1252800/CG900)+(4161000/CT900)+(1741800/DG900)+(162840/DT900))*EC900</f>
        <v>7414.4851343101345</v>
      </c>
      <c r="EC900" s="38">
        <f>VLOOKUP(A900,'Uline Box Data'!$A$1:$L$1557,12,FALSE)</f>
        <v>1.78</v>
      </c>
      <c r="ED900" s="38">
        <f t="shared" ref="ED900:ED963" si="31">MAX(DS900,DF900,CS900,CF900)</f>
        <v>72.900000000000006</v>
      </c>
    </row>
    <row r="901" spans="1:134" hidden="1" x14ac:dyDescent="0.25">
      <c r="A901" t="s">
        <v>1308</v>
      </c>
      <c r="B901">
        <v>21.375</v>
      </c>
      <c r="C901">
        <v>15.625</v>
      </c>
      <c r="D901">
        <v>12.625</v>
      </c>
      <c r="E901">
        <v>4216.552734375</v>
      </c>
      <c r="F901" t="s">
        <v>23</v>
      </c>
      <c r="H901">
        <v>21.375</v>
      </c>
      <c r="I901">
        <v>15.625</v>
      </c>
      <c r="J901">
        <v>12.625</v>
      </c>
      <c r="K901">
        <v>21.375</v>
      </c>
      <c r="L901">
        <v>15.625</v>
      </c>
      <c r="M901">
        <v>12.625</v>
      </c>
      <c r="N901">
        <v>21.375</v>
      </c>
      <c r="O901">
        <v>15.625</v>
      </c>
      <c r="P901">
        <v>12.625</v>
      </c>
      <c r="Q901">
        <v>21.375</v>
      </c>
      <c r="R901">
        <v>15.625</v>
      </c>
      <c r="S901">
        <v>12.625</v>
      </c>
      <c r="T901" t="s">
        <v>26</v>
      </c>
      <c r="U901">
        <v>18.936</v>
      </c>
      <c r="V901">
        <v>12.624000000000001</v>
      </c>
      <c r="W901">
        <v>12.247999999999999</v>
      </c>
      <c r="X901">
        <v>17.5</v>
      </c>
      <c r="Y901">
        <v>13.125</v>
      </c>
      <c r="Z901">
        <v>12.1625</v>
      </c>
      <c r="AA901">
        <v>17.5</v>
      </c>
      <c r="AB901">
        <v>13.125</v>
      </c>
      <c r="AC901">
        <v>11.093999999999999</v>
      </c>
      <c r="AD901">
        <v>18.5</v>
      </c>
      <c r="AE901">
        <v>13.875</v>
      </c>
      <c r="AF901">
        <v>10.375999999999999</v>
      </c>
      <c r="AH901" t="s">
        <v>24</v>
      </c>
      <c r="AI901">
        <v>2.4390000000000001</v>
      </c>
      <c r="AJ901">
        <v>3.0009999999999994</v>
      </c>
      <c r="AK901">
        <v>0.37700000000000067</v>
      </c>
      <c r="AL901">
        <v>3.875</v>
      </c>
      <c r="AM901">
        <v>2.5</v>
      </c>
      <c r="AN901">
        <v>0.46250000000000036</v>
      </c>
      <c r="AO901">
        <v>3.875</v>
      </c>
      <c r="AP901">
        <v>2.5</v>
      </c>
      <c r="AQ901">
        <v>1.5310000000000006</v>
      </c>
      <c r="AR901">
        <v>2.875</v>
      </c>
      <c r="AS901">
        <v>1.75</v>
      </c>
      <c r="AT901">
        <v>2.2490000000000006</v>
      </c>
      <c r="AU901">
        <v>2074.8889503408191</v>
      </c>
      <c r="AW901" t="s">
        <v>109</v>
      </c>
      <c r="AX901">
        <v>5.9487209999999999</v>
      </c>
      <c r="AY901">
        <v>9.0060009999999959</v>
      </c>
      <c r="AZ901">
        <v>0.1421290000000005</v>
      </c>
      <c r="BA901">
        <v>15.015625</v>
      </c>
      <c r="BB901">
        <v>6.25</v>
      </c>
      <c r="BC901">
        <v>0.21390625000000033</v>
      </c>
      <c r="BD901">
        <v>15.015625</v>
      </c>
      <c r="BE901">
        <v>6.25</v>
      </c>
      <c r="BF901">
        <v>2.343961000000002</v>
      </c>
      <c r="BG901">
        <v>8.265625</v>
      </c>
      <c r="BH901">
        <v>3.0625</v>
      </c>
      <c r="BI901">
        <v>5.0580010000000026</v>
      </c>
      <c r="BJ901">
        <v>4305164.1562464265</v>
      </c>
      <c r="BL901" t="s">
        <v>53</v>
      </c>
      <c r="BM901">
        <v>6</v>
      </c>
      <c r="BN901">
        <v>4</v>
      </c>
      <c r="BO901">
        <v>8</v>
      </c>
      <c r="BP901">
        <v>4</v>
      </c>
      <c r="BQ901">
        <v>3</v>
      </c>
      <c r="BR901">
        <v>7</v>
      </c>
      <c r="BS901">
        <v>4</v>
      </c>
      <c r="BT901">
        <v>3</v>
      </c>
      <c r="BU901">
        <v>5</v>
      </c>
      <c r="BV901">
        <v>4</v>
      </c>
      <c r="BW901">
        <v>3</v>
      </c>
      <c r="BX901">
        <v>4</v>
      </c>
      <c r="BZ901" t="s">
        <v>55</v>
      </c>
      <c r="CA901">
        <v>192</v>
      </c>
      <c r="CB901">
        <v>1</v>
      </c>
      <c r="CC901">
        <v>4</v>
      </c>
      <c r="CD901">
        <v>4</v>
      </c>
      <c r="CE901">
        <v>208</v>
      </c>
      <c r="CF901">
        <v>39.520000000000003</v>
      </c>
      <c r="CG901">
        <v>5200</v>
      </c>
      <c r="CH901">
        <v>3171.8490785280005</v>
      </c>
      <c r="CI901">
        <v>1044.7036558469995</v>
      </c>
      <c r="CJ901">
        <v>5.7777777777777777</v>
      </c>
      <c r="CK901">
        <v>0.75223749786640559</v>
      </c>
      <c r="CM901" t="s">
        <v>56</v>
      </c>
      <c r="CN901">
        <v>84</v>
      </c>
      <c r="CO901">
        <v>2</v>
      </c>
      <c r="CP901">
        <v>3</v>
      </c>
      <c r="CQ901">
        <v>2</v>
      </c>
      <c r="CR901">
        <v>96</v>
      </c>
      <c r="CS901">
        <v>36.480000000000004</v>
      </c>
      <c r="CT901">
        <v>2400</v>
      </c>
      <c r="CU901">
        <v>3192.65625</v>
      </c>
      <c r="CV901">
        <v>1023.896484375</v>
      </c>
      <c r="CW901">
        <v>3.2</v>
      </c>
      <c r="CX901">
        <v>0.75717213826645824</v>
      </c>
      <c r="CZ901" t="s">
        <v>57</v>
      </c>
      <c r="DA901">
        <v>60</v>
      </c>
      <c r="DB901">
        <v>1</v>
      </c>
      <c r="DC901">
        <v>3</v>
      </c>
      <c r="DD901">
        <v>2</v>
      </c>
      <c r="DE901">
        <v>66</v>
      </c>
      <c r="DF901">
        <v>89.100000000000009</v>
      </c>
      <c r="DG901">
        <v>1650</v>
      </c>
      <c r="DH901">
        <v>2802.9684374999997</v>
      </c>
      <c r="DI901">
        <v>1413.5842968750003</v>
      </c>
      <c r="DJ901">
        <v>3.3</v>
      </c>
      <c r="DK901">
        <v>0.66475355914538814</v>
      </c>
      <c r="DM901" t="s">
        <v>58</v>
      </c>
      <c r="DN901">
        <v>48</v>
      </c>
      <c r="DO901">
        <v>1</v>
      </c>
      <c r="DP901">
        <v>3</v>
      </c>
      <c r="DQ901">
        <v>2</v>
      </c>
      <c r="DR901">
        <v>54</v>
      </c>
      <c r="DS901">
        <v>40.5</v>
      </c>
      <c r="DT901">
        <v>864</v>
      </c>
      <c r="DU901">
        <v>2996.3131874999999</v>
      </c>
      <c r="DV901">
        <v>1220.2395468750001</v>
      </c>
      <c r="DW901">
        <v>3.6</v>
      </c>
      <c r="DX901">
        <v>0.7106073079729025</v>
      </c>
      <c r="DZ901" s="22">
        <v>0.72119262581278876</v>
      </c>
      <c r="EA901" s="22">
        <v>0.73330826666077631</v>
      </c>
      <c r="EB901" s="38">
        <f t="shared" si="30"/>
        <v>6340.9998756798759</v>
      </c>
      <c r="EC901" s="38">
        <f>VLOOKUP(A901,'Uline Box Data'!$A$1:$L$1557,12,FALSE)</f>
        <v>1.97</v>
      </c>
      <c r="ED901" s="38">
        <f t="shared" si="31"/>
        <v>89.100000000000009</v>
      </c>
    </row>
    <row r="902" spans="1:134" x14ac:dyDescent="0.25">
      <c r="A902" t="s">
        <v>1028</v>
      </c>
      <c r="B902">
        <v>18</v>
      </c>
      <c r="C902">
        <v>12</v>
      </c>
      <c r="D902">
        <v>3</v>
      </c>
      <c r="E902">
        <v>648</v>
      </c>
      <c r="F902" t="s">
        <v>23</v>
      </c>
      <c r="H902">
        <v>18</v>
      </c>
      <c r="I902">
        <v>12</v>
      </c>
      <c r="J902">
        <v>3</v>
      </c>
      <c r="K902">
        <v>18</v>
      </c>
      <c r="L902">
        <v>12</v>
      </c>
      <c r="M902">
        <v>3</v>
      </c>
      <c r="N902">
        <v>18</v>
      </c>
      <c r="O902">
        <v>12</v>
      </c>
      <c r="P902">
        <v>3</v>
      </c>
      <c r="Q902">
        <v>18</v>
      </c>
      <c r="R902">
        <v>12</v>
      </c>
      <c r="S902">
        <v>3</v>
      </c>
      <c r="T902" t="s">
        <v>26</v>
      </c>
      <c r="U902">
        <v>15.780000000000001</v>
      </c>
      <c r="V902">
        <v>9.468</v>
      </c>
      <c r="W902">
        <v>1.5309999999999999</v>
      </c>
      <c r="X902">
        <v>17.5</v>
      </c>
      <c r="Y902">
        <v>8.75</v>
      </c>
      <c r="Z902">
        <v>1.7375</v>
      </c>
      <c r="AA902">
        <v>17.5</v>
      </c>
      <c r="AB902">
        <v>8.75</v>
      </c>
      <c r="AC902">
        <v>2.2187999999999999</v>
      </c>
      <c r="AD902">
        <v>13.875</v>
      </c>
      <c r="AE902">
        <v>9.25</v>
      </c>
      <c r="AF902">
        <v>2.5939999999999999</v>
      </c>
      <c r="AH902" t="s">
        <v>24</v>
      </c>
      <c r="AI902">
        <v>2.2199999999999989</v>
      </c>
      <c r="AJ902">
        <v>2.532</v>
      </c>
      <c r="AK902">
        <v>1.4690000000000001</v>
      </c>
      <c r="AL902">
        <v>0.5</v>
      </c>
      <c r="AM902">
        <v>3.25</v>
      </c>
      <c r="AN902">
        <v>1.2625</v>
      </c>
      <c r="AO902">
        <v>0.5</v>
      </c>
      <c r="AP902">
        <v>3.25</v>
      </c>
      <c r="AQ902">
        <v>0.78120000000000012</v>
      </c>
      <c r="AR902">
        <v>4.125</v>
      </c>
      <c r="AS902">
        <v>2.75</v>
      </c>
      <c r="AT902">
        <v>0.40600000000000014</v>
      </c>
      <c r="AU902">
        <v>99.042479423893809</v>
      </c>
      <c r="AW902" t="s">
        <v>109</v>
      </c>
      <c r="AX902">
        <v>4.9283999999999946</v>
      </c>
      <c r="AY902">
        <v>6.4110240000000003</v>
      </c>
      <c r="AZ902">
        <v>2.1579610000000002</v>
      </c>
      <c r="BA902">
        <v>0.25</v>
      </c>
      <c r="BB902">
        <v>10.5625</v>
      </c>
      <c r="BC902">
        <v>1.5939062499999999</v>
      </c>
      <c r="BD902">
        <v>0.25</v>
      </c>
      <c r="BE902">
        <v>10.5625</v>
      </c>
      <c r="BF902">
        <v>0.61027344000000017</v>
      </c>
      <c r="BG902">
        <v>17.015625</v>
      </c>
      <c r="BH902">
        <v>7.5625</v>
      </c>
      <c r="BI902">
        <v>0.16483600000000012</v>
      </c>
      <c r="BJ902">
        <v>9809.4127304324265</v>
      </c>
      <c r="BL902" t="s">
        <v>53</v>
      </c>
      <c r="BM902">
        <v>5</v>
      </c>
      <c r="BN902">
        <v>3</v>
      </c>
      <c r="BO902">
        <v>1</v>
      </c>
      <c r="BP902">
        <v>4</v>
      </c>
      <c r="BQ902">
        <v>2</v>
      </c>
      <c r="BR902">
        <v>1</v>
      </c>
      <c r="BS902">
        <v>4</v>
      </c>
      <c r="BT902">
        <v>2</v>
      </c>
      <c r="BU902">
        <v>1</v>
      </c>
      <c r="BV902">
        <v>3</v>
      </c>
      <c r="BW902">
        <v>2</v>
      </c>
      <c r="BX902">
        <v>1</v>
      </c>
      <c r="BZ902" t="s">
        <v>55</v>
      </c>
      <c r="CA902">
        <v>15</v>
      </c>
      <c r="CB902">
        <v>1</v>
      </c>
      <c r="CC902">
        <v>3</v>
      </c>
      <c r="CD902">
        <v>0</v>
      </c>
      <c r="CE902">
        <v>15</v>
      </c>
      <c r="CF902">
        <v>2.85</v>
      </c>
      <c r="CG902">
        <v>375</v>
      </c>
      <c r="CH902">
        <v>228.73911624000004</v>
      </c>
      <c r="CI902">
        <v>419.26088375999996</v>
      </c>
      <c r="CJ902">
        <v>0.41666666666666669</v>
      </c>
      <c r="CK902">
        <v>0.35299246333333339</v>
      </c>
      <c r="CM902" t="s">
        <v>56</v>
      </c>
      <c r="CN902">
        <v>8</v>
      </c>
      <c r="CO902">
        <v>0</v>
      </c>
      <c r="CP902">
        <v>0</v>
      </c>
      <c r="CQ902">
        <v>0</v>
      </c>
      <c r="CR902">
        <v>8</v>
      </c>
      <c r="CS902">
        <v>3.04</v>
      </c>
      <c r="CT902">
        <v>200</v>
      </c>
      <c r="CU902">
        <v>266.0546875</v>
      </c>
      <c r="CV902">
        <v>381.9453125</v>
      </c>
      <c r="CW902">
        <v>0.26666666666666666</v>
      </c>
      <c r="CX902">
        <v>0.41057822145061729</v>
      </c>
      <c r="CZ902" t="s">
        <v>57</v>
      </c>
      <c r="DA902">
        <v>8</v>
      </c>
      <c r="DB902">
        <v>0</v>
      </c>
      <c r="DC902">
        <v>0</v>
      </c>
      <c r="DD902">
        <v>0</v>
      </c>
      <c r="DE902">
        <v>8</v>
      </c>
      <c r="DF902">
        <v>10.8</v>
      </c>
      <c r="DG902">
        <v>200</v>
      </c>
      <c r="DH902">
        <v>339.75374999999997</v>
      </c>
      <c r="DI902">
        <v>308.24625000000003</v>
      </c>
      <c r="DJ902">
        <v>0.4</v>
      </c>
      <c r="DK902">
        <v>0.52431134259259249</v>
      </c>
      <c r="DM902" t="s">
        <v>58</v>
      </c>
      <c r="DN902">
        <v>6</v>
      </c>
      <c r="DO902">
        <v>1</v>
      </c>
      <c r="DP902">
        <v>2</v>
      </c>
      <c r="DQ902">
        <v>0</v>
      </c>
      <c r="DR902">
        <v>6</v>
      </c>
      <c r="DS902">
        <v>4.5</v>
      </c>
      <c r="DT902">
        <v>96</v>
      </c>
      <c r="DU902">
        <v>332.92368749999997</v>
      </c>
      <c r="DV902">
        <v>315.07631250000003</v>
      </c>
      <c r="DW902">
        <v>0.4</v>
      </c>
      <c r="DX902">
        <v>0.5137711226851851</v>
      </c>
      <c r="DZ902" s="22">
        <v>0.45041328751543208</v>
      </c>
      <c r="EA902" s="22">
        <v>0.43006978347151231</v>
      </c>
      <c r="EB902" s="38">
        <f t="shared" si="30"/>
        <v>35933.092000000004</v>
      </c>
      <c r="EC902" s="38">
        <f>VLOOKUP(A902,'Uline Box Data'!$A$1:$L$1557,12,FALSE)</f>
        <v>1.04</v>
      </c>
      <c r="ED902" s="38">
        <f t="shared" si="31"/>
        <v>10.8</v>
      </c>
    </row>
    <row r="903" spans="1:134" hidden="1" x14ac:dyDescent="0.25">
      <c r="A903" t="s">
        <v>1312</v>
      </c>
      <c r="B903">
        <v>22</v>
      </c>
      <c r="C903">
        <v>6</v>
      </c>
      <c r="D903">
        <v>16</v>
      </c>
      <c r="E903">
        <v>2112</v>
      </c>
      <c r="F903" t="s">
        <v>23</v>
      </c>
      <c r="H903">
        <v>22</v>
      </c>
      <c r="I903">
        <v>6</v>
      </c>
      <c r="J903">
        <v>16</v>
      </c>
      <c r="K903">
        <v>22</v>
      </c>
      <c r="L903">
        <v>6</v>
      </c>
      <c r="M903">
        <v>16</v>
      </c>
      <c r="N903">
        <v>22</v>
      </c>
      <c r="O903">
        <v>6</v>
      </c>
      <c r="P903">
        <v>16</v>
      </c>
      <c r="Q903">
        <v>22</v>
      </c>
      <c r="R903">
        <v>6</v>
      </c>
      <c r="S903">
        <v>16</v>
      </c>
      <c r="T903" t="s">
        <v>26</v>
      </c>
      <c r="U903">
        <v>18.936</v>
      </c>
      <c r="V903">
        <v>3.1560000000000001</v>
      </c>
      <c r="W903">
        <v>15.309999999999999</v>
      </c>
      <c r="X903">
        <v>21.875</v>
      </c>
      <c r="Y903">
        <v>4.375</v>
      </c>
      <c r="Z903">
        <v>15.637500000000001</v>
      </c>
      <c r="AA903">
        <v>21.875</v>
      </c>
      <c r="AB903">
        <v>4.375</v>
      </c>
      <c r="AC903">
        <v>15.531599999999999</v>
      </c>
      <c r="AD903">
        <v>18.5</v>
      </c>
      <c r="AE903">
        <v>4.625</v>
      </c>
      <c r="AF903">
        <v>15.564</v>
      </c>
      <c r="AH903" t="s">
        <v>24</v>
      </c>
      <c r="AI903">
        <v>3.0640000000000001</v>
      </c>
      <c r="AJ903">
        <v>2.8439999999999999</v>
      </c>
      <c r="AK903">
        <v>0.69000000000000128</v>
      </c>
      <c r="AL903">
        <v>0.125</v>
      </c>
      <c r="AM903">
        <v>1.625</v>
      </c>
      <c r="AN903">
        <v>0.36249999999999893</v>
      </c>
      <c r="AO903">
        <v>0.125</v>
      </c>
      <c r="AP903">
        <v>1.625</v>
      </c>
      <c r="AQ903">
        <v>0.46840000000000082</v>
      </c>
      <c r="AR903">
        <v>3.5</v>
      </c>
      <c r="AS903">
        <v>1.375</v>
      </c>
      <c r="AT903">
        <v>0.43599999999999994</v>
      </c>
      <c r="AU903">
        <v>8.8384544788490269E-2</v>
      </c>
      <c r="AW903" t="s">
        <v>109</v>
      </c>
      <c r="AX903">
        <v>9.3880960000000009</v>
      </c>
      <c r="AY903">
        <v>8.088336</v>
      </c>
      <c r="AZ903">
        <v>0.47610000000000174</v>
      </c>
      <c r="BA903">
        <v>1.5625E-2</v>
      </c>
      <c r="BB903">
        <v>2.640625</v>
      </c>
      <c r="BC903">
        <v>0.13140624999999923</v>
      </c>
      <c r="BD903">
        <v>1.5625E-2</v>
      </c>
      <c r="BE903">
        <v>2.640625</v>
      </c>
      <c r="BF903">
        <v>0.21939856000000077</v>
      </c>
      <c r="BG903">
        <v>12.25</v>
      </c>
      <c r="BH903">
        <v>1.890625</v>
      </c>
      <c r="BI903">
        <v>0.19009599999999996</v>
      </c>
      <c r="BJ903">
        <v>7.8118277574686472E-3</v>
      </c>
      <c r="BL903" t="s">
        <v>53</v>
      </c>
      <c r="BM903">
        <v>6</v>
      </c>
      <c r="BN903">
        <v>1</v>
      </c>
      <c r="BO903">
        <v>10</v>
      </c>
      <c r="BP903">
        <v>5</v>
      </c>
      <c r="BQ903">
        <v>1</v>
      </c>
      <c r="BR903">
        <v>9</v>
      </c>
      <c r="BS903">
        <v>5</v>
      </c>
      <c r="BT903">
        <v>1</v>
      </c>
      <c r="BU903">
        <v>7</v>
      </c>
      <c r="BV903">
        <v>4</v>
      </c>
      <c r="BW903">
        <v>1</v>
      </c>
      <c r="BX903">
        <v>6</v>
      </c>
      <c r="BZ903" t="s">
        <v>55</v>
      </c>
      <c r="CA903">
        <v>60</v>
      </c>
      <c r="CB903">
        <v>2</v>
      </c>
      <c r="CC903">
        <v>1</v>
      </c>
      <c r="CD903">
        <v>5</v>
      </c>
      <c r="CE903">
        <v>70</v>
      </c>
      <c r="CF903">
        <v>13.3</v>
      </c>
      <c r="CG903">
        <v>1750</v>
      </c>
      <c r="CH903">
        <v>1067.4492091200002</v>
      </c>
      <c r="CI903">
        <v>1044.5507908799998</v>
      </c>
      <c r="CJ903">
        <v>1.9444444444444444</v>
      </c>
      <c r="CK903">
        <v>0.50542102704545466</v>
      </c>
      <c r="CM903" t="s">
        <v>56</v>
      </c>
      <c r="CN903">
        <v>45</v>
      </c>
      <c r="CO903">
        <v>0</v>
      </c>
      <c r="CP903">
        <v>0</v>
      </c>
      <c r="CQ903">
        <v>0</v>
      </c>
      <c r="CR903">
        <v>45</v>
      </c>
      <c r="CS903">
        <v>17.100000000000001</v>
      </c>
      <c r="CT903">
        <v>1125</v>
      </c>
      <c r="CU903">
        <v>1496.5576171875</v>
      </c>
      <c r="CV903">
        <v>615.4423828125</v>
      </c>
      <c r="CW903">
        <v>1.5</v>
      </c>
      <c r="CX903">
        <v>0.70859735662286927</v>
      </c>
      <c r="CZ903" t="s">
        <v>57</v>
      </c>
      <c r="DA903">
        <v>35</v>
      </c>
      <c r="DB903">
        <v>0</v>
      </c>
      <c r="DC903">
        <v>0</v>
      </c>
      <c r="DD903">
        <v>0</v>
      </c>
      <c r="DE903">
        <v>35</v>
      </c>
      <c r="DF903">
        <v>47.25</v>
      </c>
      <c r="DG903">
        <v>875</v>
      </c>
      <c r="DH903">
        <v>1486.4226562499998</v>
      </c>
      <c r="DI903">
        <v>625.57734375000018</v>
      </c>
      <c r="DJ903">
        <v>1.75</v>
      </c>
      <c r="DK903">
        <v>0.70379860617897716</v>
      </c>
      <c r="DM903" t="s">
        <v>58</v>
      </c>
      <c r="DN903">
        <v>24</v>
      </c>
      <c r="DO903">
        <v>1</v>
      </c>
      <c r="DP903">
        <v>1</v>
      </c>
      <c r="DQ903">
        <v>3</v>
      </c>
      <c r="DR903">
        <v>27</v>
      </c>
      <c r="DS903">
        <v>20.25</v>
      </c>
      <c r="DT903">
        <v>432</v>
      </c>
      <c r="DU903">
        <v>1498.15659375</v>
      </c>
      <c r="DV903">
        <v>613.84340625000004</v>
      </c>
      <c r="DW903">
        <v>1.8</v>
      </c>
      <c r="DX903">
        <v>0.70935444779829548</v>
      </c>
      <c r="DZ903" s="22">
        <v>0.6567928594113992</v>
      </c>
      <c r="EA903" s="22">
        <v>0.67272875766534435</v>
      </c>
      <c r="EB903" s="38" t="e">
        <f t="shared" si="30"/>
        <v>#VALUE!</v>
      </c>
      <c r="EC903" s="38" t="str">
        <f>VLOOKUP(A903,'Uline Box Data'!$A$1:$L$1557,12,FALSE)</f>
        <v>-</v>
      </c>
      <c r="ED903" s="38">
        <f t="shared" si="31"/>
        <v>47.25</v>
      </c>
    </row>
    <row r="904" spans="1:134" x14ac:dyDescent="0.25">
      <c r="A904" t="s">
        <v>690</v>
      </c>
      <c r="B904">
        <v>14</v>
      </c>
      <c r="C904">
        <v>8</v>
      </c>
      <c r="D904">
        <v>5</v>
      </c>
      <c r="E904">
        <v>560</v>
      </c>
      <c r="F904" t="s">
        <v>23</v>
      </c>
      <c r="H904">
        <v>14</v>
      </c>
      <c r="I904">
        <v>8</v>
      </c>
      <c r="J904">
        <v>5</v>
      </c>
      <c r="K904">
        <v>14</v>
      </c>
      <c r="L904">
        <v>8</v>
      </c>
      <c r="M904">
        <v>5</v>
      </c>
      <c r="N904">
        <v>14</v>
      </c>
      <c r="O904">
        <v>8</v>
      </c>
      <c r="P904">
        <v>5</v>
      </c>
      <c r="Q904">
        <v>14</v>
      </c>
      <c r="R904">
        <v>8</v>
      </c>
      <c r="S904">
        <v>5</v>
      </c>
      <c r="T904" t="s">
        <v>26</v>
      </c>
      <c r="U904">
        <v>12.624000000000001</v>
      </c>
      <c r="V904">
        <v>6.3120000000000003</v>
      </c>
      <c r="W904">
        <v>4.593</v>
      </c>
      <c r="X904">
        <v>13.125</v>
      </c>
      <c r="Y904">
        <v>4.375</v>
      </c>
      <c r="Z904">
        <v>3.4750000000000001</v>
      </c>
      <c r="AA904">
        <v>13.125</v>
      </c>
      <c r="AB904">
        <v>4.375</v>
      </c>
      <c r="AC904">
        <v>4.4375999999999998</v>
      </c>
      <c r="AD904">
        <v>13.875</v>
      </c>
      <c r="AE904">
        <v>4.625</v>
      </c>
      <c r="AF904">
        <v>2.5939999999999999</v>
      </c>
      <c r="AH904" t="s">
        <v>24</v>
      </c>
      <c r="AI904">
        <v>1.3759999999999994</v>
      </c>
      <c r="AJ904">
        <v>1.6879999999999997</v>
      </c>
      <c r="AK904">
        <v>0.40700000000000003</v>
      </c>
      <c r="AL904">
        <v>0.875</v>
      </c>
      <c r="AM904">
        <v>3.625</v>
      </c>
      <c r="AN904">
        <v>1.5249999999999999</v>
      </c>
      <c r="AO904">
        <v>0.875</v>
      </c>
      <c r="AP904">
        <v>3.625</v>
      </c>
      <c r="AQ904">
        <v>0.56240000000000023</v>
      </c>
      <c r="AR904">
        <v>0.125</v>
      </c>
      <c r="AS904">
        <v>3.375</v>
      </c>
      <c r="AT904">
        <v>2.4060000000000001</v>
      </c>
      <c r="AU904">
        <v>8.2796500687881611</v>
      </c>
      <c r="AW904" t="s">
        <v>109</v>
      </c>
      <c r="AX904">
        <v>1.8933759999999984</v>
      </c>
      <c r="AY904">
        <v>2.849343999999999</v>
      </c>
      <c r="AZ904">
        <v>0.16564900000000002</v>
      </c>
      <c r="BA904">
        <v>0.765625</v>
      </c>
      <c r="BB904">
        <v>13.140625</v>
      </c>
      <c r="BC904">
        <v>2.3256249999999996</v>
      </c>
      <c r="BD904">
        <v>0.765625</v>
      </c>
      <c r="BE904">
        <v>13.140625</v>
      </c>
      <c r="BF904">
        <v>0.31629376000000026</v>
      </c>
      <c r="BG904">
        <v>1.5625E-2</v>
      </c>
      <c r="BH904">
        <v>11.390625</v>
      </c>
      <c r="BI904">
        <v>5.7888360000000008</v>
      </c>
      <c r="BJ904">
        <v>68.552605261583807</v>
      </c>
      <c r="BL904" t="s">
        <v>53</v>
      </c>
      <c r="BM904">
        <v>4</v>
      </c>
      <c r="BN904">
        <v>2</v>
      </c>
      <c r="BO904">
        <v>3</v>
      </c>
      <c r="BP904">
        <v>3</v>
      </c>
      <c r="BQ904">
        <v>1</v>
      </c>
      <c r="BR904">
        <v>2</v>
      </c>
      <c r="BS904">
        <v>3</v>
      </c>
      <c r="BT904">
        <v>1</v>
      </c>
      <c r="BU904">
        <v>2</v>
      </c>
      <c r="BV904">
        <v>3</v>
      </c>
      <c r="BW904">
        <v>1</v>
      </c>
      <c r="BX904">
        <v>1</v>
      </c>
      <c r="BZ904" t="s">
        <v>55</v>
      </c>
      <c r="CA904">
        <v>24</v>
      </c>
      <c r="CB904">
        <v>0</v>
      </c>
      <c r="CC904">
        <v>0</v>
      </c>
      <c r="CD904">
        <v>0</v>
      </c>
      <c r="CE904">
        <v>24</v>
      </c>
      <c r="CF904">
        <v>4.5600000000000005</v>
      </c>
      <c r="CG904">
        <v>600</v>
      </c>
      <c r="CH904">
        <v>365.98258598400002</v>
      </c>
      <c r="CI904">
        <v>194.01741401599998</v>
      </c>
      <c r="CJ904">
        <v>0.66666666666666663</v>
      </c>
      <c r="CK904">
        <v>0.65354033211428575</v>
      </c>
      <c r="CM904" t="s">
        <v>56</v>
      </c>
      <c r="CN904">
        <v>6</v>
      </c>
      <c r="CO904">
        <v>0</v>
      </c>
      <c r="CP904">
        <v>0</v>
      </c>
      <c r="CQ904">
        <v>0</v>
      </c>
      <c r="CR904">
        <v>6</v>
      </c>
      <c r="CS904">
        <v>2.2800000000000002</v>
      </c>
      <c r="CT904">
        <v>150</v>
      </c>
      <c r="CU904">
        <v>199.541015625</v>
      </c>
      <c r="CV904">
        <v>360.458984375</v>
      </c>
      <c r="CW904">
        <v>0.2</v>
      </c>
      <c r="CX904">
        <v>0.3563232421875</v>
      </c>
      <c r="CZ904" t="s">
        <v>57</v>
      </c>
      <c r="DA904">
        <v>6</v>
      </c>
      <c r="DB904">
        <v>0</v>
      </c>
      <c r="DC904">
        <v>0</v>
      </c>
      <c r="DD904">
        <v>0</v>
      </c>
      <c r="DE904">
        <v>6</v>
      </c>
      <c r="DF904">
        <v>8.1000000000000014</v>
      </c>
      <c r="DG904">
        <v>150</v>
      </c>
      <c r="DH904">
        <v>254.81531249999998</v>
      </c>
      <c r="DI904">
        <v>305.1846875</v>
      </c>
      <c r="DJ904">
        <v>0.3</v>
      </c>
      <c r="DK904">
        <v>0.45502734374999998</v>
      </c>
      <c r="DM904" t="s">
        <v>58</v>
      </c>
      <c r="DN904">
        <v>3</v>
      </c>
      <c r="DO904">
        <v>0</v>
      </c>
      <c r="DP904">
        <v>0</v>
      </c>
      <c r="DQ904">
        <v>0</v>
      </c>
      <c r="DR904">
        <v>3</v>
      </c>
      <c r="DS904">
        <v>2.25</v>
      </c>
      <c r="DT904">
        <v>48</v>
      </c>
      <c r="DU904">
        <v>166.46184374999999</v>
      </c>
      <c r="DV904">
        <v>393.53815625000004</v>
      </c>
      <c r="DW904">
        <v>0.2</v>
      </c>
      <c r="DX904">
        <v>0.29725329241071424</v>
      </c>
      <c r="DZ904" s="22">
        <v>0.44053605261562501</v>
      </c>
      <c r="EA904" s="22">
        <v>0.42933940184176606</v>
      </c>
      <c r="EB904" s="38">
        <f t="shared" si="30"/>
        <v>29589.45</v>
      </c>
      <c r="EC904" s="38">
        <f>VLOOKUP(A904,'Uline Box Data'!$A$1:$L$1557,12,FALSE)</f>
        <v>0.66</v>
      </c>
      <c r="ED904" s="38">
        <f t="shared" si="31"/>
        <v>8.1000000000000014</v>
      </c>
    </row>
    <row r="905" spans="1:134" x14ac:dyDescent="0.25">
      <c r="A905" t="s">
        <v>367</v>
      </c>
      <c r="B905">
        <v>10</v>
      </c>
      <c r="C905">
        <v>8</v>
      </c>
      <c r="D905">
        <v>6</v>
      </c>
      <c r="E905">
        <v>480</v>
      </c>
      <c r="F905" t="s">
        <v>23</v>
      </c>
      <c r="H905">
        <v>10</v>
      </c>
      <c r="I905">
        <v>8</v>
      </c>
      <c r="J905">
        <v>6</v>
      </c>
      <c r="K905">
        <v>10</v>
      </c>
      <c r="L905">
        <v>8</v>
      </c>
      <c r="M905">
        <v>6</v>
      </c>
      <c r="N905">
        <v>10</v>
      </c>
      <c r="O905">
        <v>8</v>
      </c>
      <c r="P905">
        <v>6</v>
      </c>
      <c r="Q905">
        <v>10</v>
      </c>
      <c r="R905">
        <v>8</v>
      </c>
      <c r="S905">
        <v>6</v>
      </c>
      <c r="T905" t="s">
        <v>26</v>
      </c>
      <c r="U905">
        <v>9.468</v>
      </c>
      <c r="V905">
        <v>6.3120000000000003</v>
      </c>
      <c r="W905">
        <v>4.593</v>
      </c>
      <c r="X905">
        <v>8.75</v>
      </c>
      <c r="Y905">
        <v>4.375</v>
      </c>
      <c r="Z905">
        <v>5.2125000000000004</v>
      </c>
      <c r="AA905">
        <v>8.75</v>
      </c>
      <c r="AB905">
        <v>4.375</v>
      </c>
      <c r="AC905">
        <v>4.4375999999999998</v>
      </c>
      <c r="AD905">
        <v>9.25</v>
      </c>
      <c r="AE905">
        <v>4.625</v>
      </c>
      <c r="AF905">
        <v>5.1879999999999997</v>
      </c>
      <c r="AH905" t="s">
        <v>24</v>
      </c>
      <c r="AI905">
        <v>0.53200000000000003</v>
      </c>
      <c r="AJ905">
        <v>1.6879999999999997</v>
      </c>
      <c r="AK905">
        <v>1.407</v>
      </c>
      <c r="AL905">
        <v>1.25</v>
      </c>
      <c r="AM905">
        <v>3.625</v>
      </c>
      <c r="AN905">
        <v>0.78749999999999964</v>
      </c>
      <c r="AO905">
        <v>1.25</v>
      </c>
      <c r="AP905">
        <v>3.625</v>
      </c>
      <c r="AQ905">
        <v>1.5624000000000002</v>
      </c>
      <c r="AR905">
        <v>0.75</v>
      </c>
      <c r="AS905">
        <v>3.375</v>
      </c>
      <c r="AT905">
        <v>0.81200000000000028</v>
      </c>
      <c r="AU905">
        <v>65.606683229381872</v>
      </c>
      <c r="AW905" t="s">
        <v>109</v>
      </c>
      <c r="AX905">
        <v>0.28302400000000005</v>
      </c>
      <c r="AY905">
        <v>2.849343999999999</v>
      </c>
      <c r="AZ905">
        <v>1.979649</v>
      </c>
      <c r="BA905">
        <v>1.5625</v>
      </c>
      <c r="BB905">
        <v>13.140625</v>
      </c>
      <c r="BC905">
        <v>0.62015624999999941</v>
      </c>
      <c r="BD905">
        <v>1.5625</v>
      </c>
      <c r="BE905">
        <v>13.140625</v>
      </c>
      <c r="BF905">
        <v>2.4410937600000007</v>
      </c>
      <c r="BG905">
        <v>0.5625</v>
      </c>
      <c r="BH905">
        <v>11.390625</v>
      </c>
      <c r="BI905">
        <v>0.65934400000000049</v>
      </c>
      <c r="BJ905">
        <v>4304.2368843604572</v>
      </c>
      <c r="BL905" t="s">
        <v>53</v>
      </c>
      <c r="BM905">
        <v>3</v>
      </c>
      <c r="BN905">
        <v>2</v>
      </c>
      <c r="BO905">
        <v>3</v>
      </c>
      <c r="BP905">
        <v>2</v>
      </c>
      <c r="BQ905">
        <v>1</v>
      </c>
      <c r="BR905">
        <v>3</v>
      </c>
      <c r="BS905">
        <v>2</v>
      </c>
      <c r="BT905">
        <v>1</v>
      </c>
      <c r="BU905">
        <v>2</v>
      </c>
      <c r="BV905">
        <v>2</v>
      </c>
      <c r="BW905">
        <v>1</v>
      </c>
      <c r="BX905">
        <v>2</v>
      </c>
      <c r="BZ905" t="s">
        <v>55</v>
      </c>
      <c r="CA905">
        <v>18</v>
      </c>
      <c r="CB905">
        <v>0</v>
      </c>
      <c r="CC905">
        <v>0</v>
      </c>
      <c r="CD905">
        <v>0</v>
      </c>
      <c r="CE905">
        <v>18</v>
      </c>
      <c r="CF905">
        <v>3.42</v>
      </c>
      <c r="CG905">
        <v>450</v>
      </c>
      <c r="CH905">
        <v>274.48693948800002</v>
      </c>
      <c r="CI905">
        <v>205.51306051199998</v>
      </c>
      <c r="CJ905">
        <v>0.5</v>
      </c>
      <c r="CK905">
        <v>0.57184779060000002</v>
      </c>
      <c r="CM905" t="s">
        <v>56</v>
      </c>
      <c r="CN905">
        <v>6</v>
      </c>
      <c r="CO905">
        <v>0</v>
      </c>
      <c r="CP905">
        <v>0</v>
      </c>
      <c r="CQ905">
        <v>0</v>
      </c>
      <c r="CR905">
        <v>6</v>
      </c>
      <c r="CS905">
        <v>2.2800000000000002</v>
      </c>
      <c r="CT905">
        <v>150</v>
      </c>
      <c r="CU905">
        <v>199.541015625</v>
      </c>
      <c r="CV905">
        <v>280.458984375</v>
      </c>
      <c r="CW905">
        <v>0.2</v>
      </c>
      <c r="CX905">
        <v>0.41571044921875</v>
      </c>
      <c r="CZ905" t="s">
        <v>57</v>
      </c>
      <c r="DA905">
        <v>4</v>
      </c>
      <c r="DB905">
        <v>0</v>
      </c>
      <c r="DC905">
        <v>0</v>
      </c>
      <c r="DD905">
        <v>0</v>
      </c>
      <c r="DE905">
        <v>4</v>
      </c>
      <c r="DF905">
        <v>5.4</v>
      </c>
      <c r="DG905">
        <v>100</v>
      </c>
      <c r="DH905">
        <v>169.87687499999998</v>
      </c>
      <c r="DI905">
        <v>310.12312500000002</v>
      </c>
      <c r="DJ905">
        <v>0.2</v>
      </c>
      <c r="DK905">
        <v>0.35391015624999994</v>
      </c>
      <c r="DM905" t="s">
        <v>58</v>
      </c>
      <c r="DN905">
        <v>4</v>
      </c>
      <c r="DO905">
        <v>0</v>
      </c>
      <c r="DP905">
        <v>0</v>
      </c>
      <c r="DQ905">
        <v>0</v>
      </c>
      <c r="DR905">
        <v>4</v>
      </c>
      <c r="DS905">
        <v>3</v>
      </c>
      <c r="DT905">
        <v>64</v>
      </c>
      <c r="DU905">
        <v>221.94912499999998</v>
      </c>
      <c r="DV905">
        <v>258.05087500000002</v>
      </c>
      <c r="DW905">
        <v>0.26666666666666666</v>
      </c>
      <c r="DX905">
        <v>0.46239401041666661</v>
      </c>
      <c r="DZ905" s="22">
        <v>0.45096560162135413</v>
      </c>
      <c r="EA905" s="22">
        <v>0.42872850321473538</v>
      </c>
      <c r="EB905" s="38">
        <f t="shared" si="30"/>
        <v>23223.732500000002</v>
      </c>
      <c r="EC905" s="38">
        <f>VLOOKUP(A905,'Uline Box Data'!$A$1:$L$1557,12,FALSE)</f>
        <v>0.46</v>
      </c>
      <c r="ED905" s="38">
        <f t="shared" si="31"/>
        <v>5.4</v>
      </c>
    </row>
    <row r="906" spans="1:134" x14ac:dyDescent="0.25">
      <c r="A906" t="s">
        <v>366</v>
      </c>
      <c r="B906">
        <v>10</v>
      </c>
      <c r="C906">
        <v>8</v>
      </c>
      <c r="D906">
        <v>6</v>
      </c>
      <c r="E906">
        <v>480</v>
      </c>
      <c r="F906" t="s">
        <v>23</v>
      </c>
      <c r="H906">
        <v>10</v>
      </c>
      <c r="I906">
        <v>8</v>
      </c>
      <c r="J906">
        <v>6</v>
      </c>
      <c r="K906">
        <v>10</v>
      </c>
      <c r="L906">
        <v>8</v>
      </c>
      <c r="M906">
        <v>6</v>
      </c>
      <c r="N906">
        <v>10</v>
      </c>
      <c r="O906">
        <v>8</v>
      </c>
      <c r="P906">
        <v>6</v>
      </c>
      <c r="Q906">
        <v>10</v>
      </c>
      <c r="R906">
        <v>8</v>
      </c>
      <c r="S906">
        <v>6</v>
      </c>
      <c r="T906" t="s">
        <v>26</v>
      </c>
      <c r="U906">
        <v>9.468</v>
      </c>
      <c r="V906">
        <v>6.3120000000000003</v>
      </c>
      <c r="W906">
        <v>4.593</v>
      </c>
      <c r="X906">
        <v>8.75</v>
      </c>
      <c r="Y906">
        <v>4.375</v>
      </c>
      <c r="Z906">
        <v>5.2125000000000004</v>
      </c>
      <c r="AA906">
        <v>8.75</v>
      </c>
      <c r="AB906">
        <v>4.375</v>
      </c>
      <c r="AC906">
        <v>4.4375999999999998</v>
      </c>
      <c r="AD906">
        <v>9.25</v>
      </c>
      <c r="AE906">
        <v>4.625</v>
      </c>
      <c r="AF906">
        <v>5.1879999999999997</v>
      </c>
      <c r="AH906" t="s">
        <v>24</v>
      </c>
      <c r="AI906">
        <v>0.53200000000000003</v>
      </c>
      <c r="AJ906">
        <v>1.6879999999999997</v>
      </c>
      <c r="AK906">
        <v>1.407</v>
      </c>
      <c r="AL906">
        <v>1.25</v>
      </c>
      <c r="AM906">
        <v>3.625</v>
      </c>
      <c r="AN906">
        <v>0.78749999999999964</v>
      </c>
      <c r="AO906">
        <v>1.25</v>
      </c>
      <c r="AP906">
        <v>3.625</v>
      </c>
      <c r="AQ906">
        <v>1.5624000000000002</v>
      </c>
      <c r="AR906">
        <v>0.75</v>
      </c>
      <c r="AS906">
        <v>3.375</v>
      </c>
      <c r="AT906">
        <v>0.81200000000000028</v>
      </c>
      <c r="AU906">
        <v>65.606683229381872</v>
      </c>
      <c r="AW906" t="s">
        <v>109</v>
      </c>
      <c r="AX906">
        <v>0.28302400000000005</v>
      </c>
      <c r="AY906">
        <v>2.849343999999999</v>
      </c>
      <c r="AZ906">
        <v>1.979649</v>
      </c>
      <c r="BA906">
        <v>1.5625</v>
      </c>
      <c r="BB906">
        <v>13.140625</v>
      </c>
      <c r="BC906">
        <v>0.62015624999999941</v>
      </c>
      <c r="BD906">
        <v>1.5625</v>
      </c>
      <c r="BE906">
        <v>13.140625</v>
      </c>
      <c r="BF906">
        <v>2.4410937600000007</v>
      </c>
      <c r="BG906">
        <v>0.5625</v>
      </c>
      <c r="BH906">
        <v>11.390625</v>
      </c>
      <c r="BI906">
        <v>0.65934400000000049</v>
      </c>
      <c r="BJ906">
        <v>4304.2368843604572</v>
      </c>
      <c r="BL906" t="s">
        <v>53</v>
      </c>
      <c r="BM906">
        <v>3</v>
      </c>
      <c r="BN906">
        <v>2</v>
      </c>
      <c r="BO906">
        <v>3</v>
      </c>
      <c r="BP906">
        <v>2</v>
      </c>
      <c r="BQ906">
        <v>1</v>
      </c>
      <c r="BR906">
        <v>3</v>
      </c>
      <c r="BS906">
        <v>2</v>
      </c>
      <c r="BT906">
        <v>1</v>
      </c>
      <c r="BU906">
        <v>2</v>
      </c>
      <c r="BV906">
        <v>2</v>
      </c>
      <c r="BW906">
        <v>1</v>
      </c>
      <c r="BX906">
        <v>2</v>
      </c>
      <c r="BZ906" t="s">
        <v>55</v>
      </c>
      <c r="CA906">
        <v>18</v>
      </c>
      <c r="CB906">
        <v>0</v>
      </c>
      <c r="CC906">
        <v>0</v>
      </c>
      <c r="CD906">
        <v>0</v>
      </c>
      <c r="CE906">
        <v>18</v>
      </c>
      <c r="CF906">
        <v>3.42</v>
      </c>
      <c r="CG906">
        <v>450</v>
      </c>
      <c r="CH906">
        <v>274.48693948800002</v>
      </c>
      <c r="CI906">
        <v>205.51306051199998</v>
      </c>
      <c r="CJ906">
        <v>0.5</v>
      </c>
      <c r="CK906">
        <v>0.57184779060000002</v>
      </c>
      <c r="CM906" t="s">
        <v>56</v>
      </c>
      <c r="CN906">
        <v>6</v>
      </c>
      <c r="CO906">
        <v>0</v>
      </c>
      <c r="CP906">
        <v>0</v>
      </c>
      <c r="CQ906">
        <v>0</v>
      </c>
      <c r="CR906">
        <v>6</v>
      </c>
      <c r="CS906">
        <v>2.2800000000000002</v>
      </c>
      <c r="CT906">
        <v>150</v>
      </c>
      <c r="CU906">
        <v>199.541015625</v>
      </c>
      <c r="CV906">
        <v>280.458984375</v>
      </c>
      <c r="CW906">
        <v>0.2</v>
      </c>
      <c r="CX906">
        <v>0.41571044921875</v>
      </c>
      <c r="CZ906" t="s">
        <v>57</v>
      </c>
      <c r="DA906">
        <v>4</v>
      </c>
      <c r="DB906">
        <v>0</v>
      </c>
      <c r="DC906">
        <v>0</v>
      </c>
      <c r="DD906">
        <v>0</v>
      </c>
      <c r="DE906">
        <v>4</v>
      </c>
      <c r="DF906">
        <v>5.4</v>
      </c>
      <c r="DG906">
        <v>100</v>
      </c>
      <c r="DH906">
        <v>169.87687499999998</v>
      </c>
      <c r="DI906">
        <v>310.12312500000002</v>
      </c>
      <c r="DJ906">
        <v>0.2</v>
      </c>
      <c r="DK906">
        <v>0.35391015624999994</v>
      </c>
      <c r="DM906" t="s">
        <v>58</v>
      </c>
      <c r="DN906">
        <v>4</v>
      </c>
      <c r="DO906">
        <v>0</v>
      </c>
      <c r="DP906">
        <v>0</v>
      </c>
      <c r="DQ906">
        <v>0</v>
      </c>
      <c r="DR906">
        <v>4</v>
      </c>
      <c r="DS906">
        <v>3</v>
      </c>
      <c r="DT906">
        <v>64</v>
      </c>
      <c r="DU906">
        <v>221.94912499999998</v>
      </c>
      <c r="DV906">
        <v>258.05087500000002</v>
      </c>
      <c r="DW906">
        <v>0.26666666666666666</v>
      </c>
      <c r="DX906">
        <v>0.46239401041666661</v>
      </c>
      <c r="DZ906" s="22">
        <v>0.45096560162135413</v>
      </c>
      <c r="EA906" s="22">
        <v>0.42872850321473538</v>
      </c>
      <c r="EB906" s="38">
        <f t="shared" si="30"/>
        <v>27262.642500000002</v>
      </c>
      <c r="EC906" s="38">
        <f>VLOOKUP(A906,'Uline Box Data'!$A$1:$L$1557,12,FALSE)</f>
        <v>0.54</v>
      </c>
      <c r="ED906" s="38">
        <f t="shared" si="31"/>
        <v>5.4</v>
      </c>
    </row>
    <row r="907" spans="1:134" hidden="1" x14ac:dyDescent="0.25">
      <c r="A907" t="s">
        <v>1318</v>
      </c>
      <c r="B907">
        <v>22</v>
      </c>
      <c r="C907">
        <v>10</v>
      </c>
      <c r="D907">
        <v>9</v>
      </c>
      <c r="E907">
        <v>1980</v>
      </c>
      <c r="F907" t="s">
        <v>23</v>
      </c>
      <c r="H907">
        <v>22</v>
      </c>
      <c r="I907">
        <v>10</v>
      </c>
      <c r="J907">
        <v>9</v>
      </c>
      <c r="K907">
        <v>22</v>
      </c>
      <c r="L907">
        <v>10</v>
      </c>
      <c r="M907">
        <v>9</v>
      </c>
      <c r="N907">
        <v>22</v>
      </c>
      <c r="O907">
        <v>10</v>
      </c>
      <c r="P907">
        <v>9</v>
      </c>
      <c r="Q907">
        <v>22</v>
      </c>
      <c r="R907">
        <v>10</v>
      </c>
      <c r="S907">
        <v>9</v>
      </c>
      <c r="T907" t="s">
        <v>26</v>
      </c>
      <c r="U907">
        <v>18.936</v>
      </c>
      <c r="V907">
        <v>9.468</v>
      </c>
      <c r="W907">
        <v>7.6549999999999994</v>
      </c>
      <c r="X907">
        <v>21.875</v>
      </c>
      <c r="Y907">
        <v>8.75</v>
      </c>
      <c r="Z907">
        <v>8.6875</v>
      </c>
      <c r="AA907">
        <v>21.875</v>
      </c>
      <c r="AB907">
        <v>8.75</v>
      </c>
      <c r="AC907">
        <v>8.8751999999999995</v>
      </c>
      <c r="AD907">
        <v>18.5</v>
      </c>
      <c r="AE907">
        <v>9.25</v>
      </c>
      <c r="AF907">
        <v>7.782</v>
      </c>
      <c r="AH907" t="s">
        <v>24</v>
      </c>
      <c r="AI907">
        <v>3.0640000000000001</v>
      </c>
      <c r="AJ907">
        <v>0.53200000000000003</v>
      </c>
      <c r="AK907">
        <v>1.3450000000000006</v>
      </c>
      <c r="AL907">
        <v>0.125</v>
      </c>
      <c r="AM907">
        <v>1.25</v>
      </c>
      <c r="AN907">
        <v>0.3125</v>
      </c>
      <c r="AO907">
        <v>0.125</v>
      </c>
      <c r="AP907">
        <v>1.25</v>
      </c>
      <c r="AQ907">
        <v>0.12480000000000047</v>
      </c>
      <c r="AR907">
        <v>3.5</v>
      </c>
      <c r="AS907">
        <v>0.75</v>
      </c>
      <c r="AT907">
        <v>1.218</v>
      </c>
      <c r="AU907">
        <v>6.6742724762314755E-3</v>
      </c>
      <c r="AW907" t="s">
        <v>109</v>
      </c>
      <c r="AX907">
        <v>9.3880960000000009</v>
      </c>
      <c r="AY907">
        <v>0.28302400000000005</v>
      </c>
      <c r="AZ907">
        <v>1.8090250000000017</v>
      </c>
      <c r="BA907">
        <v>1.5625E-2</v>
      </c>
      <c r="BB907">
        <v>1.5625</v>
      </c>
      <c r="BC907">
        <v>9.765625E-2</v>
      </c>
      <c r="BD907">
        <v>1.5625E-2</v>
      </c>
      <c r="BE907">
        <v>1.5625</v>
      </c>
      <c r="BF907">
        <v>1.5575040000000116E-2</v>
      </c>
      <c r="BG907">
        <v>12.25</v>
      </c>
      <c r="BH907">
        <v>0.5625</v>
      </c>
      <c r="BI907">
        <v>1.4835239999999998</v>
      </c>
      <c r="BJ907">
        <v>4.4545913086981012E-5</v>
      </c>
      <c r="BL907" t="s">
        <v>53</v>
      </c>
      <c r="BM907">
        <v>6</v>
      </c>
      <c r="BN907">
        <v>3</v>
      </c>
      <c r="BO907">
        <v>5</v>
      </c>
      <c r="BP907">
        <v>5</v>
      </c>
      <c r="BQ907">
        <v>2</v>
      </c>
      <c r="BR907">
        <v>5</v>
      </c>
      <c r="BS907">
        <v>5</v>
      </c>
      <c r="BT907">
        <v>2</v>
      </c>
      <c r="BU907">
        <v>4</v>
      </c>
      <c r="BV907">
        <v>4</v>
      </c>
      <c r="BW907">
        <v>2</v>
      </c>
      <c r="BX907">
        <v>3</v>
      </c>
      <c r="BZ907" t="s">
        <v>55</v>
      </c>
      <c r="CA907">
        <v>90</v>
      </c>
      <c r="CB907">
        <v>2</v>
      </c>
      <c r="CC907">
        <v>3</v>
      </c>
      <c r="CD907">
        <v>2</v>
      </c>
      <c r="CE907">
        <v>102</v>
      </c>
      <c r="CF907">
        <v>19.38</v>
      </c>
      <c r="CG907">
        <v>2550</v>
      </c>
      <c r="CH907">
        <v>1555.4259904320002</v>
      </c>
      <c r="CI907">
        <v>424.57400956799984</v>
      </c>
      <c r="CJ907">
        <v>2.8333333333333335</v>
      </c>
      <c r="CK907">
        <v>0.78556868203636376</v>
      </c>
      <c r="CM907" t="s">
        <v>56</v>
      </c>
      <c r="CN907">
        <v>50</v>
      </c>
      <c r="CO907">
        <v>0</v>
      </c>
      <c r="CP907">
        <v>0</v>
      </c>
      <c r="CQ907">
        <v>0</v>
      </c>
      <c r="CR907">
        <v>50</v>
      </c>
      <c r="CS907">
        <v>19</v>
      </c>
      <c r="CT907">
        <v>1250</v>
      </c>
      <c r="CU907">
        <v>1662.841796875</v>
      </c>
      <c r="CV907">
        <v>317.158203125</v>
      </c>
      <c r="CW907">
        <v>1.6666666666666667</v>
      </c>
      <c r="CX907">
        <v>0.83981908933080807</v>
      </c>
      <c r="CZ907" t="s">
        <v>57</v>
      </c>
      <c r="DA907">
        <v>40</v>
      </c>
      <c r="DB907">
        <v>0</v>
      </c>
      <c r="DC907">
        <v>0</v>
      </c>
      <c r="DD907">
        <v>0</v>
      </c>
      <c r="DE907">
        <v>40</v>
      </c>
      <c r="DF907">
        <v>54</v>
      </c>
      <c r="DG907">
        <v>1000</v>
      </c>
      <c r="DH907">
        <v>1698.7687499999997</v>
      </c>
      <c r="DI907">
        <v>281.23125000000027</v>
      </c>
      <c r="DJ907">
        <v>2</v>
      </c>
      <c r="DK907">
        <v>0.85796401515151499</v>
      </c>
      <c r="DM907" t="s">
        <v>58</v>
      </c>
      <c r="DN907">
        <v>24</v>
      </c>
      <c r="DO907">
        <v>1</v>
      </c>
      <c r="DP907">
        <v>2</v>
      </c>
      <c r="DQ907">
        <v>1</v>
      </c>
      <c r="DR907">
        <v>26</v>
      </c>
      <c r="DS907">
        <v>19.5</v>
      </c>
      <c r="DT907">
        <v>416</v>
      </c>
      <c r="DU907">
        <v>1442.6693124999999</v>
      </c>
      <c r="DV907">
        <v>537.33068750000007</v>
      </c>
      <c r="DW907">
        <v>1.7333333333333334</v>
      </c>
      <c r="DX907">
        <v>0.72862086489898992</v>
      </c>
      <c r="DZ907" s="22">
        <v>0.80299316285441924</v>
      </c>
      <c r="EA907" s="22">
        <v>0.83241440109128628</v>
      </c>
      <c r="EB907" s="38">
        <f t="shared" si="30"/>
        <v>6429.6033393665166</v>
      </c>
      <c r="EC907" s="38">
        <f>VLOOKUP(A907,'Uline Box Data'!$A$1:$L$1557,12,FALSE)</f>
        <v>1.08</v>
      </c>
      <c r="ED907" s="38">
        <f t="shared" si="31"/>
        <v>54</v>
      </c>
    </row>
    <row r="908" spans="1:134" x14ac:dyDescent="0.25">
      <c r="A908" t="s">
        <v>368</v>
      </c>
      <c r="B908">
        <v>10</v>
      </c>
      <c r="C908">
        <v>8</v>
      </c>
      <c r="D908">
        <v>6</v>
      </c>
      <c r="E908">
        <v>480</v>
      </c>
      <c r="F908" t="s">
        <v>23</v>
      </c>
      <c r="H908">
        <v>10</v>
      </c>
      <c r="I908">
        <v>8</v>
      </c>
      <c r="J908">
        <v>6</v>
      </c>
      <c r="K908">
        <v>10</v>
      </c>
      <c r="L908">
        <v>8</v>
      </c>
      <c r="M908">
        <v>6</v>
      </c>
      <c r="N908">
        <v>10</v>
      </c>
      <c r="O908">
        <v>8</v>
      </c>
      <c r="P908">
        <v>6</v>
      </c>
      <c r="Q908">
        <v>10</v>
      </c>
      <c r="R908">
        <v>8</v>
      </c>
      <c r="S908">
        <v>6</v>
      </c>
      <c r="T908" t="s">
        <v>26</v>
      </c>
      <c r="U908">
        <v>9.468</v>
      </c>
      <c r="V908">
        <v>6.3120000000000003</v>
      </c>
      <c r="W908">
        <v>4.593</v>
      </c>
      <c r="X908">
        <v>8.75</v>
      </c>
      <c r="Y908">
        <v>4.375</v>
      </c>
      <c r="Z908">
        <v>5.2125000000000004</v>
      </c>
      <c r="AA908">
        <v>8.75</v>
      </c>
      <c r="AB908">
        <v>4.375</v>
      </c>
      <c r="AC908">
        <v>4.4375999999999998</v>
      </c>
      <c r="AD908">
        <v>9.25</v>
      </c>
      <c r="AE908">
        <v>4.625</v>
      </c>
      <c r="AF908">
        <v>5.1879999999999997</v>
      </c>
      <c r="AH908" t="s">
        <v>24</v>
      </c>
      <c r="AI908">
        <v>0.53200000000000003</v>
      </c>
      <c r="AJ908">
        <v>1.6879999999999997</v>
      </c>
      <c r="AK908">
        <v>1.407</v>
      </c>
      <c r="AL908">
        <v>1.25</v>
      </c>
      <c r="AM908">
        <v>3.625</v>
      </c>
      <c r="AN908">
        <v>0.78749999999999964</v>
      </c>
      <c r="AO908">
        <v>1.25</v>
      </c>
      <c r="AP908">
        <v>3.625</v>
      </c>
      <c r="AQ908">
        <v>1.5624000000000002</v>
      </c>
      <c r="AR908">
        <v>0.75</v>
      </c>
      <c r="AS908">
        <v>3.375</v>
      </c>
      <c r="AT908">
        <v>0.81200000000000028</v>
      </c>
      <c r="AU908">
        <v>65.606683229381872</v>
      </c>
      <c r="AW908" t="s">
        <v>109</v>
      </c>
      <c r="AX908">
        <v>0.28302400000000005</v>
      </c>
      <c r="AY908">
        <v>2.849343999999999</v>
      </c>
      <c r="AZ908">
        <v>1.979649</v>
      </c>
      <c r="BA908">
        <v>1.5625</v>
      </c>
      <c r="BB908">
        <v>13.140625</v>
      </c>
      <c r="BC908">
        <v>0.62015624999999941</v>
      </c>
      <c r="BD908">
        <v>1.5625</v>
      </c>
      <c r="BE908">
        <v>13.140625</v>
      </c>
      <c r="BF908">
        <v>2.4410937600000007</v>
      </c>
      <c r="BG908">
        <v>0.5625</v>
      </c>
      <c r="BH908">
        <v>11.390625</v>
      </c>
      <c r="BI908">
        <v>0.65934400000000049</v>
      </c>
      <c r="BJ908">
        <v>4304.2368843604572</v>
      </c>
      <c r="BL908" t="s">
        <v>53</v>
      </c>
      <c r="BM908">
        <v>3</v>
      </c>
      <c r="BN908">
        <v>2</v>
      </c>
      <c r="BO908">
        <v>3</v>
      </c>
      <c r="BP908">
        <v>2</v>
      </c>
      <c r="BQ908">
        <v>1</v>
      </c>
      <c r="BR908">
        <v>3</v>
      </c>
      <c r="BS908">
        <v>2</v>
      </c>
      <c r="BT908">
        <v>1</v>
      </c>
      <c r="BU908">
        <v>2</v>
      </c>
      <c r="BV908">
        <v>2</v>
      </c>
      <c r="BW908">
        <v>1</v>
      </c>
      <c r="BX908">
        <v>2</v>
      </c>
      <c r="BZ908" t="s">
        <v>55</v>
      </c>
      <c r="CA908">
        <v>18</v>
      </c>
      <c r="CB908">
        <v>0</v>
      </c>
      <c r="CC908">
        <v>0</v>
      </c>
      <c r="CD908">
        <v>0</v>
      </c>
      <c r="CE908">
        <v>18</v>
      </c>
      <c r="CF908">
        <v>3.42</v>
      </c>
      <c r="CG908">
        <v>450</v>
      </c>
      <c r="CH908">
        <v>274.48693948800002</v>
      </c>
      <c r="CI908">
        <v>205.51306051199998</v>
      </c>
      <c r="CJ908">
        <v>0.5</v>
      </c>
      <c r="CK908">
        <v>0.57184779060000002</v>
      </c>
      <c r="CM908" t="s">
        <v>56</v>
      </c>
      <c r="CN908">
        <v>6</v>
      </c>
      <c r="CO908">
        <v>0</v>
      </c>
      <c r="CP908">
        <v>0</v>
      </c>
      <c r="CQ908">
        <v>0</v>
      </c>
      <c r="CR908">
        <v>6</v>
      </c>
      <c r="CS908">
        <v>2.2800000000000002</v>
      </c>
      <c r="CT908">
        <v>150</v>
      </c>
      <c r="CU908">
        <v>199.541015625</v>
      </c>
      <c r="CV908">
        <v>280.458984375</v>
      </c>
      <c r="CW908">
        <v>0.2</v>
      </c>
      <c r="CX908">
        <v>0.41571044921875</v>
      </c>
      <c r="CZ908" t="s">
        <v>57</v>
      </c>
      <c r="DA908">
        <v>4</v>
      </c>
      <c r="DB908">
        <v>0</v>
      </c>
      <c r="DC908">
        <v>0</v>
      </c>
      <c r="DD908">
        <v>0</v>
      </c>
      <c r="DE908">
        <v>4</v>
      </c>
      <c r="DF908">
        <v>5.4</v>
      </c>
      <c r="DG908">
        <v>100</v>
      </c>
      <c r="DH908">
        <v>169.87687499999998</v>
      </c>
      <c r="DI908">
        <v>310.12312500000002</v>
      </c>
      <c r="DJ908">
        <v>0.2</v>
      </c>
      <c r="DK908">
        <v>0.35391015624999994</v>
      </c>
      <c r="DM908" t="s">
        <v>58</v>
      </c>
      <c r="DN908">
        <v>4</v>
      </c>
      <c r="DO908">
        <v>0</v>
      </c>
      <c r="DP908">
        <v>0</v>
      </c>
      <c r="DQ908">
        <v>0</v>
      </c>
      <c r="DR908">
        <v>4</v>
      </c>
      <c r="DS908">
        <v>3</v>
      </c>
      <c r="DT908">
        <v>64</v>
      </c>
      <c r="DU908">
        <v>221.94912499999998</v>
      </c>
      <c r="DV908">
        <v>258.05087500000002</v>
      </c>
      <c r="DW908">
        <v>0.26666666666666666</v>
      </c>
      <c r="DX908">
        <v>0.46239401041666661</v>
      </c>
      <c r="DZ908" s="22">
        <v>0.45096560162135413</v>
      </c>
      <c r="EA908" s="22">
        <v>0.42872850321473538</v>
      </c>
      <c r="EB908" s="38">
        <f t="shared" si="30"/>
        <v>36350.189999999995</v>
      </c>
      <c r="EC908" s="38">
        <f>VLOOKUP(A908,'Uline Box Data'!$A$1:$L$1557,12,FALSE)</f>
        <v>0.72</v>
      </c>
      <c r="ED908" s="38">
        <f t="shared" si="31"/>
        <v>5.4</v>
      </c>
    </row>
    <row r="909" spans="1:134" hidden="1" x14ac:dyDescent="0.25">
      <c r="A909" t="s">
        <v>1320</v>
      </c>
      <c r="B909">
        <v>22</v>
      </c>
      <c r="C909">
        <v>12</v>
      </c>
      <c r="D909">
        <v>8</v>
      </c>
      <c r="E909">
        <v>2112</v>
      </c>
      <c r="F909" t="s">
        <v>23</v>
      </c>
      <c r="H909">
        <v>22</v>
      </c>
      <c r="I909">
        <v>12</v>
      </c>
      <c r="J909">
        <v>8</v>
      </c>
      <c r="K909">
        <v>22</v>
      </c>
      <c r="L909">
        <v>12</v>
      </c>
      <c r="M909">
        <v>8</v>
      </c>
      <c r="N909">
        <v>22</v>
      </c>
      <c r="O909">
        <v>12</v>
      </c>
      <c r="P909">
        <v>8</v>
      </c>
      <c r="Q909">
        <v>22</v>
      </c>
      <c r="R909">
        <v>12</v>
      </c>
      <c r="S909">
        <v>8</v>
      </c>
      <c r="T909" t="s">
        <v>26</v>
      </c>
      <c r="U909">
        <v>18.936</v>
      </c>
      <c r="V909">
        <v>9.468</v>
      </c>
      <c r="W909">
        <v>7.6549999999999994</v>
      </c>
      <c r="X909">
        <v>21.875</v>
      </c>
      <c r="Y909">
        <v>8.75</v>
      </c>
      <c r="Z909">
        <v>6.95</v>
      </c>
      <c r="AA909">
        <v>21.875</v>
      </c>
      <c r="AB909">
        <v>8.75</v>
      </c>
      <c r="AC909">
        <v>6.6563999999999997</v>
      </c>
      <c r="AD909">
        <v>18.5</v>
      </c>
      <c r="AE909">
        <v>9.25</v>
      </c>
      <c r="AF909">
        <v>7.782</v>
      </c>
      <c r="AH909" t="s">
        <v>24</v>
      </c>
      <c r="AI909">
        <v>3.0640000000000001</v>
      </c>
      <c r="AJ909">
        <v>2.532</v>
      </c>
      <c r="AK909">
        <v>0.34500000000000064</v>
      </c>
      <c r="AL909">
        <v>0.125</v>
      </c>
      <c r="AM909">
        <v>3.25</v>
      </c>
      <c r="AN909">
        <v>1.0499999999999998</v>
      </c>
      <c r="AO909">
        <v>0.125</v>
      </c>
      <c r="AP909">
        <v>3.25</v>
      </c>
      <c r="AQ909">
        <v>1.3436000000000003</v>
      </c>
      <c r="AR909">
        <v>3.5</v>
      </c>
      <c r="AS909">
        <v>2.75</v>
      </c>
      <c r="AT909">
        <v>0.21799999999999997</v>
      </c>
      <c r="AU909">
        <v>1.3075997575336293</v>
      </c>
      <c r="AW909" t="s">
        <v>109</v>
      </c>
      <c r="AX909">
        <v>9.3880960000000009</v>
      </c>
      <c r="AY909">
        <v>6.4110240000000003</v>
      </c>
      <c r="AZ909">
        <v>0.11902500000000044</v>
      </c>
      <c r="BA909">
        <v>1.5625E-2</v>
      </c>
      <c r="BB909">
        <v>10.5625</v>
      </c>
      <c r="BC909">
        <v>1.1024999999999996</v>
      </c>
      <c r="BD909">
        <v>1.5625E-2</v>
      </c>
      <c r="BE909">
        <v>10.5625</v>
      </c>
      <c r="BF909">
        <v>1.8052609600000009</v>
      </c>
      <c r="BG909">
        <v>12.25</v>
      </c>
      <c r="BH909">
        <v>7.5625</v>
      </c>
      <c r="BI909">
        <v>4.752399999999999E-2</v>
      </c>
      <c r="BJ909">
        <v>1.7098171259020056</v>
      </c>
      <c r="BL909" t="s">
        <v>53</v>
      </c>
      <c r="BM909">
        <v>6</v>
      </c>
      <c r="BN909">
        <v>3</v>
      </c>
      <c r="BO909">
        <v>5</v>
      </c>
      <c r="BP909">
        <v>5</v>
      </c>
      <c r="BQ909">
        <v>2</v>
      </c>
      <c r="BR909">
        <v>4</v>
      </c>
      <c r="BS909">
        <v>5</v>
      </c>
      <c r="BT909">
        <v>2</v>
      </c>
      <c r="BU909">
        <v>3</v>
      </c>
      <c r="BV909">
        <v>4</v>
      </c>
      <c r="BW909">
        <v>2</v>
      </c>
      <c r="BX909">
        <v>3</v>
      </c>
      <c r="BZ909" t="s">
        <v>55</v>
      </c>
      <c r="CA909">
        <v>90</v>
      </c>
      <c r="CB909">
        <v>2</v>
      </c>
      <c r="CC909">
        <v>3</v>
      </c>
      <c r="CD909">
        <v>2</v>
      </c>
      <c r="CE909">
        <v>102</v>
      </c>
      <c r="CF909">
        <v>19.38</v>
      </c>
      <c r="CG909">
        <v>2550</v>
      </c>
      <c r="CH909">
        <v>1555.4259904320002</v>
      </c>
      <c r="CI909">
        <v>556.57400956799984</v>
      </c>
      <c r="CJ909">
        <v>2.8333333333333335</v>
      </c>
      <c r="CK909">
        <v>0.73647063940909097</v>
      </c>
      <c r="CM909" t="s">
        <v>56</v>
      </c>
      <c r="CN909">
        <v>40</v>
      </c>
      <c r="CO909">
        <v>0</v>
      </c>
      <c r="CP909">
        <v>0</v>
      </c>
      <c r="CQ909">
        <v>0</v>
      </c>
      <c r="CR909">
        <v>40</v>
      </c>
      <c r="CS909">
        <v>15.2</v>
      </c>
      <c r="CT909">
        <v>1000</v>
      </c>
      <c r="CU909">
        <v>1330.2734375</v>
      </c>
      <c r="CV909">
        <v>781.7265625</v>
      </c>
      <c r="CW909">
        <v>1.3333333333333333</v>
      </c>
      <c r="CX909">
        <v>0.62986431699810608</v>
      </c>
      <c r="CZ909" t="s">
        <v>57</v>
      </c>
      <c r="DA909">
        <v>30</v>
      </c>
      <c r="DB909">
        <v>0</v>
      </c>
      <c r="DC909">
        <v>0</v>
      </c>
      <c r="DD909">
        <v>0</v>
      </c>
      <c r="DE909">
        <v>30</v>
      </c>
      <c r="DF909">
        <v>40.5</v>
      </c>
      <c r="DG909">
        <v>750</v>
      </c>
      <c r="DH909">
        <v>1274.0765624999999</v>
      </c>
      <c r="DI909">
        <v>837.92343750000009</v>
      </c>
      <c r="DJ909">
        <v>1.5</v>
      </c>
      <c r="DK909">
        <v>0.60325594815340899</v>
      </c>
      <c r="DM909" t="s">
        <v>58</v>
      </c>
      <c r="DN909">
        <v>24</v>
      </c>
      <c r="DO909">
        <v>1</v>
      </c>
      <c r="DP909">
        <v>2</v>
      </c>
      <c r="DQ909">
        <v>1</v>
      </c>
      <c r="DR909">
        <v>26</v>
      </c>
      <c r="DS909">
        <v>19.5</v>
      </c>
      <c r="DT909">
        <v>416</v>
      </c>
      <c r="DU909">
        <v>1442.6693124999999</v>
      </c>
      <c r="DV909">
        <v>669.33068750000007</v>
      </c>
      <c r="DW909">
        <v>1.7333333333333334</v>
      </c>
      <c r="DX909">
        <v>0.68308206084280298</v>
      </c>
      <c r="DZ909" s="22">
        <v>0.66316824135085228</v>
      </c>
      <c r="EA909" s="22">
        <v>0.64293199670992995</v>
      </c>
      <c r="EB909" s="38">
        <f t="shared" si="30"/>
        <v>9870.6228099547516</v>
      </c>
      <c r="EC909" s="38">
        <f>VLOOKUP(A909,'Uline Box Data'!$A$1:$L$1557,12,FALSE)</f>
        <v>1.34</v>
      </c>
      <c r="ED909" s="38">
        <f t="shared" si="31"/>
        <v>40.5</v>
      </c>
    </row>
    <row r="910" spans="1:134" hidden="1" x14ac:dyDescent="0.25">
      <c r="A910" t="s">
        <v>1321</v>
      </c>
      <c r="B910">
        <v>22</v>
      </c>
      <c r="C910">
        <v>12</v>
      </c>
      <c r="D910">
        <v>10</v>
      </c>
      <c r="E910">
        <v>2640</v>
      </c>
      <c r="F910" t="s">
        <v>23</v>
      </c>
      <c r="H910">
        <v>22</v>
      </c>
      <c r="I910">
        <v>12</v>
      </c>
      <c r="J910">
        <v>10</v>
      </c>
      <c r="K910">
        <v>22</v>
      </c>
      <c r="L910">
        <v>12</v>
      </c>
      <c r="M910">
        <v>10</v>
      </c>
      <c r="N910">
        <v>22</v>
      </c>
      <c r="O910">
        <v>12</v>
      </c>
      <c r="P910">
        <v>10</v>
      </c>
      <c r="Q910">
        <v>22</v>
      </c>
      <c r="R910">
        <v>12</v>
      </c>
      <c r="S910">
        <v>10</v>
      </c>
      <c r="T910" t="s">
        <v>26</v>
      </c>
      <c r="U910">
        <v>18.936</v>
      </c>
      <c r="V910">
        <v>9.468</v>
      </c>
      <c r="W910">
        <v>9.1859999999999999</v>
      </c>
      <c r="X910">
        <v>21.875</v>
      </c>
      <c r="Y910">
        <v>8.75</v>
      </c>
      <c r="Z910">
        <v>8.6875</v>
      </c>
      <c r="AA910">
        <v>21.875</v>
      </c>
      <c r="AB910">
        <v>8.75</v>
      </c>
      <c r="AC910">
        <v>8.8751999999999995</v>
      </c>
      <c r="AD910">
        <v>18.5</v>
      </c>
      <c r="AE910">
        <v>9.25</v>
      </c>
      <c r="AF910">
        <v>7.782</v>
      </c>
      <c r="AH910" t="s">
        <v>24</v>
      </c>
      <c r="AI910">
        <v>3.0640000000000001</v>
      </c>
      <c r="AJ910">
        <v>2.532</v>
      </c>
      <c r="AK910">
        <v>0.81400000000000006</v>
      </c>
      <c r="AL910">
        <v>0.125</v>
      </c>
      <c r="AM910">
        <v>3.25</v>
      </c>
      <c r="AN910">
        <v>1.3125</v>
      </c>
      <c r="AO910">
        <v>0.125</v>
      </c>
      <c r="AP910">
        <v>3.25</v>
      </c>
      <c r="AQ910">
        <v>1.1248000000000005</v>
      </c>
      <c r="AR910">
        <v>3.5</v>
      </c>
      <c r="AS910">
        <v>2.75</v>
      </c>
      <c r="AT910">
        <v>2.218</v>
      </c>
      <c r="AU910">
        <v>32.847363375390771</v>
      </c>
      <c r="AW910" t="s">
        <v>109</v>
      </c>
      <c r="AX910">
        <v>9.3880960000000009</v>
      </c>
      <c r="AY910">
        <v>6.4110240000000003</v>
      </c>
      <c r="AZ910">
        <v>0.66259600000000007</v>
      </c>
      <c r="BA910">
        <v>1.5625E-2</v>
      </c>
      <c r="BB910">
        <v>10.5625</v>
      </c>
      <c r="BC910">
        <v>1.72265625</v>
      </c>
      <c r="BD910">
        <v>1.5625E-2</v>
      </c>
      <c r="BE910">
        <v>10.5625</v>
      </c>
      <c r="BF910">
        <v>1.265175040000001</v>
      </c>
      <c r="BG910">
        <v>12.25</v>
      </c>
      <c r="BH910">
        <v>7.5625</v>
      </c>
      <c r="BI910">
        <v>4.919524</v>
      </c>
      <c r="BJ910">
        <v>1078.9492807149634</v>
      </c>
      <c r="BL910" t="s">
        <v>53</v>
      </c>
      <c r="BM910">
        <v>6</v>
      </c>
      <c r="BN910">
        <v>3</v>
      </c>
      <c r="BO910">
        <v>6</v>
      </c>
      <c r="BP910">
        <v>5</v>
      </c>
      <c r="BQ910">
        <v>2</v>
      </c>
      <c r="BR910">
        <v>5</v>
      </c>
      <c r="BS910">
        <v>5</v>
      </c>
      <c r="BT910">
        <v>2</v>
      </c>
      <c r="BU910">
        <v>4</v>
      </c>
      <c r="BV910">
        <v>4</v>
      </c>
      <c r="BW910">
        <v>2</v>
      </c>
      <c r="BX910">
        <v>3</v>
      </c>
      <c r="BZ910" t="s">
        <v>55</v>
      </c>
      <c r="CA910">
        <v>108</v>
      </c>
      <c r="CB910">
        <v>2</v>
      </c>
      <c r="CC910">
        <v>3</v>
      </c>
      <c r="CD910">
        <v>3</v>
      </c>
      <c r="CE910">
        <v>126</v>
      </c>
      <c r="CF910">
        <v>23.94</v>
      </c>
      <c r="CG910">
        <v>3150</v>
      </c>
      <c r="CH910">
        <v>1921.4085764160002</v>
      </c>
      <c r="CI910">
        <v>718.59142358399981</v>
      </c>
      <c r="CJ910">
        <v>3.5</v>
      </c>
      <c r="CK910">
        <v>0.72780627894545458</v>
      </c>
      <c r="CM910" t="s">
        <v>56</v>
      </c>
      <c r="CN910">
        <v>50</v>
      </c>
      <c r="CO910">
        <v>0</v>
      </c>
      <c r="CP910">
        <v>0</v>
      </c>
      <c r="CQ910">
        <v>0</v>
      </c>
      <c r="CR910">
        <v>50</v>
      </c>
      <c r="CS910">
        <v>19</v>
      </c>
      <c r="CT910">
        <v>1250</v>
      </c>
      <c r="CU910">
        <v>1662.841796875</v>
      </c>
      <c r="CV910">
        <v>977.158203125</v>
      </c>
      <c r="CW910">
        <v>1.6666666666666667</v>
      </c>
      <c r="CX910">
        <v>0.62986431699810608</v>
      </c>
      <c r="CZ910" t="s">
        <v>57</v>
      </c>
      <c r="DA910">
        <v>40</v>
      </c>
      <c r="DB910">
        <v>0</v>
      </c>
      <c r="DC910">
        <v>0</v>
      </c>
      <c r="DD910">
        <v>0</v>
      </c>
      <c r="DE910">
        <v>40</v>
      </c>
      <c r="DF910">
        <v>54</v>
      </c>
      <c r="DG910">
        <v>1000</v>
      </c>
      <c r="DH910">
        <v>1698.7687499999997</v>
      </c>
      <c r="DI910">
        <v>941.23125000000027</v>
      </c>
      <c r="DJ910">
        <v>2</v>
      </c>
      <c r="DK910">
        <v>0.64347301136363622</v>
      </c>
      <c r="DM910" t="s">
        <v>58</v>
      </c>
      <c r="DN910">
        <v>24</v>
      </c>
      <c r="DO910">
        <v>1</v>
      </c>
      <c r="DP910">
        <v>2</v>
      </c>
      <c r="DQ910">
        <v>2</v>
      </c>
      <c r="DR910">
        <v>28</v>
      </c>
      <c r="DS910">
        <v>21</v>
      </c>
      <c r="DT910">
        <v>448</v>
      </c>
      <c r="DU910">
        <v>1553.6438749999998</v>
      </c>
      <c r="DV910">
        <v>1086.3561250000002</v>
      </c>
      <c r="DW910">
        <v>1.8666666666666667</v>
      </c>
      <c r="DX910">
        <v>0.58850146780303025</v>
      </c>
      <c r="DZ910" s="22">
        <v>0.64741126877755684</v>
      </c>
      <c r="EA910" s="22">
        <v>0.64894127906780719</v>
      </c>
      <c r="EB910" s="38">
        <f t="shared" si="30"/>
        <v>8339.4688928571431</v>
      </c>
      <c r="EC910" s="38">
        <f>VLOOKUP(A910,'Uline Box Data'!$A$1:$L$1557,12,FALSE)</f>
        <v>1.43</v>
      </c>
      <c r="ED910" s="38">
        <f t="shared" si="31"/>
        <v>54</v>
      </c>
    </row>
    <row r="911" spans="1:134" hidden="1" x14ac:dyDescent="0.25">
      <c r="A911" t="s">
        <v>1322</v>
      </c>
      <c r="B911">
        <v>22</v>
      </c>
      <c r="C911">
        <v>12</v>
      </c>
      <c r="D911">
        <v>12</v>
      </c>
      <c r="E911">
        <v>3168</v>
      </c>
      <c r="F911" t="s">
        <v>23</v>
      </c>
      <c r="H911">
        <v>22</v>
      </c>
      <c r="I911">
        <v>12</v>
      </c>
      <c r="J911">
        <v>12</v>
      </c>
      <c r="K911">
        <v>22</v>
      </c>
      <c r="L911">
        <v>12</v>
      </c>
      <c r="M911">
        <v>12</v>
      </c>
      <c r="N911">
        <v>22</v>
      </c>
      <c r="O911">
        <v>12</v>
      </c>
      <c r="P911">
        <v>12</v>
      </c>
      <c r="Q911">
        <v>22</v>
      </c>
      <c r="R911">
        <v>12</v>
      </c>
      <c r="S911">
        <v>12</v>
      </c>
      <c r="T911" t="s">
        <v>26</v>
      </c>
      <c r="U911">
        <v>18.936</v>
      </c>
      <c r="V911">
        <v>9.468</v>
      </c>
      <c r="W911">
        <v>10.716999999999999</v>
      </c>
      <c r="X911">
        <v>21.875</v>
      </c>
      <c r="Y911">
        <v>8.75</v>
      </c>
      <c r="Z911">
        <v>10.425000000000001</v>
      </c>
      <c r="AA911">
        <v>21.875</v>
      </c>
      <c r="AB911">
        <v>8.75</v>
      </c>
      <c r="AC911">
        <v>11.093999999999999</v>
      </c>
      <c r="AD911">
        <v>18.5</v>
      </c>
      <c r="AE911">
        <v>9.25</v>
      </c>
      <c r="AF911">
        <v>10.375999999999999</v>
      </c>
      <c r="AH911" t="s">
        <v>24</v>
      </c>
      <c r="AI911">
        <v>3.0640000000000001</v>
      </c>
      <c r="AJ911">
        <v>2.532</v>
      </c>
      <c r="AK911">
        <v>1.2830000000000013</v>
      </c>
      <c r="AL911">
        <v>0.125</v>
      </c>
      <c r="AM911">
        <v>3.25</v>
      </c>
      <c r="AN911">
        <v>1.5749999999999993</v>
      </c>
      <c r="AO911">
        <v>0.125</v>
      </c>
      <c r="AP911">
        <v>3.25</v>
      </c>
      <c r="AQ911">
        <v>0.90600000000000058</v>
      </c>
      <c r="AR911">
        <v>3.5</v>
      </c>
      <c r="AS911">
        <v>2.75</v>
      </c>
      <c r="AT911">
        <v>1.6240000000000006</v>
      </c>
      <c r="AU911">
        <v>36.640499500521813</v>
      </c>
      <c r="AW911" t="s">
        <v>109</v>
      </c>
      <c r="AX911">
        <v>9.3880960000000009</v>
      </c>
      <c r="AY911">
        <v>6.4110240000000003</v>
      </c>
      <c r="AZ911">
        <v>1.6460890000000032</v>
      </c>
      <c r="BA911">
        <v>1.5625E-2</v>
      </c>
      <c r="BB911">
        <v>10.5625</v>
      </c>
      <c r="BC911">
        <v>2.4806249999999976</v>
      </c>
      <c r="BD911">
        <v>1.5625E-2</v>
      </c>
      <c r="BE911">
        <v>10.5625</v>
      </c>
      <c r="BF911">
        <v>0.82083600000000101</v>
      </c>
      <c r="BG911">
        <v>12.25</v>
      </c>
      <c r="BH911">
        <v>7.5625</v>
      </c>
      <c r="BI911">
        <v>2.6373760000000019</v>
      </c>
      <c r="BJ911">
        <v>1342.5262036477393</v>
      </c>
      <c r="BL911" t="s">
        <v>53</v>
      </c>
      <c r="BM911">
        <v>6</v>
      </c>
      <c r="BN911">
        <v>3</v>
      </c>
      <c r="BO911">
        <v>7</v>
      </c>
      <c r="BP911">
        <v>5</v>
      </c>
      <c r="BQ911">
        <v>2</v>
      </c>
      <c r="BR911">
        <v>6</v>
      </c>
      <c r="BS911">
        <v>5</v>
      </c>
      <c r="BT911">
        <v>2</v>
      </c>
      <c r="BU911">
        <v>5</v>
      </c>
      <c r="BV911">
        <v>4</v>
      </c>
      <c r="BW911">
        <v>2</v>
      </c>
      <c r="BX911">
        <v>4</v>
      </c>
      <c r="BZ911" t="s">
        <v>55</v>
      </c>
      <c r="CA911">
        <v>126</v>
      </c>
      <c r="CB911">
        <v>2</v>
      </c>
      <c r="CC911">
        <v>3</v>
      </c>
      <c r="CD911">
        <v>3</v>
      </c>
      <c r="CE911">
        <v>144</v>
      </c>
      <c r="CF911">
        <v>27.36</v>
      </c>
      <c r="CG911">
        <v>3600</v>
      </c>
      <c r="CH911">
        <v>2195.8955159040001</v>
      </c>
      <c r="CI911">
        <v>972.10448409599985</v>
      </c>
      <c r="CJ911">
        <v>4</v>
      </c>
      <c r="CK911">
        <v>0.69314883709090913</v>
      </c>
      <c r="CM911" t="s">
        <v>56</v>
      </c>
      <c r="CN911">
        <v>60</v>
      </c>
      <c r="CO911">
        <v>0</v>
      </c>
      <c r="CP911">
        <v>0</v>
      </c>
      <c r="CQ911">
        <v>0</v>
      </c>
      <c r="CR911">
        <v>60</v>
      </c>
      <c r="CS911">
        <v>22.8</v>
      </c>
      <c r="CT911">
        <v>1500</v>
      </c>
      <c r="CU911">
        <v>1995.41015625</v>
      </c>
      <c r="CV911">
        <v>1172.58984375</v>
      </c>
      <c r="CW911">
        <v>2</v>
      </c>
      <c r="CX911">
        <v>0.62986431699810608</v>
      </c>
      <c r="CZ911" t="s">
        <v>57</v>
      </c>
      <c r="DA911">
        <v>50</v>
      </c>
      <c r="DB911">
        <v>0</v>
      </c>
      <c r="DC911">
        <v>0</v>
      </c>
      <c r="DD911">
        <v>0</v>
      </c>
      <c r="DE911">
        <v>50</v>
      </c>
      <c r="DF911">
        <v>67.5</v>
      </c>
      <c r="DG911">
        <v>1250</v>
      </c>
      <c r="DH911">
        <v>2123.4609375</v>
      </c>
      <c r="DI911">
        <v>1044.5390625</v>
      </c>
      <c r="DJ911">
        <v>2.5</v>
      </c>
      <c r="DK911">
        <v>0.67028438683712122</v>
      </c>
      <c r="DM911" t="s">
        <v>58</v>
      </c>
      <c r="DN911">
        <v>32</v>
      </c>
      <c r="DO911">
        <v>1</v>
      </c>
      <c r="DP911">
        <v>2</v>
      </c>
      <c r="DQ911">
        <v>2</v>
      </c>
      <c r="DR911">
        <v>36</v>
      </c>
      <c r="DS911">
        <v>27</v>
      </c>
      <c r="DT911">
        <v>576</v>
      </c>
      <c r="DU911">
        <v>1997.5421249999999</v>
      </c>
      <c r="DV911">
        <v>1170.4578750000001</v>
      </c>
      <c r="DW911">
        <v>2.4</v>
      </c>
      <c r="DX911">
        <v>0.63053728693181821</v>
      </c>
      <c r="DZ911" s="22">
        <v>0.65595870696448866</v>
      </c>
      <c r="EA911" s="22">
        <v>0.65032075189420258</v>
      </c>
      <c r="EB911" s="38">
        <f t="shared" si="30"/>
        <v>7389.1484333333337</v>
      </c>
      <c r="EC911" s="38">
        <f>VLOOKUP(A911,'Uline Box Data'!$A$1:$L$1557,12,FALSE)</f>
        <v>1.54</v>
      </c>
      <c r="ED911" s="38">
        <f t="shared" si="31"/>
        <v>67.5</v>
      </c>
    </row>
    <row r="912" spans="1:134" x14ac:dyDescent="0.25">
      <c r="A912" t="s">
        <v>369</v>
      </c>
      <c r="B912">
        <v>10</v>
      </c>
      <c r="C912">
        <v>8</v>
      </c>
      <c r="D912">
        <v>6</v>
      </c>
      <c r="E912">
        <v>480</v>
      </c>
      <c r="F912" t="s">
        <v>23</v>
      </c>
      <c r="H912">
        <v>10</v>
      </c>
      <c r="I912">
        <v>8</v>
      </c>
      <c r="J912">
        <v>6</v>
      </c>
      <c r="K912">
        <v>10</v>
      </c>
      <c r="L912">
        <v>8</v>
      </c>
      <c r="M912">
        <v>6</v>
      </c>
      <c r="N912">
        <v>10</v>
      </c>
      <c r="O912">
        <v>8</v>
      </c>
      <c r="P912">
        <v>6</v>
      </c>
      <c r="Q912">
        <v>10</v>
      </c>
      <c r="R912">
        <v>8</v>
      </c>
      <c r="S912">
        <v>6</v>
      </c>
      <c r="T912" t="s">
        <v>26</v>
      </c>
      <c r="U912">
        <v>9.468</v>
      </c>
      <c r="V912">
        <v>6.3120000000000003</v>
      </c>
      <c r="W912">
        <v>4.593</v>
      </c>
      <c r="X912">
        <v>8.75</v>
      </c>
      <c r="Y912">
        <v>4.375</v>
      </c>
      <c r="Z912">
        <v>5.2125000000000004</v>
      </c>
      <c r="AA912">
        <v>8.75</v>
      </c>
      <c r="AB912">
        <v>4.375</v>
      </c>
      <c r="AC912">
        <v>4.4375999999999998</v>
      </c>
      <c r="AD912">
        <v>9.25</v>
      </c>
      <c r="AE912">
        <v>4.625</v>
      </c>
      <c r="AF912">
        <v>5.1879999999999997</v>
      </c>
      <c r="AH912" t="s">
        <v>24</v>
      </c>
      <c r="AI912">
        <v>0.53200000000000003</v>
      </c>
      <c r="AJ912">
        <v>1.6879999999999997</v>
      </c>
      <c r="AK912">
        <v>1.407</v>
      </c>
      <c r="AL912">
        <v>1.25</v>
      </c>
      <c r="AM912">
        <v>3.625</v>
      </c>
      <c r="AN912">
        <v>0.78749999999999964</v>
      </c>
      <c r="AO912">
        <v>1.25</v>
      </c>
      <c r="AP912">
        <v>3.625</v>
      </c>
      <c r="AQ912">
        <v>1.5624000000000002</v>
      </c>
      <c r="AR912">
        <v>0.75</v>
      </c>
      <c r="AS912">
        <v>3.375</v>
      </c>
      <c r="AT912">
        <v>0.81200000000000028</v>
      </c>
      <c r="AU912">
        <v>65.606683229381872</v>
      </c>
      <c r="AW912" t="s">
        <v>109</v>
      </c>
      <c r="AX912">
        <v>0.28302400000000005</v>
      </c>
      <c r="AY912">
        <v>2.849343999999999</v>
      </c>
      <c r="AZ912">
        <v>1.979649</v>
      </c>
      <c r="BA912">
        <v>1.5625</v>
      </c>
      <c r="BB912">
        <v>13.140625</v>
      </c>
      <c r="BC912">
        <v>0.62015624999999941</v>
      </c>
      <c r="BD912">
        <v>1.5625</v>
      </c>
      <c r="BE912">
        <v>13.140625</v>
      </c>
      <c r="BF912">
        <v>2.4410937600000007</v>
      </c>
      <c r="BG912">
        <v>0.5625</v>
      </c>
      <c r="BH912">
        <v>11.390625</v>
      </c>
      <c r="BI912">
        <v>0.65934400000000049</v>
      </c>
      <c r="BJ912">
        <v>4304.2368843604572</v>
      </c>
      <c r="BL912" t="s">
        <v>53</v>
      </c>
      <c r="BM912">
        <v>3</v>
      </c>
      <c r="BN912">
        <v>2</v>
      </c>
      <c r="BO912">
        <v>3</v>
      </c>
      <c r="BP912">
        <v>2</v>
      </c>
      <c r="BQ912">
        <v>1</v>
      </c>
      <c r="BR912">
        <v>3</v>
      </c>
      <c r="BS912">
        <v>2</v>
      </c>
      <c r="BT912">
        <v>1</v>
      </c>
      <c r="BU912">
        <v>2</v>
      </c>
      <c r="BV912">
        <v>2</v>
      </c>
      <c r="BW912">
        <v>1</v>
      </c>
      <c r="BX912">
        <v>2</v>
      </c>
      <c r="BZ912" t="s">
        <v>55</v>
      </c>
      <c r="CA912">
        <v>18</v>
      </c>
      <c r="CB912">
        <v>0</v>
      </c>
      <c r="CC912">
        <v>0</v>
      </c>
      <c r="CD912">
        <v>0</v>
      </c>
      <c r="CE912">
        <v>18</v>
      </c>
      <c r="CF912">
        <v>3.42</v>
      </c>
      <c r="CG912">
        <v>450</v>
      </c>
      <c r="CH912">
        <v>274.48693948800002</v>
      </c>
      <c r="CI912">
        <v>205.51306051199998</v>
      </c>
      <c r="CJ912">
        <v>0.5</v>
      </c>
      <c r="CK912">
        <v>0.57184779060000002</v>
      </c>
      <c r="CM912" t="s">
        <v>56</v>
      </c>
      <c r="CN912">
        <v>6</v>
      </c>
      <c r="CO912">
        <v>0</v>
      </c>
      <c r="CP912">
        <v>0</v>
      </c>
      <c r="CQ912">
        <v>0</v>
      </c>
      <c r="CR912">
        <v>6</v>
      </c>
      <c r="CS912">
        <v>2.2800000000000002</v>
      </c>
      <c r="CT912">
        <v>150</v>
      </c>
      <c r="CU912">
        <v>199.541015625</v>
      </c>
      <c r="CV912">
        <v>280.458984375</v>
      </c>
      <c r="CW912">
        <v>0.2</v>
      </c>
      <c r="CX912">
        <v>0.41571044921875</v>
      </c>
      <c r="CZ912" t="s">
        <v>57</v>
      </c>
      <c r="DA912">
        <v>4</v>
      </c>
      <c r="DB912">
        <v>0</v>
      </c>
      <c r="DC912">
        <v>0</v>
      </c>
      <c r="DD912">
        <v>0</v>
      </c>
      <c r="DE912">
        <v>4</v>
      </c>
      <c r="DF912">
        <v>5.4</v>
      </c>
      <c r="DG912">
        <v>100</v>
      </c>
      <c r="DH912">
        <v>169.87687499999998</v>
      </c>
      <c r="DI912">
        <v>310.12312500000002</v>
      </c>
      <c r="DJ912">
        <v>0.2</v>
      </c>
      <c r="DK912">
        <v>0.35391015624999994</v>
      </c>
      <c r="DM912" t="s">
        <v>58</v>
      </c>
      <c r="DN912">
        <v>4</v>
      </c>
      <c r="DO912">
        <v>0</v>
      </c>
      <c r="DP912">
        <v>0</v>
      </c>
      <c r="DQ912">
        <v>0</v>
      </c>
      <c r="DR912">
        <v>4</v>
      </c>
      <c r="DS912">
        <v>3</v>
      </c>
      <c r="DT912">
        <v>64</v>
      </c>
      <c r="DU912">
        <v>221.94912499999998</v>
      </c>
      <c r="DV912">
        <v>258.05087500000002</v>
      </c>
      <c r="DW912">
        <v>0.26666666666666666</v>
      </c>
      <c r="DX912">
        <v>0.46239401041666661</v>
      </c>
      <c r="DZ912" s="22">
        <v>0.45096560162135413</v>
      </c>
      <c r="EA912" s="22">
        <v>0.42872850321473538</v>
      </c>
      <c r="EB912" s="38">
        <f t="shared" si="30"/>
        <v>38874.508750000001</v>
      </c>
      <c r="EC912" s="38">
        <f>VLOOKUP(A912,'Uline Box Data'!$A$1:$L$1557,12,FALSE)</f>
        <v>0.77</v>
      </c>
      <c r="ED912" s="38">
        <f t="shared" si="31"/>
        <v>5.4</v>
      </c>
    </row>
    <row r="913" spans="1:134" hidden="1" x14ac:dyDescent="0.25">
      <c r="A913" t="s">
        <v>1325</v>
      </c>
      <c r="B913">
        <v>22</v>
      </c>
      <c r="C913">
        <v>14</v>
      </c>
      <c r="D913">
        <v>6</v>
      </c>
      <c r="E913">
        <v>1848</v>
      </c>
      <c r="F913" t="s">
        <v>23</v>
      </c>
      <c r="H913">
        <v>22</v>
      </c>
      <c r="I913">
        <v>14</v>
      </c>
      <c r="J913">
        <v>6</v>
      </c>
      <c r="K913">
        <v>22</v>
      </c>
      <c r="L913">
        <v>14</v>
      </c>
      <c r="M913">
        <v>6</v>
      </c>
      <c r="N913">
        <v>22</v>
      </c>
      <c r="O913">
        <v>14</v>
      </c>
      <c r="P913">
        <v>6</v>
      </c>
      <c r="Q913">
        <v>22</v>
      </c>
      <c r="R913">
        <v>14</v>
      </c>
      <c r="S913">
        <v>6</v>
      </c>
      <c r="T913" t="s">
        <v>26</v>
      </c>
      <c r="U913">
        <v>18.936</v>
      </c>
      <c r="V913">
        <v>12.624000000000001</v>
      </c>
      <c r="W913">
        <v>4.593</v>
      </c>
      <c r="X913">
        <v>21.875</v>
      </c>
      <c r="Y913">
        <v>13.125</v>
      </c>
      <c r="Z913">
        <v>5.2125000000000004</v>
      </c>
      <c r="AA913">
        <v>21.875</v>
      </c>
      <c r="AB913">
        <v>13.125</v>
      </c>
      <c r="AC913">
        <v>4.4375999999999998</v>
      </c>
      <c r="AD913">
        <v>18.5</v>
      </c>
      <c r="AE913">
        <v>13.875</v>
      </c>
      <c r="AF913">
        <v>5.1879999999999997</v>
      </c>
      <c r="AH913" t="s">
        <v>24</v>
      </c>
      <c r="AI913">
        <v>3.0640000000000001</v>
      </c>
      <c r="AJ913">
        <v>1.3759999999999994</v>
      </c>
      <c r="AK913">
        <v>1.407</v>
      </c>
      <c r="AL913">
        <v>0.125</v>
      </c>
      <c r="AM913">
        <v>0.875</v>
      </c>
      <c r="AN913">
        <v>0.78749999999999964</v>
      </c>
      <c r="AO913">
        <v>0.125</v>
      </c>
      <c r="AP913">
        <v>0.875</v>
      </c>
      <c r="AQ913">
        <v>1.5624000000000002</v>
      </c>
      <c r="AR913">
        <v>3.5</v>
      </c>
      <c r="AS913">
        <v>0.125</v>
      </c>
      <c r="AT913">
        <v>0.81200000000000028</v>
      </c>
      <c r="AU913">
        <v>3.1018036571824351E-2</v>
      </c>
      <c r="AW913" t="s">
        <v>109</v>
      </c>
      <c r="AX913">
        <v>9.3880960000000009</v>
      </c>
      <c r="AY913">
        <v>1.8933759999999984</v>
      </c>
      <c r="AZ913">
        <v>1.979649</v>
      </c>
      <c r="BA913">
        <v>1.5625E-2</v>
      </c>
      <c r="BB913">
        <v>0.765625</v>
      </c>
      <c r="BC913">
        <v>0.62015624999999941</v>
      </c>
      <c r="BD913">
        <v>1.5625E-2</v>
      </c>
      <c r="BE913">
        <v>0.765625</v>
      </c>
      <c r="BF913">
        <v>2.4410937600000007</v>
      </c>
      <c r="BG913">
        <v>12.25</v>
      </c>
      <c r="BH913">
        <v>1.5625E-2</v>
      </c>
      <c r="BI913">
        <v>0.65934400000000049</v>
      </c>
      <c r="BJ913">
        <v>9.6211859277103243E-4</v>
      </c>
      <c r="BL913" t="s">
        <v>53</v>
      </c>
      <c r="BM913">
        <v>6</v>
      </c>
      <c r="BN913">
        <v>4</v>
      </c>
      <c r="BO913">
        <v>3</v>
      </c>
      <c r="BP913">
        <v>5</v>
      </c>
      <c r="BQ913">
        <v>3</v>
      </c>
      <c r="BR913">
        <v>3</v>
      </c>
      <c r="BS913">
        <v>5</v>
      </c>
      <c r="BT913">
        <v>3</v>
      </c>
      <c r="BU913">
        <v>2</v>
      </c>
      <c r="BV913">
        <v>4</v>
      </c>
      <c r="BW913">
        <v>3</v>
      </c>
      <c r="BX913">
        <v>2</v>
      </c>
      <c r="BZ913" t="s">
        <v>55</v>
      </c>
      <c r="CA913">
        <v>72</v>
      </c>
      <c r="CB913">
        <v>2</v>
      </c>
      <c r="CC913">
        <v>4</v>
      </c>
      <c r="CD913">
        <v>1</v>
      </c>
      <c r="CE913">
        <v>80</v>
      </c>
      <c r="CF913">
        <v>15.2</v>
      </c>
      <c r="CG913">
        <v>2000</v>
      </c>
      <c r="CH913">
        <v>1219.9419532800002</v>
      </c>
      <c r="CI913">
        <v>628.05804671999977</v>
      </c>
      <c r="CJ913">
        <v>2.2222222222222223</v>
      </c>
      <c r="CK913">
        <v>0.66014174961038974</v>
      </c>
      <c r="CM913" t="s">
        <v>56</v>
      </c>
      <c r="CN913">
        <v>45</v>
      </c>
      <c r="CO913">
        <v>0</v>
      </c>
      <c r="CP913">
        <v>0</v>
      </c>
      <c r="CQ913">
        <v>0</v>
      </c>
      <c r="CR913">
        <v>45</v>
      </c>
      <c r="CS913">
        <v>17.100000000000001</v>
      </c>
      <c r="CT913">
        <v>1125</v>
      </c>
      <c r="CU913">
        <v>1496.5576171875</v>
      </c>
      <c r="CV913">
        <v>351.4423828125</v>
      </c>
      <c r="CW913">
        <v>1.5</v>
      </c>
      <c r="CX913">
        <v>0.80982555042613635</v>
      </c>
      <c r="CZ913" t="s">
        <v>57</v>
      </c>
      <c r="DA913">
        <v>30</v>
      </c>
      <c r="DB913">
        <v>0</v>
      </c>
      <c r="DC913">
        <v>0</v>
      </c>
      <c r="DD913">
        <v>0</v>
      </c>
      <c r="DE913">
        <v>30</v>
      </c>
      <c r="DF913">
        <v>40.5</v>
      </c>
      <c r="DG913">
        <v>750</v>
      </c>
      <c r="DH913">
        <v>1274.0765624999999</v>
      </c>
      <c r="DI913">
        <v>573.92343750000009</v>
      </c>
      <c r="DJ913">
        <v>1.5</v>
      </c>
      <c r="DK913">
        <v>0.68943536931818172</v>
      </c>
      <c r="DM913" t="s">
        <v>58</v>
      </c>
      <c r="DN913">
        <v>24</v>
      </c>
      <c r="DO913">
        <v>1</v>
      </c>
      <c r="DP913">
        <v>3</v>
      </c>
      <c r="DQ913">
        <v>1</v>
      </c>
      <c r="DR913">
        <v>27</v>
      </c>
      <c r="DS913">
        <v>20.25</v>
      </c>
      <c r="DT913">
        <v>432</v>
      </c>
      <c r="DU913">
        <v>1498.15659375</v>
      </c>
      <c r="DV913">
        <v>349.84340625000004</v>
      </c>
      <c r="DW913">
        <v>1.8</v>
      </c>
      <c r="DX913">
        <v>0.81069079748376616</v>
      </c>
      <c r="DZ913" s="22">
        <v>0.74252336670961849</v>
      </c>
      <c r="EA913" s="22">
        <v>0.75559579281821843</v>
      </c>
      <c r="EB913" s="38">
        <f t="shared" si="30"/>
        <v>10255.640222222222</v>
      </c>
      <c r="EC913" s="38">
        <f>VLOOKUP(A913,'Uline Box Data'!$A$1:$L$1557,12,FALSE)</f>
        <v>1.46</v>
      </c>
      <c r="ED913" s="38">
        <f t="shared" si="31"/>
        <v>40.5</v>
      </c>
    </row>
    <row r="914" spans="1:134" hidden="1" x14ac:dyDescent="0.25">
      <c r="A914" t="s">
        <v>1326</v>
      </c>
      <c r="B914">
        <v>22</v>
      </c>
      <c r="C914">
        <v>14</v>
      </c>
      <c r="D914">
        <v>8</v>
      </c>
      <c r="E914">
        <v>2464</v>
      </c>
      <c r="F914" t="s">
        <v>23</v>
      </c>
      <c r="H914">
        <v>22</v>
      </c>
      <c r="I914">
        <v>14</v>
      </c>
      <c r="J914">
        <v>8</v>
      </c>
      <c r="K914">
        <v>22</v>
      </c>
      <c r="L914">
        <v>14</v>
      </c>
      <c r="M914">
        <v>8</v>
      </c>
      <c r="N914">
        <v>22</v>
      </c>
      <c r="O914">
        <v>14</v>
      </c>
      <c r="P914">
        <v>8</v>
      </c>
      <c r="Q914">
        <v>22</v>
      </c>
      <c r="R914">
        <v>14</v>
      </c>
      <c r="S914">
        <v>8</v>
      </c>
      <c r="T914" t="s">
        <v>26</v>
      </c>
      <c r="U914">
        <v>18.936</v>
      </c>
      <c r="V914">
        <v>12.624000000000001</v>
      </c>
      <c r="W914">
        <v>7.6549999999999994</v>
      </c>
      <c r="X914">
        <v>21.875</v>
      </c>
      <c r="Y914">
        <v>13.125</v>
      </c>
      <c r="Z914">
        <v>6.95</v>
      </c>
      <c r="AA914">
        <v>21.875</v>
      </c>
      <c r="AB914">
        <v>13.125</v>
      </c>
      <c r="AC914">
        <v>6.6563999999999997</v>
      </c>
      <c r="AD914">
        <v>18.5</v>
      </c>
      <c r="AE914">
        <v>13.875</v>
      </c>
      <c r="AF914">
        <v>7.782</v>
      </c>
      <c r="AH914" t="s">
        <v>24</v>
      </c>
      <c r="AI914">
        <v>3.0640000000000001</v>
      </c>
      <c r="AJ914">
        <v>1.3759999999999994</v>
      </c>
      <c r="AK914">
        <v>0.34500000000000064</v>
      </c>
      <c r="AL914">
        <v>0.125</v>
      </c>
      <c r="AM914">
        <v>0.875</v>
      </c>
      <c r="AN914">
        <v>1.0499999999999998</v>
      </c>
      <c r="AO914">
        <v>0.125</v>
      </c>
      <c r="AP914">
        <v>0.875</v>
      </c>
      <c r="AQ914">
        <v>1.3436000000000003</v>
      </c>
      <c r="AR914">
        <v>3.5</v>
      </c>
      <c r="AS914">
        <v>0.125</v>
      </c>
      <c r="AT914">
        <v>0.21799999999999997</v>
      </c>
      <c r="AU914">
        <v>2.3412956983305294E-3</v>
      </c>
      <c r="AW914" t="s">
        <v>109</v>
      </c>
      <c r="AX914">
        <v>9.3880960000000009</v>
      </c>
      <c r="AY914">
        <v>1.8933759999999984</v>
      </c>
      <c r="AZ914">
        <v>0.11902500000000044</v>
      </c>
      <c r="BA914">
        <v>1.5625E-2</v>
      </c>
      <c r="BB914">
        <v>0.765625</v>
      </c>
      <c r="BC914">
        <v>1.1024999999999996</v>
      </c>
      <c r="BD914">
        <v>1.5625E-2</v>
      </c>
      <c r="BE914">
        <v>0.765625</v>
      </c>
      <c r="BF914">
        <v>1.8052609600000009</v>
      </c>
      <c r="BG914">
        <v>12.25</v>
      </c>
      <c r="BH914">
        <v>1.5625E-2</v>
      </c>
      <c r="BI914">
        <v>4.752399999999999E-2</v>
      </c>
      <c r="BJ914">
        <v>5.4816655470210403E-6</v>
      </c>
      <c r="BL914" t="s">
        <v>53</v>
      </c>
      <c r="BM914">
        <v>6</v>
      </c>
      <c r="BN914">
        <v>4</v>
      </c>
      <c r="BO914">
        <v>5</v>
      </c>
      <c r="BP914">
        <v>5</v>
      </c>
      <c r="BQ914">
        <v>3</v>
      </c>
      <c r="BR914">
        <v>4</v>
      </c>
      <c r="BS914">
        <v>5</v>
      </c>
      <c r="BT914">
        <v>3</v>
      </c>
      <c r="BU914">
        <v>3</v>
      </c>
      <c r="BV914">
        <v>4</v>
      </c>
      <c r="BW914">
        <v>3</v>
      </c>
      <c r="BX914">
        <v>3</v>
      </c>
      <c r="BZ914" t="s">
        <v>55</v>
      </c>
      <c r="CA914">
        <v>120</v>
      </c>
      <c r="CB914">
        <v>2</v>
      </c>
      <c r="CC914">
        <v>4</v>
      </c>
      <c r="CD914">
        <v>2</v>
      </c>
      <c r="CE914">
        <v>136</v>
      </c>
      <c r="CF914">
        <v>25.84</v>
      </c>
      <c r="CG914">
        <v>3400</v>
      </c>
      <c r="CH914">
        <v>2073.9013205760002</v>
      </c>
      <c r="CI914">
        <v>390.09867942399978</v>
      </c>
      <c r="CJ914">
        <v>3.7777777777777777</v>
      </c>
      <c r="CK914">
        <v>0.84168073075324679</v>
      </c>
      <c r="CM914" t="s">
        <v>56</v>
      </c>
      <c r="CN914">
        <v>60</v>
      </c>
      <c r="CO914">
        <v>0</v>
      </c>
      <c r="CP914">
        <v>0</v>
      </c>
      <c r="CQ914">
        <v>0</v>
      </c>
      <c r="CR914">
        <v>60</v>
      </c>
      <c r="CS914">
        <v>22.8</v>
      </c>
      <c r="CT914">
        <v>1500</v>
      </c>
      <c r="CU914">
        <v>1995.41015625</v>
      </c>
      <c r="CV914">
        <v>468.58984375</v>
      </c>
      <c r="CW914">
        <v>2</v>
      </c>
      <c r="CX914">
        <v>0.80982555042613635</v>
      </c>
      <c r="CZ914" t="s">
        <v>57</v>
      </c>
      <c r="DA914">
        <v>45</v>
      </c>
      <c r="DB914">
        <v>0</v>
      </c>
      <c r="DC914">
        <v>0</v>
      </c>
      <c r="DD914">
        <v>0</v>
      </c>
      <c r="DE914">
        <v>45</v>
      </c>
      <c r="DF914">
        <v>60.750000000000007</v>
      </c>
      <c r="DG914">
        <v>1125</v>
      </c>
      <c r="DH914">
        <v>1911.1148437499999</v>
      </c>
      <c r="DI914">
        <v>552.88515625000014</v>
      </c>
      <c r="DJ914">
        <v>2.25</v>
      </c>
      <c r="DK914">
        <v>0.77561479048295445</v>
      </c>
      <c r="DM914" t="s">
        <v>58</v>
      </c>
      <c r="DN914">
        <v>36</v>
      </c>
      <c r="DO914">
        <v>1</v>
      </c>
      <c r="DP914">
        <v>3</v>
      </c>
      <c r="DQ914">
        <v>1</v>
      </c>
      <c r="DR914">
        <v>39</v>
      </c>
      <c r="DS914">
        <v>29.25</v>
      </c>
      <c r="DT914">
        <v>624</v>
      </c>
      <c r="DU914">
        <v>2164.0039687499998</v>
      </c>
      <c r="DV914">
        <v>299.99603125000021</v>
      </c>
      <c r="DW914">
        <v>2.6</v>
      </c>
      <c r="DX914">
        <v>0.87824836394074668</v>
      </c>
      <c r="DZ914" s="22">
        <v>0.82634235890077112</v>
      </c>
      <c r="EA914" s="22">
        <v>0.80863592729291633</v>
      </c>
      <c r="EB914" s="38">
        <f t="shared" si="30"/>
        <v>7526.5821659125186</v>
      </c>
      <c r="EC914" s="38">
        <f>VLOOKUP(A914,'Uline Box Data'!$A$1:$L$1557,12,FALSE)</f>
        <v>1.52</v>
      </c>
      <c r="ED914" s="38">
        <f t="shared" si="31"/>
        <v>60.750000000000007</v>
      </c>
    </row>
    <row r="915" spans="1:134" hidden="1" x14ac:dyDescent="0.25">
      <c r="A915" t="s">
        <v>1327</v>
      </c>
      <c r="B915">
        <v>22</v>
      </c>
      <c r="C915">
        <v>14</v>
      </c>
      <c r="D915">
        <v>10</v>
      </c>
      <c r="E915">
        <v>3080</v>
      </c>
      <c r="F915" t="s">
        <v>23</v>
      </c>
      <c r="H915">
        <v>22</v>
      </c>
      <c r="I915">
        <v>14</v>
      </c>
      <c r="J915">
        <v>10</v>
      </c>
      <c r="K915">
        <v>22</v>
      </c>
      <c r="L915">
        <v>14</v>
      </c>
      <c r="M915">
        <v>10</v>
      </c>
      <c r="N915">
        <v>22</v>
      </c>
      <c r="O915">
        <v>14</v>
      </c>
      <c r="P915">
        <v>10</v>
      </c>
      <c r="Q915">
        <v>22</v>
      </c>
      <c r="R915">
        <v>14</v>
      </c>
      <c r="S915">
        <v>10</v>
      </c>
      <c r="T915" t="s">
        <v>26</v>
      </c>
      <c r="U915">
        <v>18.936</v>
      </c>
      <c r="V915">
        <v>12.624000000000001</v>
      </c>
      <c r="W915">
        <v>9.1859999999999999</v>
      </c>
      <c r="X915">
        <v>21.875</v>
      </c>
      <c r="Y915">
        <v>13.125</v>
      </c>
      <c r="Z915">
        <v>8.6875</v>
      </c>
      <c r="AA915">
        <v>21.875</v>
      </c>
      <c r="AB915">
        <v>13.125</v>
      </c>
      <c r="AC915">
        <v>8.8751999999999995</v>
      </c>
      <c r="AD915">
        <v>18.5</v>
      </c>
      <c r="AE915">
        <v>13.875</v>
      </c>
      <c r="AF915">
        <v>7.782</v>
      </c>
      <c r="AH915" t="s">
        <v>24</v>
      </c>
      <c r="AI915">
        <v>3.0640000000000001</v>
      </c>
      <c r="AJ915">
        <v>1.3759999999999994</v>
      </c>
      <c r="AK915">
        <v>0.81400000000000006</v>
      </c>
      <c r="AL915">
        <v>0.125</v>
      </c>
      <c r="AM915">
        <v>0.875</v>
      </c>
      <c r="AN915">
        <v>1.3125</v>
      </c>
      <c r="AO915">
        <v>0.125</v>
      </c>
      <c r="AP915">
        <v>0.875</v>
      </c>
      <c r="AQ915">
        <v>1.1248000000000005</v>
      </c>
      <c r="AR915">
        <v>3.5</v>
      </c>
      <c r="AS915">
        <v>0.125</v>
      </c>
      <c r="AT915">
        <v>2.218</v>
      </c>
      <c r="AU915">
        <v>5.8814167048608007E-2</v>
      </c>
      <c r="AW915" t="s">
        <v>109</v>
      </c>
      <c r="AX915">
        <v>9.3880960000000009</v>
      </c>
      <c r="AY915">
        <v>1.8933759999999984</v>
      </c>
      <c r="AZ915">
        <v>0.66259600000000007</v>
      </c>
      <c r="BA915">
        <v>1.5625E-2</v>
      </c>
      <c r="BB915">
        <v>0.765625</v>
      </c>
      <c r="BC915">
        <v>1.72265625</v>
      </c>
      <c r="BD915">
        <v>1.5625E-2</v>
      </c>
      <c r="BE915">
        <v>0.765625</v>
      </c>
      <c r="BF915">
        <v>1.265175040000001</v>
      </c>
      <c r="BG915">
        <v>12.25</v>
      </c>
      <c r="BH915">
        <v>1.5625E-2</v>
      </c>
      <c r="BI915">
        <v>4.919524</v>
      </c>
      <c r="BJ915">
        <v>3.4591062456215686E-3</v>
      </c>
      <c r="BL915" t="s">
        <v>53</v>
      </c>
      <c r="BM915">
        <v>6</v>
      </c>
      <c r="BN915">
        <v>4</v>
      </c>
      <c r="BO915">
        <v>6</v>
      </c>
      <c r="BP915">
        <v>5</v>
      </c>
      <c r="BQ915">
        <v>3</v>
      </c>
      <c r="BR915">
        <v>5</v>
      </c>
      <c r="BS915">
        <v>5</v>
      </c>
      <c r="BT915">
        <v>3</v>
      </c>
      <c r="BU915">
        <v>4</v>
      </c>
      <c r="BV915">
        <v>4</v>
      </c>
      <c r="BW915">
        <v>3</v>
      </c>
      <c r="BX915">
        <v>3</v>
      </c>
      <c r="BZ915" t="s">
        <v>55</v>
      </c>
      <c r="CA915">
        <v>144</v>
      </c>
      <c r="CB915">
        <v>2</v>
      </c>
      <c r="CC915">
        <v>4</v>
      </c>
      <c r="CD915">
        <v>3</v>
      </c>
      <c r="CE915">
        <v>168</v>
      </c>
      <c r="CF915">
        <v>31.92</v>
      </c>
      <c r="CG915">
        <v>4200</v>
      </c>
      <c r="CH915">
        <v>2561.8781018880004</v>
      </c>
      <c r="CI915">
        <v>518.1218981119996</v>
      </c>
      <c r="CJ915">
        <v>4.666666666666667</v>
      </c>
      <c r="CK915">
        <v>0.83177860450909102</v>
      </c>
      <c r="CM915" t="s">
        <v>56</v>
      </c>
      <c r="CN915">
        <v>75</v>
      </c>
      <c r="CO915">
        <v>0</v>
      </c>
      <c r="CP915">
        <v>0</v>
      </c>
      <c r="CQ915">
        <v>0</v>
      </c>
      <c r="CR915">
        <v>75</v>
      </c>
      <c r="CS915">
        <v>28.5</v>
      </c>
      <c r="CT915">
        <v>1875</v>
      </c>
      <c r="CU915">
        <v>2494.2626953125</v>
      </c>
      <c r="CV915">
        <v>585.7373046875</v>
      </c>
      <c r="CW915">
        <v>2.5</v>
      </c>
      <c r="CX915">
        <v>0.80982555042613635</v>
      </c>
      <c r="CZ915" t="s">
        <v>57</v>
      </c>
      <c r="DA915">
        <v>60</v>
      </c>
      <c r="DB915">
        <v>0</v>
      </c>
      <c r="DC915">
        <v>0</v>
      </c>
      <c r="DD915">
        <v>0</v>
      </c>
      <c r="DE915">
        <v>60</v>
      </c>
      <c r="DF915">
        <v>81</v>
      </c>
      <c r="DG915">
        <v>1500</v>
      </c>
      <c r="DH915">
        <v>2548.1531249999998</v>
      </c>
      <c r="DI915">
        <v>531.84687500000018</v>
      </c>
      <c r="DJ915">
        <v>3</v>
      </c>
      <c r="DK915">
        <v>0.82732244318181813</v>
      </c>
      <c r="DM915" t="s">
        <v>58</v>
      </c>
      <c r="DN915">
        <v>36</v>
      </c>
      <c r="DO915">
        <v>1</v>
      </c>
      <c r="DP915">
        <v>3</v>
      </c>
      <c r="DQ915">
        <v>2</v>
      </c>
      <c r="DR915">
        <v>42</v>
      </c>
      <c r="DS915">
        <v>31.5</v>
      </c>
      <c r="DT915">
        <v>672</v>
      </c>
      <c r="DU915">
        <v>2330.4658124999996</v>
      </c>
      <c r="DV915">
        <v>749.53418750000037</v>
      </c>
      <c r="DW915">
        <v>2.8</v>
      </c>
      <c r="DX915">
        <v>0.75664474431818174</v>
      </c>
      <c r="DZ915" s="22">
        <v>0.80639283560880681</v>
      </c>
      <c r="EA915" s="22">
        <v>0.81657380541579883</v>
      </c>
      <c r="EB915" s="38">
        <f t="shared" si="30"/>
        <v>6116.7711428571429</v>
      </c>
      <c r="EC915" s="38">
        <f>VLOOKUP(A915,'Uline Box Data'!$A$1:$L$1557,12,FALSE)</f>
        <v>1.56</v>
      </c>
      <c r="ED915" s="38">
        <f t="shared" si="31"/>
        <v>81</v>
      </c>
    </row>
    <row r="916" spans="1:134" hidden="1" x14ac:dyDescent="0.25">
      <c r="A916" t="s">
        <v>1328</v>
      </c>
      <c r="B916">
        <v>22</v>
      </c>
      <c r="C916">
        <v>14</v>
      </c>
      <c r="D916">
        <v>12</v>
      </c>
      <c r="E916">
        <v>3696</v>
      </c>
      <c r="F916" t="s">
        <v>23</v>
      </c>
      <c r="H916">
        <v>22</v>
      </c>
      <c r="I916">
        <v>14</v>
      </c>
      <c r="J916">
        <v>12</v>
      </c>
      <c r="K916">
        <v>22</v>
      </c>
      <c r="L916">
        <v>14</v>
      </c>
      <c r="M916">
        <v>12</v>
      </c>
      <c r="N916">
        <v>22</v>
      </c>
      <c r="O916">
        <v>14</v>
      </c>
      <c r="P916">
        <v>12</v>
      </c>
      <c r="Q916">
        <v>22</v>
      </c>
      <c r="R916">
        <v>14</v>
      </c>
      <c r="S916">
        <v>12</v>
      </c>
      <c r="T916" t="s">
        <v>26</v>
      </c>
      <c r="U916">
        <v>18.936</v>
      </c>
      <c r="V916">
        <v>12.624000000000001</v>
      </c>
      <c r="W916">
        <v>10.716999999999999</v>
      </c>
      <c r="X916">
        <v>21.875</v>
      </c>
      <c r="Y916">
        <v>13.125</v>
      </c>
      <c r="Z916">
        <v>10.425000000000001</v>
      </c>
      <c r="AA916">
        <v>21.875</v>
      </c>
      <c r="AB916">
        <v>13.125</v>
      </c>
      <c r="AC916">
        <v>11.093999999999999</v>
      </c>
      <c r="AD916">
        <v>18.5</v>
      </c>
      <c r="AE916">
        <v>13.875</v>
      </c>
      <c r="AF916">
        <v>10.375999999999999</v>
      </c>
      <c r="AH916" t="s">
        <v>24</v>
      </c>
      <c r="AI916">
        <v>3.0640000000000001</v>
      </c>
      <c r="AJ916">
        <v>1.3759999999999994</v>
      </c>
      <c r="AK916">
        <v>1.2830000000000013</v>
      </c>
      <c r="AL916">
        <v>0.125</v>
      </c>
      <c r="AM916">
        <v>0.875</v>
      </c>
      <c r="AN916">
        <v>1.5749999999999993</v>
      </c>
      <c r="AO916">
        <v>0.125</v>
      </c>
      <c r="AP916">
        <v>0.875</v>
      </c>
      <c r="AQ916">
        <v>0.90600000000000058</v>
      </c>
      <c r="AR916">
        <v>3.5</v>
      </c>
      <c r="AS916">
        <v>0.125</v>
      </c>
      <c r="AT916">
        <v>1.6240000000000006</v>
      </c>
      <c r="AU916">
        <v>6.5605888476961846E-2</v>
      </c>
      <c r="AW916" t="s">
        <v>109</v>
      </c>
      <c r="AX916">
        <v>9.3880960000000009</v>
      </c>
      <c r="AY916">
        <v>1.8933759999999984</v>
      </c>
      <c r="AZ916">
        <v>1.6460890000000032</v>
      </c>
      <c r="BA916">
        <v>1.5625E-2</v>
      </c>
      <c r="BB916">
        <v>0.765625</v>
      </c>
      <c r="BC916">
        <v>2.4806249999999976</v>
      </c>
      <c r="BD916">
        <v>1.5625E-2</v>
      </c>
      <c r="BE916">
        <v>0.765625</v>
      </c>
      <c r="BF916">
        <v>0.82083600000000101</v>
      </c>
      <c r="BG916">
        <v>12.25</v>
      </c>
      <c r="BH916">
        <v>1.5625E-2</v>
      </c>
      <c r="BI916">
        <v>2.6373760000000019</v>
      </c>
      <c r="BJ916">
        <v>4.3041326028515564E-3</v>
      </c>
      <c r="BL916" t="s">
        <v>53</v>
      </c>
      <c r="BM916">
        <v>6</v>
      </c>
      <c r="BN916">
        <v>4</v>
      </c>
      <c r="BO916">
        <v>7</v>
      </c>
      <c r="BP916">
        <v>5</v>
      </c>
      <c r="BQ916">
        <v>3</v>
      </c>
      <c r="BR916">
        <v>6</v>
      </c>
      <c r="BS916">
        <v>5</v>
      </c>
      <c r="BT916">
        <v>3</v>
      </c>
      <c r="BU916">
        <v>5</v>
      </c>
      <c r="BV916">
        <v>4</v>
      </c>
      <c r="BW916">
        <v>3</v>
      </c>
      <c r="BX916">
        <v>4</v>
      </c>
      <c r="BZ916" t="s">
        <v>55</v>
      </c>
      <c r="CA916">
        <v>168</v>
      </c>
      <c r="CB916">
        <v>2</v>
      </c>
      <c r="CC916">
        <v>4</v>
      </c>
      <c r="CD916">
        <v>3</v>
      </c>
      <c r="CE916">
        <v>192</v>
      </c>
      <c r="CF916">
        <v>36.480000000000004</v>
      </c>
      <c r="CG916">
        <v>4800</v>
      </c>
      <c r="CH916">
        <v>2927.8606878720002</v>
      </c>
      <c r="CI916">
        <v>768.1393121279998</v>
      </c>
      <c r="CJ916">
        <v>5.333333333333333</v>
      </c>
      <c r="CK916">
        <v>0.79217009953246753</v>
      </c>
      <c r="CM916" t="s">
        <v>56</v>
      </c>
      <c r="CN916">
        <v>90</v>
      </c>
      <c r="CO916">
        <v>0</v>
      </c>
      <c r="CP916">
        <v>0</v>
      </c>
      <c r="CQ916">
        <v>0</v>
      </c>
      <c r="CR916">
        <v>90</v>
      </c>
      <c r="CS916">
        <v>34.200000000000003</v>
      </c>
      <c r="CT916">
        <v>2250</v>
      </c>
      <c r="CU916">
        <v>2993.115234375</v>
      </c>
      <c r="CV916">
        <v>702.884765625</v>
      </c>
      <c r="CW916">
        <v>3</v>
      </c>
      <c r="CX916">
        <v>0.80982555042613635</v>
      </c>
      <c r="CZ916" t="s">
        <v>57</v>
      </c>
      <c r="DA916">
        <v>75</v>
      </c>
      <c r="DB916">
        <v>0</v>
      </c>
      <c r="DC916">
        <v>0</v>
      </c>
      <c r="DD916">
        <v>0</v>
      </c>
      <c r="DE916">
        <v>75</v>
      </c>
      <c r="DF916">
        <v>101.25</v>
      </c>
      <c r="DG916">
        <v>1875</v>
      </c>
      <c r="DH916">
        <v>3185.1914062499995</v>
      </c>
      <c r="DI916">
        <v>510.80859375000045</v>
      </c>
      <c r="DJ916">
        <v>3.75</v>
      </c>
      <c r="DK916">
        <v>0.86179421164772718</v>
      </c>
      <c r="DM916" t="s">
        <v>58</v>
      </c>
      <c r="DN916">
        <v>48</v>
      </c>
      <c r="DO916">
        <v>1</v>
      </c>
      <c r="DP916">
        <v>3</v>
      </c>
      <c r="DQ916">
        <v>2</v>
      </c>
      <c r="DR916">
        <v>54</v>
      </c>
      <c r="DS916">
        <v>40.5</v>
      </c>
      <c r="DT916">
        <v>864</v>
      </c>
      <c r="DU916">
        <v>2996.3131874999999</v>
      </c>
      <c r="DV916">
        <v>699.68681250000009</v>
      </c>
      <c r="DW916">
        <v>3.6</v>
      </c>
      <c r="DX916">
        <v>0.81069079748376616</v>
      </c>
      <c r="DZ916" s="22">
        <v>0.81862016477252431</v>
      </c>
      <c r="EA916" s="22">
        <v>0.81919404512932537</v>
      </c>
      <c r="EB916" s="38">
        <f t="shared" si="30"/>
        <v>5067.5919222222219</v>
      </c>
      <c r="EC916" s="38">
        <f>VLOOKUP(A916,'Uline Box Data'!$A$1:$L$1557,12,FALSE)</f>
        <v>1.57</v>
      </c>
      <c r="ED916" s="38">
        <f t="shared" si="31"/>
        <v>101.25</v>
      </c>
    </row>
    <row r="917" spans="1:134" hidden="1" x14ac:dyDescent="0.25">
      <c r="A917" t="s">
        <v>1329</v>
      </c>
      <c r="B917">
        <v>22</v>
      </c>
      <c r="C917">
        <v>14</v>
      </c>
      <c r="D917">
        <v>12</v>
      </c>
      <c r="E917">
        <v>3696</v>
      </c>
      <c r="F917" t="s">
        <v>23</v>
      </c>
      <c r="H917">
        <v>22</v>
      </c>
      <c r="I917">
        <v>14</v>
      </c>
      <c r="J917">
        <v>12</v>
      </c>
      <c r="K917">
        <v>22</v>
      </c>
      <c r="L917">
        <v>14</v>
      </c>
      <c r="M917">
        <v>12</v>
      </c>
      <c r="N917">
        <v>22</v>
      </c>
      <c r="O917">
        <v>14</v>
      </c>
      <c r="P917">
        <v>12</v>
      </c>
      <c r="Q917">
        <v>22</v>
      </c>
      <c r="R917">
        <v>14</v>
      </c>
      <c r="S917">
        <v>12</v>
      </c>
      <c r="T917" t="s">
        <v>26</v>
      </c>
      <c r="U917">
        <v>18.936</v>
      </c>
      <c r="V917">
        <v>12.624000000000001</v>
      </c>
      <c r="W917">
        <v>10.716999999999999</v>
      </c>
      <c r="X917">
        <v>21.875</v>
      </c>
      <c r="Y917">
        <v>13.125</v>
      </c>
      <c r="Z917">
        <v>10.425000000000001</v>
      </c>
      <c r="AA917">
        <v>21.875</v>
      </c>
      <c r="AB917">
        <v>13.125</v>
      </c>
      <c r="AC917">
        <v>11.093999999999999</v>
      </c>
      <c r="AD917">
        <v>18.5</v>
      </c>
      <c r="AE917">
        <v>13.875</v>
      </c>
      <c r="AF917">
        <v>10.375999999999999</v>
      </c>
      <c r="AH917" t="s">
        <v>24</v>
      </c>
      <c r="AI917">
        <v>3.0640000000000001</v>
      </c>
      <c r="AJ917">
        <v>1.3759999999999994</v>
      </c>
      <c r="AK917">
        <v>1.2830000000000013</v>
      </c>
      <c r="AL917">
        <v>0.125</v>
      </c>
      <c r="AM917">
        <v>0.875</v>
      </c>
      <c r="AN917">
        <v>1.5749999999999993</v>
      </c>
      <c r="AO917">
        <v>0.125</v>
      </c>
      <c r="AP917">
        <v>0.875</v>
      </c>
      <c r="AQ917">
        <v>0.90600000000000058</v>
      </c>
      <c r="AR917">
        <v>3.5</v>
      </c>
      <c r="AS917">
        <v>0.125</v>
      </c>
      <c r="AT917">
        <v>1.6240000000000006</v>
      </c>
      <c r="AU917">
        <v>6.5605888476961846E-2</v>
      </c>
      <c r="AW917" t="s">
        <v>109</v>
      </c>
      <c r="AX917">
        <v>9.3880960000000009</v>
      </c>
      <c r="AY917">
        <v>1.8933759999999984</v>
      </c>
      <c r="AZ917">
        <v>1.6460890000000032</v>
      </c>
      <c r="BA917">
        <v>1.5625E-2</v>
      </c>
      <c r="BB917">
        <v>0.765625</v>
      </c>
      <c r="BC917">
        <v>2.4806249999999976</v>
      </c>
      <c r="BD917">
        <v>1.5625E-2</v>
      </c>
      <c r="BE917">
        <v>0.765625</v>
      </c>
      <c r="BF917">
        <v>0.82083600000000101</v>
      </c>
      <c r="BG917">
        <v>12.25</v>
      </c>
      <c r="BH917">
        <v>1.5625E-2</v>
      </c>
      <c r="BI917">
        <v>2.6373760000000019</v>
      </c>
      <c r="BJ917">
        <v>4.3041326028515564E-3</v>
      </c>
      <c r="BL917" t="s">
        <v>53</v>
      </c>
      <c r="BM917">
        <v>6</v>
      </c>
      <c r="BN917">
        <v>4</v>
      </c>
      <c r="BO917">
        <v>7</v>
      </c>
      <c r="BP917">
        <v>5</v>
      </c>
      <c r="BQ917">
        <v>3</v>
      </c>
      <c r="BR917">
        <v>6</v>
      </c>
      <c r="BS917">
        <v>5</v>
      </c>
      <c r="BT917">
        <v>3</v>
      </c>
      <c r="BU917">
        <v>5</v>
      </c>
      <c r="BV917">
        <v>4</v>
      </c>
      <c r="BW917">
        <v>3</v>
      </c>
      <c r="BX917">
        <v>4</v>
      </c>
      <c r="BZ917" t="s">
        <v>55</v>
      </c>
      <c r="CA917">
        <v>168</v>
      </c>
      <c r="CB917">
        <v>2</v>
      </c>
      <c r="CC917">
        <v>4</v>
      </c>
      <c r="CD917">
        <v>3</v>
      </c>
      <c r="CE917">
        <v>192</v>
      </c>
      <c r="CF917">
        <v>36.480000000000004</v>
      </c>
      <c r="CG917">
        <v>4800</v>
      </c>
      <c r="CH917">
        <v>2927.8606878720002</v>
      </c>
      <c r="CI917">
        <v>768.1393121279998</v>
      </c>
      <c r="CJ917">
        <v>5.333333333333333</v>
      </c>
      <c r="CK917">
        <v>0.79217009953246753</v>
      </c>
      <c r="CM917" t="s">
        <v>56</v>
      </c>
      <c r="CN917">
        <v>90</v>
      </c>
      <c r="CO917">
        <v>0</v>
      </c>
      <c r="CP917">
        <v>0</v>
      </c>
      <c r="CQ917">
        <v>0</v>
      </c>
      <c r="CR917">
        <v>90</v>
      </c>
      <c r="CS917">
        <v>34.200000000000003</v>
      </c>
      <c r="CT917">
        <v>2250</v>
      </c>
      <c r="CU917">
        <v>2993.115234375</v>
      </c>
      <c r="CV917">
        <v>702.884765625</v>
      </c>
      <c r="CW917">
        <v>3</v>
      </c>
      <c r="CX917">
        <v>0.80982555042613635</v>
      </c>
      <c r="CZ917" t="s">
        <v>57</v>
      </c>
      <c r="DA917">
        <v>75</v>
      </c>
      <c r="DB917">
        <v>0</v>
      </c>
      <c r="DC917">
        <v>0</v>
      </c>
      <c r="DD917">
        <v>0</v>
      </c>
      <c r="DE917">
        <v>75</v>
      </c>
      <c r="DF917">
        <v>101.25</v>
      </c>
      <c r="DG917">
        <v>1875</v>
      </c>
      <c r="DH917">
        <v>3185.1914062499995</v>
      </c>
      <c r="DI917">
        <v>510.80859375000045</v>
      </c>
      <c r="DJ917">
        <v>3.75</v>
      </c>
      <c r="DK917">
        <v>0.86179421164772718</v>
      </c>
      <c r="DM917" t="s">
        <v>58</v>
      </c>
      <c r="DN917">
        <v>48</v>
      </c>
      <c r="DO917">
        <v>1</v>
      </c>
      <c r="DP917">
        <v>3</v>
      </c>
      <c r="DQ917">
        <v>2</v>
      </c>
      <c r="DR917">
        <v>54</v>
      </c>
      <c r="DS917">
        <v>40.5</v>
      </c>
      <c r="DT917">
        <v>864</v>
      </c>
      <c r="DU917">
        <v>2996.3131874999999</v>
      </c>
      <c r="DV917">
        <v>699.68681250000009</v>
      </c>
      <c r="DW917">
        <v>3.6</v>
      </c>
      <c r="DX917">
        <v>0.81069079748376616</v>
      </c>
      <c r="DZ917" s="22">
        <v>0.81862016477252431</v>
      </c>
      <c r="EA917" s="22">
        <v>0.81919404512932537</v>
      </c>
      <c r="EB917" s="38">
        <f t="shared" si="30"/>
        <v>4228.3728777777778</v>
      </c>
      <c r="EC917" s="38">
        <f>VLOOKUP(A917,'Uline Box Data'!$A$1:$L$1557,12,FALSE)</f>
        <v>1.31</v>
      </c>
      <c r="ED917" s="38">
        <f t="shared" si="31"/>
        <v>101.25</v>
      </c>
    </row>
    <row r="918" spans="1:134" hidden="1" x14ac:dyDescent="0.25">
      <c r="A918" t="s">
        <v>1330</v>
      </c>
      <c r="B918">
        <v>22</v>
      </c>
      <c r="C918">
        <v>14</v>
      </c>
      <c r="D918">
        <v>12</v>
      </c>
      <c r="E918">
        <v>3696</v>
      </c>
      <c r="F918" t="s">
        <v>23</v>
      </c>
      <c r="H918">
        <v>22</v>
      </c>
      <c r="I918">
        <v>14</v>
      </c>
      <c r="J918">
        <v>12</v>
      </c>
      <c r="K918">
        <v>22</v>
      </c>
      <c r="L918">
        <v>14</v>
      </c>
      <c r="M918">
        <v>12</v>
      </c>
      <c r="N918">
        <v>22</v>
      </c>
      <c r="O918">
        <v>14</v>
      </c>
      <c r="P918">
        <v>12</v>
      </c>
      <c r="Q918">
        <v>22</v>
      </c>
      <c r="R918">
        <v>14</v>
      </c>
      <c r="S918">
        <v>12</v>
      </c>
      <c r="T918" t="s">
        <v>26</v>
      </c>
      <c r="U918">
        <v>18.936</v>
      </c>
      <c r="V918">
        <v>12.624000000000001</v>
      </c>
      <c r="W918">
        <v>10.716999999999999</v>
      </c>
      <c r="X918">
        <v>21.875</v>
      </c>
      <c r="Y918">
        <v>13.125</v>
      </c>
      <c r="Z918">
        <v>10.425000000000001</v>
      </c>
      <c r="AA918">
        <v>21.875</v>
      </c>
      <c r="AB918">
        <v>13.125</v>
      </c>
      <c r="AC918">
        <v>11.093999999999999</v>
      </c>
      <c r="AD918">
        <v>18.5</v>
      </c>
      <c r="AE918">
        <v>13.875</v>
      </c>
      <c r="AF918">
        <v>10.375999999999999</v>
      </c>
      <c r="AH918" t="s">
        <v>24</v>
      </c>
      <c r="AI918">
        <v>3.0640000000000001</v>
      </c>
      <c r="AJ918">
        <v>1.3759999999999994</v>
      </c>
      <c r="AK918">
        <v>1.2830000000000013</v>
      </c>
      <c r="AL918">
        <v>0.125</v>
      </c>
      <c r="AM918">
        <v>0.875</v>
      </c>
      <c r="AN918">
        <v>1.5749999999999993</v>
      </c>
      <c r="AO918">
        <v>0.125</v>
      </c>
      <c r="AP918">
        <v>0.875</v>
      </c>
      <c r="AQ918">
        <v>0.90600000000000058</v>
      </c>
      <c r="AR918">
        <v>3.5</v>
      </c>
      <c r="AS918">
        <v>0.125</v>
      </c>
      <c r="AT918">
        <v>1.6240000000000006</v>
      </c>
      <c r="AU918">
        <v>6.5605888476961846E-2</v>
      </c>
      <c r="AW918" t="s">
        <v>109</v>
      </c>
      <c r="AX918">
        <v>9.3880960000000009</v>
      </c>
      <c r="AY918">
        <v>1.8933759999999984</v>
      </c>
      <c r="AZ918">
        <v>1.6460890000000032</v>
      </c>
      <c r="BA918">
        <v>1.5625E-2</v>
      </c>
      <c r="BB918">
        <v>0.765625</v>
      </c>
      <c r="BC918">
        <v>2.4806249999999976</v>
      </c>
      <c r="BD918">
        <v>1.5625E-2</v>
      </c>
      <c r="BE918">
        <v>0.765625</v>
      </c>
      <c r="BF918">
        <v>0.82083600000000101</v>
      </c>
      <c r="BG918">
        <v>12.25</v>
      </c>
      <c r="BH918">
        <v>1.5625E-2</v>
      </c>
      <c r="BI918">
        <v>2.6373760000000019</v>
      </c>
      <c r="BJ918">
        <v>4.3041326028515564E-3</v>
      </c>
      <c r="BL918" t="s">
        <v>53</v>
      </c>
      <c r="BM918">
        <v>6</v>
      </c>
      <c r="BN918">
        <v>4</v>
      </c>
      <c r="BO918">
        <v>7</v>
      </c>
      <c r="BP918">
        <v>5</v>
      </c>
      <c r="BQ918">
        <v>3</v>
      </c>
      <c r="BR918">
        <v>6</v>
      </c>
      <c r="BS918">
        <v>5</v>
      </c>
      <c r="BT918">
        <v>3</v>
      </c>
      <c r="BU918">
        <v>5</v>
      </c>
      <c r="BV918">
        <v>4</v>
      </c>
      <c r="BW918">
        <v>3</v>
      </c>
      <c r="BX918">
        <v>4</v>
      </c>
      <c r="BZ918" t="s">
        <v>55</v>
      </c>
      <c r="CA918">
        <v>168</v>
      </c>
      <c r="CB918">
        <v>2</v>
      </c>
      <c r="CC918">
        <v>4</v>
      </c>
      <c r="CD918">
        <v>3</v>
      </c>
      <c r="CE918">
        <v>192</v>
      </c>
      <c r="CF918">
        <v>36.480000000000004</v>
      </c>
      <c r="CG918">
        <v>4800</v>
      </c>
      <c r="CH918">
        <v>2927.8606878720002</v>
      </c>
      <c r="CI918">
        <v>768.1393121279998</v>
      </c>
      <c r="CJ918">
        <v>5.333333333333333</v>
      </c>
      <c r="CK918">
        <v>0.79217009953246753</v>
      </c>
      <c r="CM918" t="s">
        <v>56</v>
      </c>
      <c r="CN918">
        <v>90</v>
      </c>
      <c r="CO918">
        <v>0</v>
      </c>
      <c r="CP918">
        <v>0</v>
      </c>
      <c r="CQ918">
        <v>0</v>
      </c>
      <c r="CR918">
        <v>90</v>
      </c>
      <c r="CS918">
        <v>34.200000000000003</v>
      </c>
      <c r="CT918">
        <v>2250</v>
      </c>
      <c r="CU918">
        <v>2993.115234375</v>
      </c>
      <c r="CV918">
        <v>702.884765625</v>
      </c>
      <c r="CW918">
        <v>3</v>
      </c>
      <c r="CX918">
        <v>0.80982555042613635</v>
      </c>
      <c r="CZ918" t="s">
        <v>57</v>
      </c>
      <c r="DA918">
        <v>75</v>
      </c>
      <c r="DB918">
        <v>0</v>
      </c>
      <c r="DC918">
        <v>0</v>
      </c>
      <c r="DD918">
        <v>0</v>
      </c>
      <c r="DE918">
        <v>75</v>
      </c>
      <c r="DF918">
        <v>101.25</v>
      </c>
      <c r="DG918">
        <v>1875</v>
      </c>
      <c r="DH918">
        <v>3185.1914062499995</v>
      </c>
      <c r="DI918">
        <v>510.80859375000045</v>
      </c>
      <c r="DJ918">
        <v>3.75</v>
      </c>
      <c r="DK918">
        <v>0.86179421164772718</v>
      </c>
      <c r="DM918" t="s">
        <v>58</v>
      </c>
      <c r="DN918">
        <v>48</v>
      </c>
      <c r="DO918">
        <v>1</v>
      </c>
      <c r="DP918">
        <v>3</v>
      </c>
      <c r="DQ918">
        <v>2</v>
      </c>
      <c r="DR918">
        <v>54</v>
      </c>
      <c r="DS918">
        <v>40.5</v>
      </c>
      <c r="DT918">
        <v>864</v>
      </c>
      <c r="DU918">
        <v>2996.3131874999999</v>
      </c>
      <c r="DV918">
        <v>699.68681250000009</v>
      </c>
      <c r="DW918">
        <v>3.6</v>
      </c>
      <c r="DX918">
        <v>0.81069079748376616</v>
      </c>
      <c r="DZ918" s="22">
        <v>0.81862016477252431</v>
      </c>
      <c r="EA918" s="22">
        <v>0.81919404512932537</v>
      </c>
      <c r="EB918" s="38">
        <f t="shared" si="30"/>
        <v>10070.628533333333</v>
      </c>
      <c r="EC918" s="38">
        <f>VLOOKUP(A918,'Uline Box Data'!$A$1:$L$1557,12,FALSE)</f>
        <v>3.12</v>
      </c>
      <c r="ED918" s="38">
        <f t="shared" si="31"/>
        <v>101.25</v>
      </c>
    </row>
    <row r="919" spans="1:134" hidden="1" x14ac:dyDescent="0.25">
      <c r="A919" t="s">
        <v>1331</v>
      </c>
      <c r="B919">
        <v>22</v>
      </c>
      <c r="C919">
        <v>14</v>
      </c>
      <c r="D919">
        <v>14</v>
      </c>
      <c r="E919">
        <v>4312</v>
      </c>
      <c r="F919" t="s">
        <v>23</v>
      </c>
      <c r="H919">
        <v>22</v>
      </c>
      <c r="I919">
        <v>14</v>
      </c>
      <c r="J919">
        <v>14</v>
      </c>
      <c r="K919">
        <v>22</v>
      </c>
      <c r="L919">
        <v>14</v>
      </c>
      <c r="M919">
        <v>14</v>
      </c>
      <c r="N919">
        <v>22</v>
      </c>
      <c r="O919">
        <v>14</v>
      </c>
      <c r="P919">
        <v>14</v>
      </c>
      <c r="Q919">
        <v>22</v>
      </c>
      <c r="R919">
        <v>14</v>
      </c>
      <c r="S919">
        <v>14</v>
      </c>
      <c r="T919" t="s">
        <v>26</v>
      </c>
      <c r="U919">
        <v>18.936</v>
      </c>
      <c r="V919">
        <v>12.624000000000001</v>
      </c>
      <c r="W919">
        <v>13.779</v>
      </c>
      <c r="X919">
        <v>21.875</v>
      </c>
      <c r="Y919">
        <v>13.125</v>
      </c>
      <c r="Z919">
        <v>13.9</v>
      </c>
      <c r="AA919">
        <v>21.875</v>
      </c>
      <c r="AB919">
        <v>13.125</v>
      </c>
      <c r="AC919">
        <v>13.312799999999999</v>
      </c>
      <c r="AD919">
        <v>18.5</v>
      </c>
      <c r="AE919">
        <v>13.875</v>
      </c>
      <c r="AF919">
        <v>12.969999999999999</v>
      </c>
      <c r="AH919" t="s">
        <v>24</v>
      </c>
      <c r="AI919">
        <v>3.0640000000000001</v>
      </c>
      <c r="AJ919">
        <v>1.3759999999999994</v>
      </c>
      <c r="AK919">
        <v>0.22100000000000009</v>
      </c>
      <c r="AL919">
        <v>0.125</v>
      </c>
      <c r="AM919">
        <v>0.875</v>
      </c>
      <c r="AN919">
        <v>9.9999999999999645E-2</v>
      </c>
      <c r="AO919">
        <v>0.125</v>
      </c>
      <c r="AP919">
        <v>0.875</v>
      </c>
      <c r="AQ919">
        <v>0.6872000000000007</v>
      </c>
      <c r="AR919">
        <v>3.5</v>
      </c>
      <c r="AS919">
        <v>0.125</v>
      </c>
      <c r="AT919">
        <v>1.0300000000000011</v>
      </c>
      <c r="AU919">
        <v>3.4517078758918387E-4</v>
      </c>
      <c r="AW919" t="s">
        <v>109</v>
      </c>
      <c r="AX919">
        <v>9.3880960000000009</v>
      </c>
      <c r="AY919">
        <v>1.8933759999999984</v>
      </c>
      <c r="AZ919">
        <v>4.8841000000000037E-2</v>
      </c>
      <c r="BA919">
        <v>1.5625E-2</v>
      </c>
      <c r="BB919">
        <v>0.765625</v>
      </c>
      <c r="BC919">
        <v>9.9999999999999291E-3</v>
      </c>
      <c r="BD919">
        <v>1.5625E-2</v>
      </c>
      <c r="BE919">
        <v>0.765625</v>
      </c>
      <c r="BF919">
        <v>0.47224384000000097</v>
      </c>
      <c r="BG919">
        <v>12.25</v>
      </c>
      <c r="BH919">
        <v>1.5625E-2</v>
      </c>
      <c r="BI919">
        <v>1.0609000000000024</v>
      </c>
      <c r="BJ919">
        <v>1.1914287260493751E-7</v>
      </c>
      <c r="BL919" t="s">
        <v>53</v>
      </c>
      <c r="BM919">
        <v>6</v>
      </c>
      <c r="BN919">
        <v>4</v>
      </c>
      <c r="BO919">
        <v>9</v>
      </c>
      <c r="BP919">
        <v>5</v>
      </c>
      <c r="BQ919">
        <v>3</v>
      </c>
      <c r="BR919">
        <v>8</v>
      </c>
      <c r="BS919">
        <v>5</v>
      </c>
      <c r="BT919">
        <v>3</v>
      </c>
      <c r="BU919">
        <v>6</v>
      </c>
      <c r="BV919">
        <v>4</v>
      </c>
      <c r="BW919">
        <v>3</v>
      </c>
      <c r="BX919">
        <v>5</v>
      </c>
      <c r="BZ919" t="s">
        <v>55</v>
      </c>
      <c r="CA919">
        <v>216</v>
      </c>
      <c r="CB919">
        <v>2</v>
      </c>
      <c r="CC919">
        <v>4</v>
      </c>
      <c r="CD919">
        <v>4</v>
      </c>
      <c r="CE919">
        <v>248</v>
      </c>
      <c r="CF919">
        <v>47.12</v>
      </c>
      <c r="CG919">
        <v>6200</v>
      </c>
      <c r="CH919">
        <v>3781.8200551680006</v>
      </c>
      <c r="CI919">
        <v>530.17994483199936</v>
      </c>
      <c r="CJ919">
        <v>6.8888888888888893</v>
      </c>
      <c r="CK919">
        <v>0.87704546733951783</v>
      </c>
      <c r="CM919" t="s">
        <v>56</v>
      </c>
      <c r="CN919">
        <v>120</v>
      </c>
      <c r="CO919">
        <v>0</v>
      </c>
      <c r="CP919">
        <v>0</v>
      </c>
      <c r="CQ919">
        <v>0</v>
      </c>
      <c r="CR919">
        <v>120</v>
      </c>
      <c r="CS919">
        <v>45.6</v>
      </c>
      <c r="CT919">
        <v>3000</v>
      </c>
      <c r="CU919">
        <v>3990.8203125</v>
      </c>
      <c r="CV919">
        <v>321.1796875</v>
      </c>
      <c r="CW919">
        <v>4</v>
      </c>
      <c r="CX919">
        <v>0.92551491477272729</v>
      </c>
      <c r="CZ919" t="s">
        <v>57</v>
      </c>
      <c r="DA919">
        <v>90</v>
      </c>
      <c r="DB919">
        <v>0</v>
      </c>
      <c r="DC919">
        <v>0</v>
      </c>
      <c r="DD919">
        <v>0</v>
      </c>
      <c r="DE919">
        <v>90</v>
      </c>
      <c r="DF919">
        <v>121.50000000000001</v>
      </c>
      <c r="DG919">
        <v>2250</v>
      </c>
      <c r="DH919">
        <v>3822.2296874999997</v>
      </c>
      <c r="DI919">
        <v>489.77031250000027</v>
      </c>
      <c r="DJ919">
        <v>4.5</v>
      </c>
      <c r="DK919">
        <v>0.88641690340909085</v>
      </c>
      <c r="DM919" t="s">
        <v>58</v>
      </c>
      <c r="DN919">
        <v>60</v>
      </c>
      <c r="DO919">
        <v>1</v>
      </c>
      <c r="DP919">
        <v>3</v>
      </c>
      <c r="DQ919">
        <v>3</v>
      </c>
      <c r="DR919">
        <v>69</v>
      </c>
      <c r="DS919">
        <v>51.75</v>
      </c>
      <c r="DT919">
        <v>1104</v>
      </c>
      <c r="DU919">
        <v>3828.6224062499996</v>
      </c>
      <c r="DV919">
        <v>483.37759375000041</v>
      </c>
      <c r="DW919">
        <v>4.5999999999999996</v>
      </c>
      <c r="DX919">
        <v>0.8878994448631724</v>
      </c>
      <c r="DZ919" s="22">
        <v>0.89421918259612709</v>
      </c>
      <c r="EA919" s="22">
        <v>0.90709377221909282</v>
      </c>
      <c r="EB919" s="38">
        <f t="shared" si="30"/>
        <v>4544.3631075268813</v>
      </c>
      <c r="EC919" s="38">
        <f>VLOOKUP(A919,'Uline Box Data'!$A$1:$L$1557,12,FALSE)</f>
        <v>1.81</v>
      </c>
      <c r="ED919" s="38">
        <f t="shared" si="31"/>
        <v>121.50000000000001</v>
      </c>
    </row>
    <row r="920" spans="1:134" hidden="1" x14ac:dyDescent="0.25">
      <c r="A920" t="s">
        <v>1332</v>
      </c>
      <c r="B920">
        <v>22</v>
      </c>
      <c r="C920">
        <v>15</v>
      </c>
      <c r="D920">
        <v>10</v>
      </c>
      <c r="E920">
        <v>3300</v>
      </c>
      <c r="F920" t="s">
        <v>23</v>
      </c>
      <c r="H920">
        <v>22</v>
      </c>
      <c r="I920">
        <v>15</v>
      </c>
      <c r="J920">
        <v>10</v>
      </c>
      <c r="K920">
        <v>22</v>
      </c>
      <c r="L920">
        <v>15</v>
      </c>
      <c r="M920">
        <v>10</v>
      </c>
      <c r="N920">
        <v>22</v>
      </c>
      <c r="O920">
        <v>15</v>
      </c>
      <c r="P920">
        <v>10</v>
      </c>
      <c r="Q920">
        <v>22</v>
      </c>
      <c r="R920">
        <v>15</v>
      </c>
      <c r="S920">
        <v>10</v>
      </c>
      <c r="T920" t="s">
        <v>26</v>
      </c>
      <c r="U920">
        <v>18.936</v>
      </c>
      <c r="V920">
        <v>12.624000000000001</v>
      </c>
      <c r="W920">
        <v>9.1859999999999999</v>
      </c>
      <c r="X920">
        <v>21.875</v>
      </c>
      <c r="Y920">
        <v>13.125</v>
      </c>
      <c r="Z920">
        <v>8.6875</v>
      </c>
      <c r="AA920">
        <v>21.875</v>
      </c>
      <c r="AB920">
        <v>13.125</v>
      </c>
      <c r="AC920">
        <v>8.8751999999999995</v>
      </c>
      <c r="AD920">
        <v>18.5</v>
      </c>
      <c r="AE920">
        <v>13.875</v>
      </c>
      <c r="AF920">
        <v>7.782</v>
      </c>
      <c r="AH920" t="s">
        <v>24</v>
      </c>
      <c r="AI920">
        <v>3.0640000000000001</v>
      </c>
      <c r="AJ920">
        <v>2.3759999999999994</v>
      </c>
      <c r="AK920">
        <v>0.81400000000000006</v>
      </c>
      <c r="AL920">
        <v>0.125</v>
      </c>
      <c r="AM920">
        <v>1.875</v>
      </c>
      <c r="AN920">
        <v>1.3125</v>
      </c>
      <c r="AO920">
        <v>0.125</v>
      </c>
      <c r="AP920">
        <v>1.875</v>
      </c>
      <c r="AQ920">
        <v>1.1248000000000005</v>
      </c>
      <c r="AR920">
        <v>3.5</v>
      </c>
      <c r="AS920">
        <v>1.125</v>
      </c>
      <c r="AT920">
        <v>2.218</v>
      </c>
      <c r="AU920">
        <v>4.196999337590066</v>
      </c>
      <c r="AW920" t="s">
        <v>109</v>
      </c>
      <c r="AX920">
        <v>9.3880960000000009</v>
      </c>
      <c r="AY920">
        <v>5.6453759999999971</v>
      </c>
      <c r="AZ920">
        <v>0.66259600000000007</v>
      </c>
      <c r="BA920">
        <v>1.5625E-2</v>
      </c>
      <c r="BB920">
        <v>3.515625</v>
      </c>
      <c r="BC920">
        <v>1.72265625</v>
      </c>
      <c r="BD920">
        <v>1.5625E-2</v>
      </c>
      <c r="BE920">
        <v>3.515625</v>
      </c>
      <c r="BF920">
        <v>1.265175040000001</v>
      </c>
      <c r="BG920">
        <v>12.25</v>
      </c>
      <c r="BH920">
        <v>1.265625</v>
      </c>
      <c r="BI920">
        <v>4.919524</v>
      </c>
      <c r="BJ920">
        <v>17.614803439731453</v>
      </c>
      <c r="BL920" t="s">
        <v>53</v>
      </c>
      <c r="BM920">
        <v>6</v>
      </c>
      <c r="BN920">
        <v>4</v>
      </c>
      <c r="BO920">
        <v>6</v>
      </c>
      <c r="BP920">
        <v>5</v>
      </c>
      <c r="BQ920">
        <v>3</v>
      </c>
      <c r="BR920">
        <v>5</v>
      </c>
      <c r="BS920">
        <v>5</v>
      </c>
      <c r="BT920">
        <v>3</v>
      </c>
      <c r="BU920">
        <v>4</v>
      </c>
      <c r="BV920">
        <v>4</v>
      </c>
      <c r="BW920">
        <v>3</v>
      </c>
      <c r="BX920">
        <v>3</v>
      </c>
      <c r="BZ920" t="s">
        <v>55</v>
      </c>
      <c r="CA920">
        <v>144</v>
      </c>
      <c r="CB920">
        <v>2</v>
      </c>
      <c r="CC920">
        <v>4</v>
      </c>
      <c r="CD920">
        <v>3</v>
      </c>
      <c r="CE920">
        <v>168</v>
      </c>
      <c r="CF920">
        <v>31.92</v>
      </c>
      <c r="CG920">
        <v>4200</v>
      </c>
      <c r="CH920">
        <v>2561.8781018880004</v>
      </c>
      <c r="CI920">
        <v>738.1218981119996</v>
      </c>
      <c r="CJ920">
        <v>4.666666666666667</v>
      </c>
      <c r="CK920">
        <v>0.77632669754181827</v>
      </c>
      <c r="CM920" t="s">
        <v>56</v>
      </c>
      <c r="CN920">
        <v>75</v>
      </c>
      <c r="CO920">
        <v>0</v>
      </c>
      <c r="CP920">
        <v>0</v>
      </c>
      <c r="CQ920">
        <v>0</v>
      </c>
      <c r="CR920">
        <v>75</v>
      </c>
      <c r="CS920">
        <v>28.5</v>
      </c>
      <c r="CT920">
        <v>1875</v>
      </c>
      <c r="CU920">
        <v>2494.2626953125</v>
      </c>
      <c r="CV920">
        <v>805.7373046875</v>
      </c>
      <c r="CW920">
        <v>2.5</v>
      </c>
      <c r="CX920">
        <v>0.75583718039772729</v>
      </c>
      <c r="CZ920" t="s">
        <v>57</v>
      </c>
      <c r="DA920">
        <v>60</v>
      </c>
      <c r="DB920">
        <v>0</v>
      </c>
      <c r="DC920">
        <v>0</v>
      </c>
      <c r="DD920">
        <v>0</v>
      </c>
      <c r="DE920">
        <v>60</v>
      </c>
      <c r="DF920">
        <v>81</v>
      </c>
      <c r="DG920">
        <v>1500</v>
      </c>
      <c r="DH920">
        <v>2548.1531249999998</v>
      </c>
      <c r="DI920">
        <v>751.84687500000018</v>
      </c>
      <c r="DJ920">
        <v>3</v>
      </c>
      <c r="DK920">
        <v>0.77216761363636355</v>
      </c>
      <c r="DM920" t="s">
        <v>58</v>
      </c>
      <c r="DN920">
        <v>36</v>
      </c>
      <c r="DO920">
        <v>1</v>
      </c>
      <c r="DP920">
        <v>3</v>
      </c>
      <c r="DQ920">
        <v>2</v>
      </c>
      <c r="DR920">
        <v>42</v>
      </c>
      <c r="DS920">
        <v>31.5</v>
      </c>
      <c r="DT920">
        <v>672</v>
      </c>
      <c r="DU920">
        <v>2330.4658124999996</v>
      </c>
      <c r="DV920">
        <v>969.53418750000037</v>
      </c>
      <c r="DW920">
        <v>2.8</v>
      </c>
      <c r="DX920">
        <v>0.70620176136363622</v>
      </c>
      <c r="DZ920" s="22">
        <v>0.75263331323488636</v>
      </c>
      <c r="EA920" s="22">
        <v>0.76213555172141223</v>
      </c>
      <c r="EB920" s="38">
        <f t="shared" si="30"/>
        <v>6587.2919999999995</v>
      </c>
      <c r="EC920" s="38">
        <f>VLOOKUP(A920,'Uline Box Data'!$A$1:$L$1557,12,FALSE)</f>
        <v>1.68</v>
      </c>
      <c r="ED920" s="38">
        <f t="shared" si="31"/>
        <v>81</v>
      </c>
    </row>
    <row r="921" spans="1:134" hidden="1" x14ac:dyDescent="0.25">
      <c r="A921" t="s">
        <v>1333</v>
      </c>
      <c r="B921">
        <v>22</v>
      </c>
      <c r="C921">
        <v>15</v>
      </c>
      <c r="D921">
        <v>15</v>
      </c>
      <c r="E921">
        <v>4950</v>
      </c>
      <c r="F921" t="s">
        <v>23</v>
      </c>
      <c r="H921">
        <v>22</v>
      </c>
      <c r="I921">
        <v>15</v>
      </c>
      <c r="J921">
        <v>15</v>
      </c>
      <c r="K921">
        <v>22</v>
      </c>
      <c r="L921">
        <v>15</v>
      </c>
      <c r="M921">
        <v>15</v>
      </c>
      <c r="N921">
        <v>22</v>
      </c>
      <c r="O921">
        <v>15</v>
      </c>
      <c r="P921">
        <v>15</v>
      </c>
      <c r="Q921">
        <v>22</v>
      </c>
      <c r="R921">
        <v>15</v>
      </c>
      <c r="S921">
        <v>15</v>
      </c>
      <c r="T921" t="s">
        <v>26</v>
      </c>
      <c r="U921">
        <v>18.936</v>
      </c>
      <c r="V921">
        <v>12.624000000000001</v>
      </c>
      <c r="W921">
        <v>13.779</v>
      </c>
      <c r="X921">
        <v>21.875</v>
      </c>
      <c r="Y921">
        <v>13.125</v>
      </c>
      <c r="Z921">
        <v>13.9</v>
      </c>
      <c r="AA921">
        <v>21.875</v>
      </c>
      <c r="AB921">
        <v>13.125</v>
      </c>
      <c r="AC921">
        <v>13.312799999999999</v>
      </c>
      <c r="AD921">
        <v>18.5</v>
      </c>
      <c r="AE921">
        <v>13.875</v>
      </c>
      <c r="AF921">
        <v>12.969999999999999</v>
      </c>
      <c r="AH921" t="s">
        <v>24</v>
      </c>
      <c r="AI921">
        <v>3.0640000000000001</v>
      </c>
      <c r="AJ921">
        <v>2.3759999999999994</v>
      </c>
      <c r="AK921">
        <v>1.2210000000000001</v>
      </c>
      <c r="AL921">
        <v>0.125</v>
      </c>
      <c r="AM921">
        <v>1.875</v>
      </c>
      <c r="AN921">
        <v>1.0999999999999996</v>
      </c>
      <c r="AO921">
        <v>0.125</v>
      </c>
      <c r="AP921">
        <v>1.875</v>
      </c>
      <c r="AQ921">
        <v>1.6872000000000007</v>
      </c>
      <c r="AR921">
        <v>3.5</v>
      </c>
      <c r="AS921">
        <v>1.125</v>
      </c>
      <c r="AT921">
        <v>2.0300000000000011</v>
      </c>
      <c r="AU921">
        <v>7.2435137350292056</v>
      </c>
      <c r="AW921" t="s">
        <v>109</v>
      </c>
      <c r="AX921">
        <v>9.3880960000000009</v>
      </c>
      <c r="AY921">
        <v>5.6453759999999971</v>
      </c>
      <c r="AZ921">
        <v>1.4908410000000003</v>
      </c>
      <c r="BA921">
        <v>1.5625E-2</v>
      </c>
      <c r="BB921">
        <v>3.515625</v>
      </c>
      <c r="BC921">
        <v>1.2099999999999993</v>
      </c>
      <c r="BD921">
        <v>1.5625E-2</v>
      </c>
      <c r="BE921">
        <v>3.515625</v>
      </c>
      <c r="BF921">
        <v>2.8466438400000023</v>
      </c>
      <c r="BG921">
        <v>12.25</v>
      </c>
      <c r="BH921">
        <v>1.265625</v>
      </c>
      <c r="BI921">
        <v>4.1209000000000042</v>
      </c>
      <c r="BJ921">
        <v>52.468491229556747</v>
      </c>
      <c r="BL921" t="s">
        <v>53</v>
      </c>
      <c r="BM921">
        <v>6</v>
      </c>
      <c r="BN921">
        <v>4</v>
      </c>
      <c r="BO921">
        <v>9</v>
      </c>
      <c r="BP921">
        <v>5</v>
      </c>
      <c r="BQ921">
        <v>3</v>
      </c>
      <c r="BR921">
        <v>8</v>
      </c>
      <c r="BS921">
        <v>5</v>
      </c>
      <c r="BT921">
        <v>3</v>
      </c>
      <c r="BU921">
        <v>6</v>
      </c>
      <c r="BV921">
        <v>4</v>
      </c>
      <c r="BW921">
        <v>3</v>
      </c>
      <c r="BX921">
        <v>5</v>
      </c>
      <c r="BZ921" t="s">
        <v>55</v>
      </c>
      <c r="CA921">
        <v>216</v>
      </c>
      <c r="CB921">
        <v>2</v>
      </c>
      <c r="CC921">
        <v>4</v>
      </c>
      <c r="CD921">
        <v>4</v>
      </c>
      <c r="CE921">
        <v>248</v>
      </c>
      <c r="CF921">
        <v>47.12</v>
      </c>
      <c r="CG921">
        <v>6200</v>
      </c>
      <c r="CH921">
        <v>3781.8200551680006</v>
      </c>
      <c r="CI921">
        <v>1168.1799448319994</v>
      </c>
      <c r="CJ921">
        <v>6.8888888888888893</v>
      </c>
      <c r="CK921">
        <v>0.76400405154909101</v>
      </c>
      <c r="CM921" t="s">
        <v>56</v>
      </c>
      <c r="CN921">
        <v>120</v>
      </c>
      <c r="CO921">
        <v>0</v>
      </c>
      <c r="CP921">
        <v>0</v>
      </c>
      <c r="CQ921">
        <v>0</v>
      </c>
      <c r="CR921">
        <v>120</v>
      </c>
      <c r="CS921">
        <v>45.6</v>
      </c>
      <c r="CT921">
        <v>3000</v>
      </c>
      <c r="CU921">
        <v>3990.8203125</v>
      </c>
      <c r="CV921">
        <v>959.1796875</v>
      </c>
      <c r="CW921">
        <v>4</v>
      </c>
      <c r="CX921">
        <v>0.8062263257575758</v>
      </c>
      <c r="CZ921" t="s">
        <v>57</v>
      </c>
      <c r="DA921">
        <v>90</v>
      </c>
      <c r="DB921">
        <v>0</v>
      </c>
      <c r="DC921">
        <v>0</v>
      </c>
      <c r="DD921">
        <v>0</v>
      </c>
      <c r="DE921">
        <v>90</v>
      </c>
      <c r="DF921">
        <v>121.50000000000001</v>
      </c>
      <c r="DG921">
        <v>2250</v>
      </c>
      <c r="DH921">
        <v>3822.2296874999997</v>
      </c>
      <c r="DI921">
        <v>1127.7703125000003</v>
      </c>
      <c r="DJ921">
        <v>4.5</v>
      </c>
      <c r="DK921">
        <v>0.77216761363636355</v>
      </c>
      <c r="DM921" t="s">
        <v>58</v>
      </c>
      <c r="DN921">
        <v>60</v>
      </c>
      <c r="DO921">
        <v>1</v>
      </c>
      <c r="DP921">
        <v>3</v>
      </c>
      <c r="DQ921">
        <v>3</v>
      </c>
      <c r="DR921">
        <v>69</v>
      </c>
      <c r="DS921">
        <v>51.75</v>
      </c>
      <c r="DT921">
        <v>1104</v>
      </c>
      <c r="DU921">
        <v>3828.6224062499996</v>
      </c>
      <c r="DV921">
        <v>1121.3775937500004</v>
      </c>
      <c r="DW921">
        <v>4.5999999999999996</v>
      </c>
      <c r="DX921">
        <v>0.77345907196969688</v>
      </c>
      <c r="DZ921" s="22">
        <v>0.77896426572818178</v>
      </c>
      <c r="EA921" s="22">
        <v>0.79017946379974302</v>
      </c>
      <c r="EB921" s="38">
        <f t="shared" si="30"/>
        <v>4946.0747634408599</v>
      </c>
      <c r="EC921" s="38">
        <f>VLOOKUP(A921,'Uline Box Data'!$A$1:$L$1557,12,FALSE)</f>
        <v>1.97</v>
      </c>
      <c r="ED921" s="38">
        <f t="shared" si="31"/>
        <v>121.50000000000001</v>
      </c>
    </row>
    <row r="922" spans="1:134" hidden="1" x14ac:dyDescent="0.25">
      <c r="A922" t="s">
        <v>1334</v>
      </c>
      <c r="B922">
        <v>22</v>
      </c>
      <c r="C922">
        <v>15</v>
      </c>
      <c r="D922">
        <v>15</v>
      </c>
      <c r="E922">
        <v>4950</v>
      </c>
      <c r="F922" t="s">
        <v>23</v>
      </c>
      <c r="H922">
        <v>22</v>
      </c>
      <c r="I922">
        <v>15</v>
      </c>
      <c r="J922">
        <v>15</v>
      </c>
      <c r="K922">
        <v>22</v>
      </c>
      <c r="L922">
        <v>15</v>
      </c>
      <c r="M922">
        <v>15</v>
      </c>
      <c r="N922">
        <v>22</v>
      </c>
      <c r="O922">
        <v>15</v>
      </c>
      <c r="P922">
        <v>15</v>
      </c>
      <c r="Q922">
        <v>22</v>
      </c>
      <c r="R922">
        <v>15</v>
      </c>
      <c r="S922">
        <v>15</v>
      </c>
      <c r="T922" t="s">
        <v>26</v>
      </c>
      <c r="U922">
        <v>18.936</v>
      </c>
      <c r="V922">
        <v>12.624000000000001</v>
      </c>
      <c r="W922">
        <v>13.779</v>
      </c>
      <c r="X922">
        <v>21.875</v>
      </c>
      <c r="Y922">
        <v>13.125</v>
      </c>
      <c r="Z922">
        <v>13.9</v>
      </c>
      <c r="AA922">
        <v>21.875</v>
      </c>
      <c r="AB922">
        <v>13.125</v>
      </c>
      <c r="AC922">
        <v>13.312799999999999</v>
      </c>
      <c r="AD922">
        <v>18.5</v>
      </c>
      <c r="AE922">
        <v>13.875</v>
      </c>
      <c r="AF922">
        <v>12.969999999999999</v>
      </c>
      <c r="AH922" t="s">
        <v>24</v>
      </c>
      <c r="AI922">
        <v>3.0640000000000001</v>
      </c>
      <c r="AJ922">
        <v>2.3759999999999994</v>
      </c>
      <c r="AK922">
        <v>1.2210000000000001</v>
      </c>
      <c r="AL922">
        <v>0.125</v>
      </c>
      <c r="AM922">
        <v>1.875</v>
      </c>
      <c r="AN922">
        <v>1.0999999999999996</v>
      </c>
      <c r="AO922">
        <v>0.125</v>
      </c>
      <c r="AP922">
        <v>1.875</v>
      </c>
      <c r="AQ922">
        <v>1.6872000000000007</v>
      </c>
      <c r="AR922">
        <v>3.5</v>
      </c>
      <c r="AS922">
        <v>1.125</v>
      </c>
      <c r="AT922">
        <v>2.0300000000000011</v>
      </c>
      <c r="AU922">
        <v>7.2435137350292056</v>
      </c>
      <c r="AW922" t="s">
        <v>109</v>
      </c>
      <c r="AX922">
        <v>9.3880960000000009</v>
      </c>
      <c r="AY922">
        <v>5.6453759999999971</v>
      </c>
      <c r="AZ922">
        <v>1.4908410000000003</v>
      </c>
      <c r="BA922">
        <v>1.5625E-2</v>
      </c>
      <c r="BB922">
        <v>3.515625</v>
      </c>
      <c r="BC922">
        <v>1.2099999999999993</v>
      </c>
      <c r="BD922">
        <v>1.5625E-2</v>
      </c>
      <c r="BE922">
        <v>3.515625</v>
      </c>
      <c r="BF922">
        <v>2.8466438400000023</v>
      </c>
      <c r="BG922">
        <v>12.25</v>
      </c>
      <c r="BH922">
        <v>1.265625</v>
      </c>
      <c r="BI922">
        <v>4.1209000000000042</v>
      </c>
      <c r="BJ922">
        <v>52.468491229556747</v>
      </c>
      <c r="BL922" t="s">
        <v>53</v>
      </c>
      <c r="BM922">
        <v>6</v>
      </c>
      <c r="BN922">
        <v>4</v>
      </c>
      <c r="BO922">
        <v>9</v>
      </c>
      <c r="BP922">
        <v>5</v>
      </c>
      <c r="BQ922">
        <v>3</v>
      </c>
      <c r="BR922">
        <v>8</v>
      </c>
      <c r="BS922">
        <v>5</v>
      </c>
      <c r="BT922">
        <v>3</v>
      </c>
      <c r="BU922">
        <v>6</v>
      </c>
      <c r="BV922">
        <v>4</v>
      </c>
      <c r="BW922">
        <v>3</v>
      </c>
      <c r="BX922">
        <v>5</v>
      </c>
      <c r="BZ922" t="s">
        <v>55</v>
      </c>
      <c r="CA922">
        <v>216</v>
      </c>
      <c r="CB922">
        <v>2</v>
      </c>
      <c r="CC922">
        <v>4</v>
      </c>
      <c r="CD922">
        <v>4</v>
      </c>
      <c r="CE922">
        <v>248</v>
      </c>
      <c r="CF922">
        <v>47.12</v>
      </c>
      <c r="CG922">
        <v>6200</v>
      </c>
      <c r="CH922">
        <v>3781.8200551680006</v>
      </c>
      <c r="CI922">
        <v>1168.1799448319994</v>
      </c>
      <c r="CJ922">
        <v>6.8888888888888893</v>
      </c>
      <c r="CK922">
        <v>0.76400405154909101</v>
      </c>
      <c r="CM922" t="s">
        <v>56</v>
      </c>
      <c r="CN922">
        <v>120</v>
      </c>
      <c r="CO922">
        <v>0</v>
      </c>
      <c r="CP922">
        <v>0</v>
      </c>
      <c r="CQ922">
        <v>0</v>
      </c>
      <c r="CR922">
        <v>120</v>
      </c>
      <c r="CS922">
        <v>45.6</v>
      </c>
      <c r="CT922">
        <v>3000</v>
      </c>
      <c r="CU922">
        <v>3990.8203125</v>
      </c>
      <c r="CV922">
        <v>959.1796875</v>
      </c>
      <c r="CW922">
        <v>4</v>
      </c>
      <c r="CX922">
        <v>0.8062263257575758</v>
      </c>
      <c r="CZ922" t="s">
        <v>57</v>
      </c>
      <c r="DA922">
        <v>90</v>
      </c>
      <c r="DB922">
        <v>0</v>
      </c>
      <c r="DC922">
        <v>0</v>
      </c>
      <c r="DD922">
        <v>0</v>
      </c>
      <c r="DE922">
        <v>90</v>
      </c>
      <c r="DF922">
        <v>121.50000000000001</v>
      </c>
      <c r="DG922">
        <v>2250</v>
      </c>
      <c r="DH922">
        <v>3822.2296874999997</v>
      </c>
      <c r="DI922">
        <v>1127.7703125000003</v>
      </c>
      <c r="DJ922">
        <v>4.5</v>
      </c>
      <c r="DK922">
        <v>0.77216761363636355</v>
      </c>
      <c r="DM922" t="s">
        <v>58</v>
      </c>
      <c r="DN922">
        <v>60</v>
      </c>
      <c r="DO922">
        <v>1</v>
      </c>
      <c r="DP922">
        <v>3</v>
      </c>
      <c r="DQ922">
        <v>3</v>
      </c>
      <c r="DR922">
        <v>69</v>
      </c>
      <c r="DS922">
        <v>51.75</v>
      </c>
      <c r="DT922">
        <v>1104</v>
      </c>
      <c r="DU922">
        <v>3828.6224062499996</v>
      </c>
      <c r="DV922">
        <v>1121.3775937500004</v>
      </c>
      <c r="DW922">
        <v>4.5999999999999996</v>
      </c>
      <c r="DX922">
        <v>0.77345907196969688</v>
      </c>
      <c r="DZ922" s="22">
        <v>0.77896426572818178</v>
      </c>
      <c r="EA922" s="22">
        <v>0.79017946379974302</v>
      </c>
      <c r="EB922" s="38">
        <f t="shared" si="30"/>
        <v>9239.3680860215045</v>
      </c>
      <c r="EC922" s="38">
        <f>VLOOKUP(A922,'Uline Box Data'!$A$1:$L$1557,12,FALSE)</f>
        <v>3.68</v>
      </c>
      <c r="ED922" s="38">
        <f t="shared" si="31"/>
        <v>121.50000000000001</v>
      </c>
    </row>
    <row r="923" spans="1:134" x14ac:dyDescent="0.25">
      <c r="A923" t="s">
        <v>1147</v>
      </c>
      <c r="B923">
        <v>19</v>
      </c>
      <c r="C923">
        <v>12</v>
      </c>
      <c r="D923">
        <v>3</v>
      </c>
      <c r="E923">
        <v>684</v>
      </c>
      <c r="F923" t="s">
        <v>23</v>
      </c>
      <c r="H923">
        <v>19</v>
      </c>
      <c r="I923">
        <v>12</v>
      </c>
      <c r="J923">
        <v>3</v>
      </c>
      <c r="K923">
        <v>19</v>
      </c>
      <c r="L923">
        <v>12</v>
      </c>
      <c r="M923">
        <v>3</v>
      </c>
      <c r="N923">
        <v>19</v>
      </c>
      <c r="O923">
        <v>12</v>
      </c>
      <c r="P923">
        <v>3</v>
      </c>
      <c r="Q923">
        <v>19</v>
      </c>
      <c r="R923">
        <v>12</v>
      </c>
      <c r="S923">
        <v>3</v>
      </c>
      <c r="T923" t="s">
        <v>26</v>
      </c>
      <c r="U923">
        <v>18.936</v>
      </c>
      <c r="V923">
        <v>9.468</v>
      </c>
      <c r="W923">
        <v>1.5309999999999999</v>
      </c>
      <c r="X923">
        <v>17.5</v>
      </c>
      <c r="Y923">
        <v>8.75</v>
      </c>
      <c r="Z923">
        <v>1.7375</v>
      </c>
      <c r="AA923">
        <v>17.5</v>
      </c>
      <c r="AB923">
        <v>8.75</v>
      </c>
      <c r="AC923">
        <v>2.2187999999999999</v>
      </c>
      <c r="AD923">
        <v>18.5</v>
      </c>
      <c r="AE923">
        <v>9.25</v>
      </c>
      <c r="AF923">
        <v>2.5939999999999999</v>
      </c>
      <c r="AH923" t="s">
        <v>24</v>
      </c>
      <c r="AI923">
        <v>6.4000000000000057E-2</v>
      </c>
      <c r="AJ923">
        <v>2.532</v>
      </c>
      <c r="AK923">
        <v>1.4690000000000001</v>
      </c>
      <c r="AL923">
        <v>1.5</v>
      </c>
      <c r="AM923">
        <v>3.25</v>
      </c>
      <c r="AN923">
        <v>1.2625</v>
      </c>
      <c r="AO923">
        <v>1.5</v>
      </c>
      <c r="AP923">
        <v>3.25</v>
      </c>
      <c r="AQ923">
        <v>0.78120000000000012</v>
      </c>
      <c r="AR923">
        <v>0.5</v>
      </c>
      <c r="AS923">
        <v>2.75</v>
      </c>
      <c r="AT923">
        <v>0.40600000000000014</v>
      </c>
      <c r="AU923">
        <v>3.1148494757391703</v>
      </c>
      <c r="AW923" t="s">
        <v>109</v>
      </c>
      <c r="AX923">
        <v>4.0960000000000076E-3</v>
      </c>
      <c r="AY923">
        <v>6.4110240000000003</v>
      </c>
      <c r="AZ923">
        <v>2.1579610000000002</v>
      </c>
      <c r="BA923">
        <v>2.25</v>
      </c>
      <c r="BB923">
        <v>10.5625</v>
      </c>
      <c r="BC923">
        <v>1.5939062499999999</v>
      </c>
      <c r="BD923">
        <v>2.25</v>
      </c>
      <c r="BE923">
        <v>10.5625</v>
      </c>
      <c r="BF923">
        <v>0.61027344000000017</v>
      </c>
      <c r="BG923">
        <v>0.25</v>
      </c>
      <c r="BH923">
        <v>7.5625</v>
      </c>
      <c r="BI923">
        <v>0.16483600000000012</v>
      </c>
      <c r="BJ923">
        <v>9.7022872565125819</v>
      </c>
      <c r="BL923" t="s">
        <v>53</v>
      </c>
      <c r="BM923">
        <v>6</v>
      </c>
      <c r="BN923">
        <v>3</v>
      </c>
      <c r="BO923">
        <v>1</v>
      </c>
      <c r="BP923">
        <v>4</v>
      </c>
      <c r="BQ923">
        <v>2</v>
      </c>
      <c r="BR923">
        <v>1</v>
      </c>
      <c r="BS923">
        <v>4</v>
      </c>
      <c r="BT923">
        <v>2</v>
      </c>
      <c r="BU923">
        <v>1</v>
      </c>
      <c r="BV923">
        <v>4</v>
      </c>
      <c r="BW923">
        <v>2</v>
      </c>
      <c r="BX923">
        <v>1</v>
      </c>
      <c r="BZ923" t="s">
        <v>55</v>
      </c>
      <c r="CA923">
        <v>18</v>
      </c>
      <c r="CB923">
        <v>0</v>
      </c>
      <c r="CC923">
        <v>0</v>
      </c>
      <c r="CD923">
        <v>0</v>
      </c>
      <c r="CE923">
        <v>18</v>
      </c>
      <c r="CF923">
        <v>3.42</v>
      </c>
      <c r="CG923">
        <v>450</v>
      </c>
      <c r="CH923">
        <v>274.48693948800002</v>
      </c>
      <c r="CI923">
        <v>409.51306051199998</v>
      </c>
      <c r="CJ923">
        <v>0.5</v>
      </c>
      <c r="CK923">
        <v>0.40129669515789479</v>
      </c>
      <c r="CM923" t="s">
        <v>56</v>
      </c>
      <c r="CN923">
        <v>8</v>
      </c>
      <c r="CO923">
        <v>0</v>
      </c>
      <c r="CP923">
        <v>0</v>
      </c>
      <c r="CQ923">
        <v>0</v>
      </c>
      <c r="CR923">
        <v>8</v>
      </c>
      <c r="CS923">
        <v>3.04</v>
      </c>
      <c r="CT923">
        <v>200</v>
      </c>
      <c r="CU923">
        <v>266.0546875</v>
      </c>
      <c r="CV923">
        <v>417.9453125</v>
      </c>
      <c r="CW923">
        <v>0.26666666666666666</v>
      </c>
      <c r="CX923">
        <v>0.38896884137426901</v>
      </c>
      <c r="CZ923" t="s">
        <v>57</v>
      </c>
      <c r="DA923">
        <v>8</v>
      </c>
      <c r="DB923">
        <v>0</v>
      </c>
      <c r="DC923">
        <v>0</v>
      </c>
      <c r="DD923">
        <v>0</v>
      </c>
      <c r="DE923">
        <v>8</v>
      </c>
      <c r="DF923">
        <v>10.8</v>
      </c>
      <c r="DG923">
        <v>200</v>
      </c>
      <c r="DH923">
        <v>339.75374999999997</v>
      </c>
      <c r="DI923">
        <v>344.24625000000003</v>
      </c>
      <c r="DJ923">
        <v>0.4</v>
      </c>
      <c r="DK923">
        <v>0.49671600877192978</v>
      </c>
      <c r="DM923" t="s">
        <v>58</v>
      </c>
      <c r="DN923">
        <v>8</v>
      </c>
      <c r="DO923">
        <v>0</v>
      </c>
      <c r="DP923">
        <v>0</v>
      </c>
      <c r="DQ923">
        <v>0</v>
      </c>
      <c r="DR923">
        <v>8</v>
      </c>
      <c r="DS923">
        <v>6</v>
      </c>
      <c r="DT923">
        <v>128</v>
      </c>
      <c r="DU923">
        <v>443.89824999999996</v>
      </c>
      <c r="DV923">
        <v>240.10175000000004</v>
      </c>
      <c r="DW923">
        <v>0.53333333333333333</v>
      </c>
      <c r="DX923">
        <v>0.64897404970760231</v>
      </c>
      <c r="DZ923" s="22">
        <v>0.48398889875292395</v>
      </c>
      <c r="EA923" s="22">
        <v>0.42244084479524563</v>
      </c>
      <c r="EB923" s="38">
        <f t="shared" si="30"/>
        <v>34912.995000000003</v>
      </c>
      <c r="EC923" s="38">
        <f>VLOOKUP(A923,'Uline Box Data'!$A$1:$L$1557,12,FALSE)</f>
        <v>1.04</v>
      </c>
      <c r="ED923" s="38">
        <f t="shared" si="31"/>
        <v>10.8</v>
      </c>
    </row>
    <row r="924" spans="1:134" hidden="1" x14ac:dyDescent="0.25">
      <c r="A924" t="s">
        <v>1336</v>
      </c>
      <c r="B924">
        <v>22</v>
      </c>
      <c r="C924">
        <v>16</v>
      </c>
      <c r="D924">
        <v>6</v>
      </c>
      <c r="E924">
        <v>2112</v>
      </c>
      <c r="F924" t="s">
        <v>23</v>
      </c>
      <c r="H924">
        <v>22</v>
      </c>
      <c r="I924">
        <v>16</v>
      </c>
      <c r="J924">
        <v>6</v>
      </c>
      <c r="K924">
        <v>22</v>
      </c>
      <c r="L924">
        <v>16</v>
      </c>
      <c r="M924">
        <v>6</v>
      </c>
      <c r="N924">
        <v>22</v>
      </c>
      <c r="O924">
        <v>16</v>
      </c>
      <c r="P924">
        <v>6</v>
      </c>
      <c r="Q924">
        <v>22</v>
      </c>
      <c r="R924">
        <v>16</v>
      </c>
      <c r="S924">
        <v>6</v>
      </c>
      <c r="T924" t="s">
        <v>26</v>
      </c>
      <c r="U924">
        <v>18.936</v>
      </c>
      <c r="V924">
        <v>15.780000000000001</v>
      </c>
      <c r="W924">
        <v>4.593</v>
      </c>
      <c r="X924">
        <v>21.875</v>
      </c>
      <c r="Y924">
        <v>13.125</v>
      </c>
      <c r="Z924">
        <v>5.2125000000000004</v>
      </c>
      <c r="AA924">
        <v>21.875</v>
      </c>
      <c r="AB924">
        <v>13.125</v>
      </c>
      <c r="AC924">
        <v>4.4375999999999998</v>
      </c>
      <c r="AD924">
        <v>18.5</v>
      </c>
      <c r="AE924">
        <v>13.875</v>
      </c>
      <c r="AF924">
        <v>5.1879999999999997</v>
      </c>
      <c r="AH924" t="s">
        <v>24</v>
      </c>
      <c r="AI924">
        <v>3.0640000000000001</v>
      </c>
      <c r="AJ924">
        <v>0.21999999999999886</v>
      </c>
      <c r="AK924">
        <v>1.407</v>
      </c>
      <c r="AL924">
        <v>0.125</v>
      </c>
      <c r="AM924">
        <v>2.875</v>
      </c>
      <c r="AN924">
        <v>0.78749999999999964</v>
      </c>
      <c r="AO924">
        <v>0.125</v>
      </c>
      <c r="AP924">
        <v>2.875</v>
      </c>
      <c r="AQ924">
        <v>1.5624000000000002</v>
      </c>
      <c r="AR924">
        <v>3.5</v>
      </c>
      <c r="AS924">
        <v>2.125</v>
      </c>
      <c r="AT924">
        <v>0.81200000000000028</v>
      </c>
      <c r="AU924">
        <v>0.91017953007669816</v>
      </c>
      <c r="AW924" t="s">
        <v>109</v>
      </c>
      <c r="AX924">
        <v>9.3880960000000009</v>
      </c>
      <c r="AY924">
        <v>4.8399999999999499E-2</v>
      </c>
      <c r="AZ924">
        <v>1.979649</v>
      </c>
      <c r="BA924">
        <v>1.5625E-2</v>
      </c>
      <c r="BB924">
        <v>8.265625</v>
      </c>
      <c r="BC924">
        <v>0.62015624999999941</v>
      </c>
      <c r="BD924">
        <v>1.5625E-2</v>
      </c>
      <c r="BE924">
        <v>8.265625</v>
      </c>
      <c r="BF924">
        <v>2.4410937600000007</v>
      </c>
      <c r="BG924">
        <v>12.25</v>
      </c>
      <c r="BH924">
        <v>4.515625</v>
      </c>
      <c r="BI924">
        <v>0.65934400000000049</v>
      </c>
      <c r="BJ924">
        <v>0.82842677697063927</v>
      </c>
      <c r="BL924" t="s">
        <v>53</v>
      </c>
      <c r="BM924">
        <v>6</v>
      </c>
      <c r="BN924">
        <v>5</v>
      </c>
      <c r="BO924">
        <v>3</v>
      </c>
      <c r="BP924">
        <v>5</v>
      </c>
      <c r="BQ924">
        <v>3</v>
      </c>
      <c r="BR924">
        <v>3</v>
      </c>
      <c r="BS924">
        <v>5</v>
      </c>
      <c r="BT924">
        <v>3</v>
      </c>
      <c r="BU924">
        <v>2</v>
      </c>
      <c r="BV924">
        <v>4</v>
      </c>
      <c r="BW924">
        <v>3</v>
      </c>
      <c r="BX924">
        <v>2</v>
      </c>
      <c r="BZ924" t="s">
        <v>55</v>
      </c>
      <c r="CA924">
        <v>90</v>
      </c>
      <c r="CB924">
        <v>2</v>
      </c>
      <c r="CC924">
        <v>5</v>
      </c>
      <c r="CD924">
        <v>1</v>
      </c>
      <c r="CE924">
        <v>100</v>
      </c>
      <c r="CF924">
        <v>19</v>
      </c>
      <c r="CG924">
        <v>2500</v>
      </c>
      <c r="CH924">
        <v>1524.9274416000003</v>
      </c>
      <c r="CI924">
        <v>587.07255839999971</v>
      </c>
      <c r="CJ924">
        <v>2.7777777777777777</v>
      </c>
      <c r="CK924">
        <v>0.72203003863636372</v>
      </c>
      <c r="CM924" t="s">
        <v>56</v>
      </c>
      <c r="CN924">
        <v>45</v>
      </c>
      <c r="CO924">
        <v>0</v>
      </c>
      <c r="CP924">
        <v>0</v>
      </c>
      <c r="CQ924">
        <v>0</v>
      </c>
      <c r="CR924">
        <v>45</v>
      </c>
      <c r="CS924">
        <v>17.100000000000001</v>
      </c>
      <c r="CT924">
        <v>1125</v>
      </c>
      <c r="CU924">
        <v>1496.5576171875</v>
      </c>
      <c r="CV924">
        <v>615.4423828125</v>
      </c>
      <c r="CW924">
        <v>1.5</v>
      </c>
      <c r="CX924">
        <v>0.70859735662286927</v>
      </c>
      <c r="CZ924" t="s">
        <v>57</v>
      </c>
      <c r="DA924">
        <v>30</v>
      </c>
      <c r="DB924">
        <v>0</v>
      </c>
      <c r="DC924">
        <v>0</v>
      </c>
      <c r="DD924">
        <v>0</v>
      </c>
      <c r="DE924">
        <v>30</v>
      </c>
      <c r="DF924">
        <v>40.5</v>
      </c>
      <c r="DG924">
        <v>750</v>
      </c>
      <c r="DH924">
        <v>1274.0765624999999</v>
      </c>
      <c r="DI924">
        <v>837.92343750000009</v>
      </c>
      <c r="DJ924">
        <v>1.5</v>
      </c>
      <c r="DK924">
        <v>0.60325594815340899</v>
      </c>
      <c r="DM924" t="s">
        <v>58</v>
      </c>
      <c r="DN924">
        <v>24</v>
      </c>
      <c r="DO924">
        <v>1</v>
      </c>
      <c r="DP924">
        <v>3</v>
      </c>
      <c r="DQ924">
        <v>1</v>
      </c>
      <c r="DR924">
        <v>27</v>
      </c>
      <c r="DS924">
        <v>20.25</v>
      </c>
      <c r="DT924">
        <v>432</v>
      </c>
      <c r="DU924">
        <v>1498.15659375</v>
      </c>
      <c r="DV924">
        <v>613.84340625000004</v>
      </c>
      <c r="DW924">
        <v>1.8</v>
      </c>
      <c r="DX924">
        <v>0.70935444779829548</v>
      </c>
      <c r="DZ924" s="22">
        <v>0.68580944780273434</v>
      </c>
      <c r="EA924" s="22">
        <v>0.68583974603730469</v>
      </c>
      <c r="EB924" s="38">
        <f t="shared" si="30"/>
        <v>10555.670599999999</v>
      </c>
      <c r="EC924" s="38">
        <f>VLOOKUP(A924,'Uline Box Data'!$A$1:$L$1557,12,FALSE)</f>
        <v>1.53</v>
      </c>
      <c r="ED924" s="38">
        <f t="shared" si="31"/>
        <v>40.5</v>
      </c>
    </row>
    <row r="925" spans="1:134" hidden="1" x14ac:dyDescent="0.25">
      <c r="A925" t="s">
        <v>1337</v>
      </c>
      <c r="B925">
        <v>22</v>
      </c>
      <c r="C925">
        <v>16</v>
      </c>
      <c r="D925">
        <v>8</v>
      </c>
      <c r="E925">
        <v>2816</v>
      </c>
      <c r="F925" t="s">
        <v>23</v>
      </c>
      <c r="H925">
        <v>22</v>
      </c>
      <c r="I925">
        <v>16</v>
      </c>
      <c r="J925">
        <v>8</v>
      </c>
      <c r="K925">
        <v>22</v>
      </c>
      <c r="L925">
        <v>16</v>
      </c>
      <c r="M925">
        <v>8</v>
      </c>
      <c r="N925">
        <v>22</v>
      </c>
      <c r="O925">
        <v>16</v>
      </c>
      <c r="P925">
        <v>8</v>
      </c>
      <c r="Q925">
        <v>22</v>
      </c>
      <c r="R925">
        <v>16</v>
      </c>
      <c r="S925">
        <v>8</v>
      </c>
      <c r="T925" t="s">
        <v>26</v>
      </c>
      <c r="U925">
        <v>18.936</v>
      </c>
      <c r="V925">
        <v>15.780000000000001</v>
      </c>
      <c r="W925">
        <v>7.6549999999999994</v>
      </c>
      <c r="X925">
        <v>21.875</v>
      </c>
      <c r="Y925">
        <v>13.125</v>
      </c>
      <c r="Z925">
        <v>6.95</v>
      </c>
      <c r="AA925">
        <v>21.875</v>
      </c>
      <c r="AB925">
        <v>13.125</v>
      </c>
      <c r="AC925">
        <v>6.6563999999999997</v>
      </c>
      <c r="AD925">
        <v>18.5</v>
      </c>
      <c r="AE925">
        <v>13.875</v>
      </c>
      <c r="AF925">
        <v>7.782</v>
      </c>
      <c r="AH925" t="s">
        <v>24</v>
      </c>
      <c r="AI925">
        <v>3.0640000000000001</v>
      </c>
      <c r="AJ925">
        <v>0.21999999999999886</v>
      </c>
      <c r="AK925">
        <v>0.34500000000000064</v>
      </c>
      <c r="AL925">
        <v>0.125</v>
      </c>
      <c r="AM925">
        <v>2.875</v>
      </c>
      <c r="AN925">
        <v>1.0499999999999998</v>
      </c>
      <c r="AO925">
        <v>0.125</v>
      </c>
      <c r="AP925">
        <v>2.875</v>
      </c>
      <c r="AQ925">
        <v>1.3436000000000003</v>
      </c>
      <c r="AR925">
        <v>3.5</v>
      </c>
      <c r="AS925">
        <v>2.125</v>
      </c>
      <c r="AT925">
        <v>0.21799999999999997</v>
      </c>
      <c r="AU925">
        <v>6.8701944223407058E-2</v>
      </c>
      <c r="AW925" t="s">
        <v>109</v>
      </c>
      <c r="AX925">
        <v>9.3880960000000009</v>
      </c>
      <c r="AY925">
        <v>4.8399999999999499E-2</v>
      </c>
      <c r="AZ925">
        <v>0.11902500000000044</v>
      </c>
      <c r="BA925">
        <v>1.5625E-2</v>
      </c>
      <c r="BB925">
        <v>8.265625</v>
      </c>
      <c r="BC925">
        <v>1.1024999999999996</v>
      </c>
      <c r="BD925">
        <v>1.5625E-2</v>
      </c>
      <c r="BE925">
        <v>8.265625</v>
      </c>
      <c r="BF925">
        <v>1.8052609600000009</v>
      </c>
      <c r="BG925">
        <v>12.25</v>
      </c>
      <c r="BH925">
        <v>4.515625</v>
      </c>
      <c r="BI925">
        <v>4.752399999999999E-2</v>
      </c>
      <c r="BJ925">
        <v>4.7199571400761333E-3</v>
      </c>
      <c r="BL925" t="s">
        <v>53</v>
      </c>
      <c r="BM925">
        <v>6</v>
      </c>
      <c r="BN925">
        <v>5</v>
      </c>
      <c r="BO925">
        <v>5</v>
      </c>
      <c r="BP925">
        <v>5</v>
      </c>
      <c r="BQ925">
        <v>3</v>
      </c>
      <c r="BR925">
        <v>4</v>
      </c>
      <c r="BS925">
        <v>5</v>
      </c>
      <c r="BT925">
        <v>3</v>
      </c>
      <c r="BU925">
        <v>3</v>
      </c>
      <c r="BV925">
        <v>4</v>
      </c>
      <c r="BW925">
        <v>3</v>
      </c>
      <c r="BX925">
        <v>3</v>
      </c>
      <c r="BZ925" t="s">
        <v>55</v>
      </c>
      <c r="CA925">
        <v>150</v>
      </c>
      <c r="CB925">
        <v>2</v>
      </c>
      <c r="CC925">
        <v>5</v>
      </c>
      <c r="CD925">
        <v>2</v>
      </c>
      <c r="CE925">
        <v>170</v>
      </c>
      <c r="CF925">
        <v>32.299999999999997</v>
      </c>
      <c r="CG925">
        <v>4250</v>
      </c>
      <c r="CH925">
        <v>2592.3766507200003</v>
      </c>
      <c r="CI925">
        <v>223.62334927999973</v>
      </c>
      <c r="CJ925">
        <v>4.7222222222222223</v>
      </c>
      <c r="CK925">
        <v>0.92058829926136376</v>
      </c>
      <c r="CM925" t="s">
        <v>56</v>
      </c>
      <c r="CN925">
        <v>60</v>
      </c>
      <c r="CO925">
        <v>0</v>
      </c>
      <c r="CP925">
        <v>0</v>
      </c>
      <c r="CQ925">
        <v>0</v>
      </c>
      <c r="CR925">
        <v>60</v>
      </c>
      <c r="CS925">
        <v>22.8</v>
      </c>
      <c r="CT925">
        <v>1500</v>
      </c>
      <c r="CU925">
        <v>1995.41015625</v>
      </c>
      <c r="CV925">
        <v>820.58984375</v>
      </c>
      <c r="CW925">
        <v>2</v>
      </c>
      <c r="CX925">
        <v>0.70859735662286927</v>
      </c>
      <c r="CZ925" t="s">
        <v>57</v>
      </c>
      <c r="DA925">
        <v>45</v>
      </c>
      <c r="DB925">
        <v>0</v>
      </c>
      <c r="DC925">
        <v>0</v>
      </c>
      <c r="DD925">
        <v>0</v>
      </c>
      <c r="DE925">
        <v>45</v>
      </c>
      <c r="DF925">
        <v>60.750000000000007</v>
      </c>
      <c r="DG925">
        <v>1125</v>
      </c>
      <c r="DH925">
        <v>1911.1148437499999</v>
      </c>
      <c r="DI925">
        <v>904.88515625000014</v>
      </c>
      <c r="DJ925">
        <v>2.25</v>
      </c>
      <c r="DK925">
        <v>0.67866294167258523</v>
      </c>
      <c r="DM925" t="s">
        <v>58</v>
      </c>
      <c r="DN925">
        <v>36</v>
      </c>
      <c r="DO925">
        <v>1</v>
      </c>
      <c r="DP925">
        <v>3</v>
      </c>
      <c r="DQ925">
        <v>1</v>
      </c>
      <c r="DR925">
        <v>39</v>
      </c>
      <c r="DS925">
        <v>29.25</v>
      </c>
      <c r="DT925">
        <v>624</v>
      </c>
      <c r="DU925">
        <v>2164.0039687499998</v>
      </c>
      <c r="DV925">
        <v>651.99603125000021</v>
      </c>
      <c r="DW925">
        <v>2.6</v>
      </c>
      <c r="DX925">
        <v>0.7684673184481533</v>
      </c>
      <c r="DZ925" s="22">
        <v>0.76907897900124289</v>
      </c>
      <c r="EA925" s="22">
        <v>0.73904055621604048</v>
      </c>
      <c r="EB925" s="38">
        <f t="shared" si="30"/>
        <v>7902.3675746606332</v>
      </c>
      <c r="EC925" s="38">
        <f>VLOOKUP(A925,'Uline Box Data'!$A$1:$L$1557,12,FALSE)</f>
        <v>1.62</v>
      </c>
      <c r="ED925" s="38">
        <f t="shared" si="31"/>
        <v>60.750000000000007</v>
      </c>
    </row>
    <row r="926" spans="1:134" hidden="1" x14ac:dyDescent="0.25">
      <c r="A926" t="s">
        <v>1338</v>
      </c>
      <c r="B926">
        <v>22</v>
      </c>
      <c r="C926">
        <v>16</v>
      </c>
      <c r="D926">
        <v>10</v>
      </c>
      <c r="E926">
        <v>3520</v>
      </c>
      <c r="F926" t="s">
        <v>23</v>
      </c>
      <c r="H926">
        <v>22</v>
      </c>
      <c r="I926">
        <v>16</v>
      </c>
      <c r="J926">
        <v>10</v>
      </c>
      <c r="K926">
        <v>22</v>
      </c>
      <c r="L926">
        <v>16</v>
      </c>
      <c r="M926">
        <v>10</v>
      </c>
      <c r="N926">
        <v>22</v>
      </c>
      <c r="O926">
        <v>16</v>
      </c>
      <c r="P926">
        <v>10</v>
      </c>
      <c r="Q926">
        <v>22</v>
      </c>
      <c r="R926">
        <v>16</v>
      </c>
      <c r="S926">
        <v>10</v>
      </c>
      <c r="T926" t="s">
        <v>26</v>
      </c>
      <c r="U926">
        <v>18.936</v>
      </c>
      <c r="V926">
        <v>15.780000000000001</v>
      </c>
      <c r="W926">
        <v>9.1859999999999999</v>
      </c>
      <c r="X926">
        <v>21.875</v>
      </c>
      <c r="Y926">
        <v>13.125</v>
      </c>
      <c r="Z926">
        <v>8.6875</v>
      </c>
      <c r="AA926">
        <v>21.875</v>
      </c>
      <c r="AB926">
        <v>13.125</v>
      </c>
      <c r="AC926">
        <v>8.8751999999999995</v>
      </c>
      <c r="AD926">
        <v>18.5</v>
      </c>
      <c r="AE926">
        <v>13.875</v>
      </c>
      <c r="AF926">
        <v>7.782</v>
      </c>
      <c r="AH926" t="s">
        <v>24</v>
      </c>
      <c r="AI926">
        <v>3.0640000000000001</v>
      </c>
      <c r="AJ926">
        <v>0.21999999999999886</v>
      </c>
      <c r="AK926">
        <v>0.81400000000000006</v>
      </c>
      <c r="AL926">
        <v>0.125</v>
      </c>
      <c r="AM926">
        <v>2.875</v>
      </c>
      <c r="AN926">
        <v>1.3125</v>
      </c>
      <c r="AO926">
        <v>0.125</v>
      </c>
      <c r="AP926">
        <v>2.875</v>
      </c>
      <c r="AQ926">
        <v>1.1248000000000005</v>
      </c>
      <c r="AR926">
        <v>3.5</v>
      </c>
      <c r="AS926">
        <v>2.125</v>
      </c>
      <c r="AT926">
        <v>2.218</v>
      </c>
      <c r="AU926">
        <v>1.7258168743917368</v>
      </c>
      <c r="AW926" t="s">
        <v>109</v>
      </c>
      <c r="AX926">
        <v>9.3880960000000009</v>
      </c>
      <c r="AY926">
        <v>4.8399999999999499E-2</v>
      </c>
      <c r="AZ926">
        <v>0.66259600000000007</v>
      </c>
      <c r="BA926">
        <v>1.5625E-2</v>
      </c>
      <c r="BB926">
        <v>8.265625</v>
      </c>
      <c r="BC926">
        <v>1.72265625</v>
      </c>
      <c r="BD926">
        <v>1.5625E-2</v>
      </c>
      <c r="BE926">
        <v>8.265625</v>
      </c>
      <c r="BF926">
        <v>1.265175040000001</v>
      </c>
      <c r="BG926">
        <v>12.25</v>
      </c>
      <c r="BH926">
        <v>4.515625</v>
      </c>
      <c r="BI926">
        <v>4.919524</v>
      </c>
      <c r="BJ926">
        <v>2.9784438839352636</v>
      </c>
      <c r="BL926" t="s">
        <v>53</v>
      </c>
      <c r="BM926">
        <v>6</v>
      </c>
      <c r="BN926">
        <v>5</v>
      </c>
      <c r="BO926">
        <v>6</v>
      </c>
      <c r="BP926">
        <v>5</v>
      </c>
      <c r="BQ926">
        <v>3</v>
      </c>
      <c r="BR926">
        <v>5</v>
      </c>
      <c r="BS926">
        <v>5</v>
      </c>
      <c r="BT926">
        <v>3</v>
      </c>
      <c r="BU926">
        <v>4</v>
      </c>
      <c r="BV926">
        <v>4</v>
      </c>
      <c r="BW926">
        <v>3</v>
      </c>
      <c r="BX926">
        <v>3</v>
      </c>
      <c r="BZ926" t="s">
        <v>55</v>
      </c>
      <c r="CA926">
        <v>180</v>
      </c>
      <c r="CB926">
        <v>2</v>
      </c>
      <c r="CC926">
        <v>5</v>
      </c>
      <c r="CD926">
        <v>3</v>
      </c>
      <c r="CE926">
        <v>210</v>
      </c>
      <c r="CF926">
        <v>39.9</v>
      </c>
      <c r="CG926">
        <v>5250</v>
      </c>
      <c r="CH926">
        <v>3202.3476273600004</v>
      </c>
      <c r="CI926">
        <v>317.65237263999961</v>
      </c>
      <c r="CJ926">
        <v>5.833333333333333</v>
      </c>
      <c r="CK926">
        <v>0.9097578486818183</v>
      </c>
      <c r="CM926" t="s">
        <v>56</v>
      </c>
      <c r="CN926">
        <v>75</v>
      </c>
      <c r="CO926">
        <v>0</v>
      </c>
      <c r="CP926">
        <v>0</v>
      </c>
      <c r="CQ926">
        <v>0</v>
      </c>
      <c r="CR926">
        <v>75</v>
      </c>
      <c r="CS926">
        <v>28.5</v>
      </c>
      <c r="CT926">
        <v>1875</v>
      </c>
      <c r="CU926">
        <v>2494.2626953125</v>
      </c>
      <c r="CV926">
        <v>1025.7373046875</v>
      </c>
      <c r="CW926">
        <v>2.5</v>
      </c>
      <c r="CX926">
        <v>0.70859735662286927</v>
      </c>
      <c r="CZ926" t="s">
        <v>57</v>
      </c>
      <c r="DA926">
        <v>60</v>
      </c>
      <c r="DB926">
        <v>0</v>
      </c>
      <c r="DC926">
        <v>0</v>
      </c>
      <c r="DD926">
        <v>0</v>
      </c>
      <c r="DE926">
        <v>60</v>
      </c>
      <c r="DF926">
        <v>81</v>
      </c>
      <c r="DG926">
        <v>1500</v>
      </c>
      <c r="DH926">
        <v>2548.1531249999998</v>
      </c>
      <c r="DI926">
        <v>971.84687500000018</v>
      </c>
      <c r="DJ926">
        <v>3</v>
      </c>
      <c r="DK926">
        <v>0.72390713778409088</v>
      </c>
      <c r="DM926" t="s">
        <v>58</v>
      </c>
      <c r="DN926">
        <v>36</v>
      </c>
      <c r="DO926">
        <v>1</v>
      </c>
      <c r="DP926">
        <v>3</v>
      </c>
      <c r="DQ926">
        <v>2</v>
      </c>
      <c r="DR926">
        <v>42</v>
      </c>
      <c r="DS926">
        <v>31.5</v>
      </c>
      <c r="DT926">
        <v>672</v>
      </c>
      <c r="DU926">
        <v>2330.4658124999996</v>
      </c>
      <c r="DV926">
        <v>1189.5341875000004</v>
      </c>
      <c r="DW926">
        <v>2.8</v>
      </c>
      <c r="DX926">
        <v>0.66206415127840901</v>
      </c>
      <c r="DZ926" s="22">
        <v>0.75108162359179687</v>
      </c>
      <c r="EA926" s="22">
        <v>0.74561579816374202</v>
      </c>
      <c r="EB926" s="38">
        <f t="shared" si="30"/>
        <v>6911.816499999999</v>
      </c>
      <c r="EC926" s="38">
        <f>VLOOKUP(A926,'Uline Box Data'!$A$1:$L$1557,12,FALSE)</f>
        <v>1.79</v>
      </c>
      <c r="ED926" s="38">
        <f t="shared" si="31"/>
        <v>81</v>
      </c>
    </row>
    <row r="927" spans="1:134" hidden="1" x14ac:dyDescent="0.25">
      <c r="A927" t="s">
        <v>1339</v>
      </c>
      <c r="B927">
        <v>22</v>
      </c>
      <c r="C927">
        <v>16</v>
      </c>
      <c r="D927">
        <v>12</v>
      </c>
      <c r="E927">
        <v>4224</v>
      </c>
      <c r="F927" t="s">
        <v>23</v>
      </c>
      <c r="H927">
        <v>22</v>
      </c>
      <c r="I927">
        <v>16</v>
      </c>
      <c r="J927">
        <v>12</v>
      </c>
      <c r="K927">
        <v>22</v>
      </c>
      <c r="L927">
        <v>16</v>
      </c>
      <c r="M927">
        <v>12</v>
      </c>
      <c r="N927">
        <v>22</v>
      </c>
      <c r="O927">
        <v>16</v>
      </c>
      <c r="P927">
        <v>12</v>
      </c>
      <c r="Q927">
        <v>22</v>
      </c>
      <c r="R927">
        <v>16</v>
      </c>
      <c r="S927">
        <v>12</v>
      </c>
      <c r="T927" t="s">
        <v>26</v>
      </c>
      <c r="U927">
        <v>18.936</v>
      </c>
      <c r="V927">
        <v>15.780000000000001</v>
      </c>
      <c r="W927">
        <v>10.716999999999999</v>
      </c>
      <c r="X927">
        <v>21.875</v>
      </c>
      <c r="Y927">
        <v>13.125</v>
      </c>
      <c r="Z927">
        <v>10.425000000000001</v>
      </c>
      <c r="AA927">
        <v>21.875</v>
      </c>
      <c r="AB927">
        <v>13.125</v>
      </c>
      <c r="AC927">
        <v>11.093999999999999</v>
      </c>
      <c r="AD927">
        <v>18.5</v>
      </c>
      <c r="AE927">
        <v>13.875</v>
      </c>
      <c r="AF927">
        <v>10.375999999999999</v>
      </c>
      <c r="AH927" t="s">
        <v>24</v>
      </c>
      <c r="AI927">
        <v>3.0640000000000001</v>
      </c>
      <c r="AJ927">
        <v>0.21999999999999886</v>
      </c>
      <c r="AK927">
        <v>1.2830000000000013</v>
      </c>
      <c r="AL927">
        <v>0.125</v>
      </c>
      <c r="AM927">
        <v>2.875</v>
      </c>
      <c r="AN927">
        <v>1.5749999999999993</v>
      </c>
      <c r="AO927">
        <v>0.125</v>
      </c>
      <c r="AP927">
        <v>2.875</v>
      </c>
      <c r="AQ927">
        <v>0.90600000000000058</v>
      </c>
      <c r="AR927">
        <v>3.5</v>
      </c>
      <c r="AS927">
        <v>2.125</v>
      </c>
      <c r="AT927">
        <v>1.6240000000000006</v>
      </c>
      <c r="AU927">
        <v>1.9251101405453448</v>
      </c>
      <c r="AW927" t="s">
        <v>109</v>
      </c>
      <c r="AX927">
        <v>9.3880960000000009</v>
      </c>
      <c r="AY927">
        <v>4.8399999999999499E-2</v>
      </c>
      <c r="AZ927">
        <v>1.6460890000000032</v>
      </c>
      <c r="BA927">
        <v>1.5625E-2</v>
      </c>
      <c r="BB927">
        <v>8.265625</v>
      </c>
      <c r="BC927">
        <v>2.4806249999999976</v>
      </c>
      <c r="BD927">
        <v>1.5625E-2</v>
      </c>
      <c r="BE927">
        <v>8.265625</v>
      </c>
      <c r="BF927">
        <v>0.82083600000000101</v>
      </c>
      <c r="BG927">
        <v>12.25</v>
      </c>
      <c r="BH927">
        <v>4.515625</v>
      </c>
      <c r="BI927">
        <v>2.6373760000000019</v>
      </c>
      <c r="BJ927">
        <v>3.7060490532305166</v>
      </c>
      <c r="BL927" t="s">
        <v>53</v>
      </c>
      <c r="BM927">
        <v>6</v>
      </c>
      <c r="BN927">
        <v>5</v>
      </c>
      <c r="BO927">
        <v>7</v>
      </c>
      <c r="BP927">
        <v>5</v>
      </c>
      <c r="BQ927">
        <v>3</v>
      </c>
      <c r="BR927">
        <v>6</v>
      </c>
      <c r="BS927">
        <v>5</v>
      </c>
      <c r="BT927">
        <v>3</v>
      </c>
      <c r="BU927">
        <v>5</v>
      </c>
      <c r="BV927">
        <v>4</v>
      </c>
      <c r="BW927">
        <v>3</v>
      </c>
      <c r="BX927">
        <v>4</v>
      </c>
      <c r="BZ927" t="s">
        <v>55</v>
      </c>
      <c r="CA927">
        <v>210</v>
      </c>
      <c r="CB927">
        <v>2</v>
      </c>
      <c r="CC927">
        <v>5</v>
      </c>
      <c r="CD927">
        <v>3</v>
      </c>
      <c r="CE927">
        <v>240</v>
      </c>
      <c r="CF927">
        <v>45.6</v>
      </c>
      <c r="CG927">
        <v>6000</v>
      </c>
      <c r="CH927">
        <v>3659.8258598400007</v>
      </c>
      <c r="CI927">
        <v>564.1741401599993</v>
      </c>
      <c r="CJ927">
        <v>6.666666666666667</v>
      </c>
      <c r="CK927">
        <v>0.86643604636363658</v>
      </c>
      <c r="CM927" t="s">
        <v>56</v>
      </c>
      <c r="CN927">
        <v>90</v>
      </c>
      <c r="CO927">
        <v>0</v>
      </c>
      <c r="CP927">
        <v>0</v>
      </c>
      <c r="CQ927">
        <v>0</v>
      </c>
      <c r="CR927">
        <v>90</v>
      </c>
      <c r="CS927">
        <v>34.200000000000003</v>
      </c>
      <c r="CT927">
        <v>2250</v>
      </c>
      <c r="CU927">
        <v>2993.115234375</v>
      </c>
      <c r="CV927">
        <v>1230.884765625</v>
      </c>
      <c r="CW927">
        <v>3</v>
      </c>
      <c r="CX927">
        <v>0.70859735662286927</v>
      </c>
      <c r="CZ927" t="s">
        <v>57</v>
      </c>
      <c r="DA927">
        <v>75</v>
      </c>
      <c r="DB927">
        <v>0</v>
      </c>
      <c r="DC927">
        <v>0</v>
      </c>
      <c r="DD927">
        <v>0</v>
      </c>
      <c r="DE927">
        <v>75</v>
      </c>
      <c r="DF927">
        <v>101.25</v>
      </c>
      <c r="DG927">
        <v>1875</v>
      </c>
      <c r="DH927">
        <v>3185.1914062499995</v>
      </c>
      <c r="DI927">
        <v>1038.8085937500005</v>
      </c>
      <c r="DJ927">
        <v>3.75</v>
      </c>
      <c r="DK927">
        <v>0.75406993519176124</v>
      </c>
      <c r="DM927" t="s">
        <v>58</v>
      </c>
      <c r="DN927">
        <v>48</v>
      </c>
      <c r="DO927">
        <v>1</v>
      </c>
      <c r="DP927">
        <v>3</v>
      </c>
      <c r="DQ927">
        <v>2</v>
      </c>
      <c r="DR927">
        <v>54</v>
      </c>
      <c r="DS927">
        <v>40.5</v>
      </c>
      <c r="DT927">
        <v>864</v>
      </c>
      <c r="DU927">
        <v>2996.3131874999999</v>
      </c>
      <c r="DV927">
        <v>1227.6868125000001</v>
      </c>
      <c r="DW927">
        <v>3.6</v>
      </c>
      <c r="DX927">
        <v>0.70935444779829548</v>
      </c>
      <c r="DZ927" s="22">
        <v>0.75961444649414067</v>
      </c>
      <c r="EA927" s="22">
        <v>0.74642690227379604</v>
      </c>
      <c r="EB927" s="38">
        <f t="shared" si="30"/>
        <v>6001.8188999999993</v>
      </c>
      <c r="EC927" s="38">
        <f>VLOOKUP(A927,'Uline Box Data'!$A$1:$L$1557,12,FALSE)</f>
        <v>1.89</v>
      </c>
      <c r="ED927" s="38">
        <f t="shared" si="31"/>
        <v>101.25</v>
      </c>
    </row>
    <row r="928" spans="1:134" hidden="1" x14ac:dyDescent="0.25">
      <c r="A928" t="s">
        <v>1340</v>
      </c>
      <c r="B928">
        <v>22</v>
      </c>
      <c r="C928">
        <v>16</v>
      </c>
      <c r="D928">
        <v>14</v>
      </c>
      <c r="E928">
        <v>4928</v>
      </c>
      <c r="F928" t="s">
        <v>23</v>
      </c>
      <c r="H928">
        <v>22</v>
      </c>
      <c r="I928">
        <v>16</v>
      </c>
      <c r="J928">
        <v>14</v>
      </c>
      <c r="K928">
        <v>22</v>
      </c>
      <c r="L928">
        <v>16</v>
      </c>
      <c r="M928">
        <v>14</v>
      </c>
      <c r="N928">
        <v>22</v>
      </c>
      <c r="O928">
        <v>16</v>
      </c>
      <c r="P928">
        <v>14</v>
      </c>
      <c r="Q928">
        <v>22</v>
      </c>
      <c r="R928">
        <v>16</v>
      </c>
      <c r="S928">
        <v>14</v>
      </c>
      <c r="T928" t="s">
        <v>26</v>
      </c>
      <c r="U928">
        <v>18.936</v>
      </c>
      <c r="V928">
        <v>15.780000000000001</v>
      </c>
      <c r="W928">
        <v>13.779</v>
      </c>
      <c r="X928">
        <v>21.875</v>
      </c>
      <c r="Y928">
        <v>13.125</v>
      </c>
      <c r="Z928">
        <v>13.9</v>
      </c>
      <c r="AA928">
        <v>21.875</v>
      </c>
      <c r="AB928">
        <v>13.125</v>
      </c>
      <c r="AC928">
        <v>13.312799999999999</v>
      </c>
      <c r="AD928">
        <v>18.5</v>
      </c>
      <c r="AE928">
        <v>13.875</v>
      </c>
      <c r="AF928">
        <v>12.969999999999999</v>
      </c>
      <c r="AH928" t="s">
        <v>24</v>
      </c>
      <c r="AI928">
        <v>3.0640000000000001</v>
      </c>
      <c r="AJ928">
        <v>0.21999999999999886</v>
      </c>
      <c r="AK928">
        <v>0.22100000000000009</v>
      </c>
      <c r="AL928">
        <v>0.125</v>
      </c>
      <c r="AM928">
        <v>2.875</v>
      </c>
      <c r="AN928">
        <v>9.9999999999999645E-2</v>
      </c>
      <c r="AO928">
        <v>0.125</v>
      </c>
      <c r="AP928">
        <v>2.875</v>
      </c>
      <c r="AQ928">
        <v>0.6872000000000007</v>
      </c>
      <c r="AR928">
        <v>3.5</v>
      </c>
      <c r="AS928">
        <v>2.125</v>
      </c>
      <c r="AT928">
        <v>1.0300000000000011</v>
      </c>
      <c r="AU928">
        <v>1.0128538746050273E-2</v>
      </c>
      <c r="AW928" t="s">
        <v>109</v>
      </c>
      <c r="AX928">
        <v>9.3880960000000009</v>
      </c>
      <c r="AY928">
        <v>4.8399999999999499E-2</v>
      </c>
      <c r="AZ928">
        <v>4.8841000000000037E-2</v>
      </c>
      <c r="BA928">
        <v>1.5625E-2</v>
      </c>
      <c r="BB928">
        <v>8.265625</v>
      </c>
      <c r="BC928">
        <v>9.9999999999999291E-3</v>
      </c>
      <c r="BD928">
        <v>1.5625E-2</v>
      </c>
      <c r="BE928">
        <v>8.265625</v>
      </c>
      <c r="BF928">
        <v>0.47224384000000097</v>
      </c>
      <c r="BG928">
        <v>12.25</v>
      </c>
      <c r="BH928">
        <v>4.515625</v>
      </c>
      <c r="BI928">
        <v>1.0609000000000024</v>
      </c>
      <c r="BJ928">
        <v>1.0258729713024161E-4</v>
      </c>
      <c r="BL928" t="s">
        <v>53</v>
      </c>
      <c r="BM928">
        <v>6</v>
      </c>
      <c r="BN928">
        <v>5</v>
      </c>
      <c r="BO928">
        <v>9</v>
      </c>
      <c r="BP928">
        <v>5</v>
      </c>
      <c r="BQ928">
        <v>3</v>
      </c>
      <c r="BR928">
        <v>8</v>
      </c>
      <c r="BS928">
        <v>5</v>
      </c>
      <c r="BT928">
        <v>3</v>
      </c>
      <c r="BU928">
        <v>6</v>
      </c>
      <c r="BV928">
        <v>4</v>
      </c>
      <c r="BW928">
        <v>3</v>
      </c>
      <c r="BX928">
        <v>5</v>
      </c>
      <c r="BZ928" t="s">
        <v>55</v>
      </c>
      <c r="CA928">
        <v>270</v>
      </c>
      <c r="CB928">
        <v>2</v>
      </c>
      <c r="CC928">
        <v>5</v>
      </c>
      <c r="CD928">
        <v>4</v>
      </c>
      <c r="CE928">
        <v>310</v>
      </c>
      <c r="CF928">
        <v>58.9</v>
      </c>
      <c r="CG928">
        <v>7750</v>
      </c>
      <c r="CH928">
        <v>4727.2750689600007</v>
      </c>
      <c r="CI928">
        <v>200.72493103999932</v>
      </c>
      <c r="CJ928">
        <v>8.6111111111111107</v>
      </c>
      <c r="CK928">
        <v>0.95926847990259756</v>
      </c>
      <c r="CM928" t="s">
        <v>56</v>
      </c>
      <c r="CN928">
        <v>120</v>
      </c>
      <c r="CO928">
        <v>0</v>
      </c>
      <c r="CP928">
        <v>0</v>
      </c>
      <c r="CQ928">
        <v>0</v>
      </c>
      <c r="CR928">
        <v>120</v>
      </c>
      <c r="CS928">
        <v>45.6</v>
      </c>
      <c r="CT928">
        <v>3000</v>
      </c>
      <c r="CU928">
        <v>3990.8203125</v>
      </c>
      <c r="CV928">
        <v>937.1796875</v>
      </c>
      <c r="CW928">
        <v>4</v>
      </c>
      <c r="CX928">
        <v>0.80982555042613635</v>
      </c>
      <c r="CZ928" t="s">
        <v>57</v>
      </c>
      <c r="DA928">
        <v>90</v>
      </c>
      <c r="DB928">
        <v>0</v>
      </c>
      <c r="DC928">
        <v>0</v>
      </c>
      <c r="DD928">
        <v>0</v>
      </c>
      <c r="DE928">
        <v>90</v>
      </c>
      <c r="DF928">
        <v>121.50000000000001</v>
      </c>
      <c r="DG928">
        <v>2250</v>
      </c>
      <c r="DH928">
        <v>3822.2296874999997</v>
      </c>
      <c r="DI928">
        <v>1105.7703125000003</v>
      </c>
      <c r="DJ928">
        <v>4.5</v>
      </c>
      <c r="DK928">
        <v>0.77561479048295445</v>
      </c>
      <c r="DM928" t="s">
        <v>58</v>
      </c>
      <c r="DN928">
        <v>60</v>
      </c>
      <c r="DO928">
        <v>1</v>
      </c>
      <c r="DP928">
        <v>3</v>
      </c>
      <c r="DQ928">
        <v>3</v>
      </c>
      <c r="DR928">
        <v>69</v>
      </c>
      <c r="DS928">
        <v>51.75</v>
      </c>
      <c r="DT928">
        <v>1104</v>
      </c>
      <c r="DU928">
        <v>3828.6224062499996</v>
      </c>
      <c r="DV928">
        <v>1099.3775937500004</v>
      </c>
      <c r="DW928">
        <v>4.5999999999999996</v>
      </c>
      <c r="DX928">
        <v>0.7769120142552759</v>
      </c>
      <c r="DZ928" s="22">
        <v>0.83040520876674107</v>
      </c>
      <c r="EA928" s="22">
        <v>0.82651403270437496</v>
      </c>
      <c r="EB928" s="38">
        <f t="shared" si="30"/>
        <v>4915.8670430107532</v>
      </c>
      <c r="EC928" s="38">
        <f>VLOOKUP(A928,'Uline Box Data'!$A$1:$L$1557,12,FALSE)</f>
        <v>1.99</v>
      </c>
      <c r="ED928" s="38">
        <f t="shared" si="31"/>
        <v>121.50000000000001</v>
      </c>
    </row>
    <row r="929" spans="1:134" hidden="1" x14ac:dyDescent="0.25">
      <c r="A929" t="s">
        <v>1341</v>
      </c>
      <c r="B929">
        <v>22</v>
      </c>
      <c r="C929">
        <v>16</v>
      </c>
      <c r="D929">
        <v>16</v>
      </c>
      <c r="E929">
        <v>5632</v>
      </c>
      <c r="F929" t="s">
        <v>23</v>
      </c>
      <c r="H929">
        <v>22</v>
      </c>
      <c r="I929">
        <v>16</v>
      </c>
      <c r="J929">
        <v>16</v>
      </c>
      <c r="K929">
        <v>22</v>
      </c>
      <c r="L929">
        <v>16</v>
      </c>
      <c r="M929">
        <v>16</v>
      </c>
      <c r="N929">
        <v>22</v>
      </c>
      <c r="O929">
        <v>16</v>
      </c>
      <c r="P929">
        <v>16</v>
      </c>
      <c r="Q929">
        <v>22</v>
      </c>
      <c r="R929">
        <v>16</v>
      </c>
      <c r="S929">
        <v>16</v>
      </c>
      <c r="T929" t="s">
        <v>26</v>
      </c>
      <c r="U929">
        <v>18.936</v>
      </c>
      <c r="V929">
        <v>15.780000000000001</v>
      </c>
      <c r="W929">
        <v>15.309999999999999</v>
      </c>
      <c r="X929">
        <v>21.875</v>
      </c>
      <c r="Y929">
        <v>13.125</v>
      </c>
      <c r="Z929">
        <v>15.637500000000001</v>
      </c>
      <c r="AA929">
        <v>21.875</v>
      </c>
      <c r="AB929">
        <v>13.125</v>
      </c>
      <c r="AC929">
        <v>15.531599999999999</v>
      </c>
      <c r="AD929">
        <v>18.5</v>
      </c>
      <c r="AE929">
        <v>13.875</v>
      </c>
      <c r="AF929">
        <v>15.564</v>
      </c>
      <c r="AH929" t="s">
        <v>24</v>
      </c>
      <c r="AI929">
        <v>3.0640000000000001</v>
      </c>
      <c r="AJ929">
        <v>0.21999999999999886</v>
      </c>
      <c r="AK929">
        <v>0.69000000000000128</v>
      </c>
      <c r="AL929">
        <v>0.125</v>
      </c>
      <c r="AM929">
        <v>2.875</v>
      </c>
      <c r="AN929">
        <v>0.36249999999999893</v>
      </c>
      <c r="AO929">
        <v>0.125</v>
      </c>
      <c r="AP929">
        <v>2.875</v>
      </c>
      <c r="AQ929">
        <v>0.46840000000000082</v>
      </c>
      <c r="AR929">
        <v>3.5</v>
      </c>
      <c r="AS929">
        <v>2.125</v>
      </c>
      <c r="AT929">
        <v>0.43599999999999994</v>
      </c>
      <c r="AU929">
        <v>3.3074601622969949E-2</v>
      </c>
      <c r="AW929" t="s">
        <v>109</v>
      </c>
      <c r="AX929">
        <v>9.3880960000000009</v>
      </c>
      <c r="AY929">
        <v>4.8399999999999499E-2</v>
      </c>
      <c r="AZ929">
        <v>0.47610000000000174</v>
      </c>
      <c r="BA929">
        <v>1.5625E-2</v>
      </c>
      <c r="BB929">
        <v>8.265625</v>
      </c>
      <c r="BC929">
        <v>0.13140624999999923</v>
      </c>
      <c r="BD929">
        <v>1.5625E-2</v>
      </c>
      <c r="BE929">
        <v>8.265625</v>
      </c>
      <c r="BF929">
        <v>0.21939856000000077</v>
      </c>
      <c r="BG929">
        <v>12.25</v>
      </c>
      <c r="BH929">
        <v>4.515625</v>
      </c>
      <c r="BI929">
        <v>0.19009599999999996</v>
      </c>
      <c r="BJ929">
        <v>1.0939292725181662E-3</v>
      </c>
      <c r="BL929" t="s">
        <v>53</v>
      </c>
      <c r="BM929">
        <v>6</v>
      </c>
      <c r="BN929">
        <v>5</v>
      </c>
      <c r="BO929">
        <v>10</v>
      </c>
      <c r="BP929">
        <v>5</v>
      </c>
      <c r="BQ929">
        <v>3</v>
      </c>
      <c r="BR929">
        <v>9</v>
      </c>
      <c r="BS929">
        <v>5</v>
      </c>
      <c r="BT929">
        <v>3</v>
      </c>
      <c r="BU929">
        <v>7</v>
      </c>
      <c r="BV929">
        <v>4</v>
      </c>
      <c r="BW929">
        <v>3</v>
      </c>
      <c r="BX929">
        <v>6</v>
      </c>
      <c r="BZ929" t="s">
        <v>55</v>
      </c>
      <c r="CA929">
        <v>300</v>
      </c>
      <c r="CB929">
        <v>2</v>
      </c>
      <c r="CC929">
        <v>5</v>
      </c>
      <c r="CD929">
        <v>5</v>
      </c>
      <c r="CE929">
        <v>350</v>
      </c>
      <c r="CF929">
        <v>66.5</v>
      </c>
      <c r="CG929">
        <v>8750</v>
      </c>
      <c r="CH929">
        <v>5337.2460456000008</v>
      </c>
      <c r="CI929">
        <v>294.7539543999992</v>
      </c>
      <c r="CJ929">
        <v>9.7222222222222214</v>
      </c>
      <c r="CK929">
        <v>0.94766442571022746</v>
      </c>
      <c r="CM929" t="s">
        <v>56</v>
      </c>
      <c r="CN929">
        <v>135</v>
      </c>
      <c r="CO929">
        <v>0</v>
      </c>
      <c r="CP929">
        <v>0</v>
      </c>
      <c r="CQ929">
        <v>0</v>
      </c>
      <c r="CR929">
        <v>135</v>
      </c>
      <c r="CS929">
        <v>51.3</v>
      </c>
      <c r="CT929">
        <v>3375</v>
      </c>
      <c r="CU929">
        <v>4489.6728515625</v>
      </c>
      <c r="CV929">
        <v>1142.3271484375</v>
      </c>
      <c r="CW929">
        <v>4.5</v>
      </c>
      <c r="CX929">
        <v>0.79717202620072802</v>
      </c>
      <c r="CZ929" t="s">
        <v>57</v>
      </c>
      <c r="DA929">
        <v>105</v>
      </c>
      <c r="DB929">
        <v>0</v>
      </c>
      <c r="DC929">
        <v>0</v>
      </c>
      <c r="DD929">
        <v>0</v>
      </c>
      <c r="DE929">
        <v>105</v>
      </c>
      <c r="DF929">
        <v>141.75</v>
      </c>
      <c r="DG929">
        <v>2625</v>
      </c>
      <c r="DH929">
        <v>4459.2679687499995</v>
      </c>
      <c r="DI929">
        <v>1172.7320312500005</v>
      </c>
      <c r="DJ929">
        <v>5.25</v>
      </c>
      <c r="DK929">
        <v>0.7917734319513493</v>
      </c>
      <c r="DM929" t="s">
        <v>58</v>
      </c>
      <c r="DN929">
        <v>72</v>
      </c>
      <c r="DO929">
        <v>1</v>
      </c>
      <c r="DP929">
        <v>3</v>
      </c>
      <c r="DQ929">
        <v>3</v>
      </c>
      <c r="DR929">
        <v>81</v>
      </c>
      <c r="DS929">
        <v>60.75</v>
      </c>
      <c r="DT929">
        <v>1296</v>
      </c>
      <c r="DU929">
        <v>4494.4697812499999</v>
      </c>
      <c r="DV929">
        <v>1137.5302187500001</v>
      </c>
      <c r="DW929">
        <v>5.4</v>
      </c>
      <c r="DX929">
        <v>0.79802375377308232</v>
      </c>
      <c r="DZ929" s="22">
        <v>0.83365840940884683</v>
      </c>
      <c r="EA929" s="22">
        <v>0.82164009909209201</v>
      </c>
      <c r="EB929" s="38">
        <f t="shared" si="30"/>
        <v>4525.387207407407</v>
      </c>
      <c r="EC929" s="38">
        <f>VLOOKUP(A929,'Uline Box Data'!$A$1:$L$1557,12,FALSE)</f>
        <v>2.09</v>
      </c>
      <c r="ED929" s="38">
        <f t="shared" si="31"/>
        <v>141.75</v>
      </c>
    </row>
    <row r="930" spans="1:134" hidden="1" x14ac:dyDescent="0.25">
      <c r="A930" t="s">
        <v>1342</v>
      </c>
      <c r="B930">
        <v>22</v>
      </c>
      <c r="C930">
        <v>16</v>
      </c>
      <c r="D930">
        <v>16</v>
      </c>
      <c r="E930">
        <v>5632</v>
      </c>
      <c r="F930" t="s">
        <v>23</v>
      </c>
      <c r="H930">
        <v>22</v>
      </c>
      <c r="I930">
        <v>16</v>
      </c>
      <c r="J930">
        <v>16</v>
      </c>
      <c r="K930">
        <v>22</v>
      </c>
      <c r="L930">
        <v>16</v>
      </c>
      <c r="M930">
        <v>16</v>
      </c>
      <c r="N930">
        <v>22</v>
      </c>
      <c r="O930">
        <v>16</v>
      </c>
      <c r="P930">
        <v>16</v>
      </c>
      <c r="Q930">
        <v>22</v>
      </c>
      <c r="R930">
        <v>16</v>
      </c>
      <c r="S930">
        <v>16</v>
      </c>
      <c r="T930" t="s">
        <v>26</v>
      </c>
      <c r="U930">
        <v>18.936</v>
      </c>
      <c r="V930">
        <v>15.780000000000001</v>
      </c>
      <c r="W930">
        <v>15.309999999999999</v>
      </c>
      <c r="X930">
        <v>21.875</v>
      </c>
      <c r="Y930">
        <v>13.125</v>
      </c>
      <c r="Z930">
        <v>15.637500000000001</v>
      </c>
      <c r="AA930">
        <v>21.875</v>
      </c>
      <c r="AB930">
        <v>13.125</v>
      </c>
      <c r="AC930">
        <v>15.531599999999999</v>
      </c>
      <c r="AD930">
        <v>18.5</v>
      </c>
      <c r="AE930">
        <v>13.875</v>
      </c>
      <c r="AF930">
        <v>15.564</v>
      </c>
      <c r="AH930" t="s">
        <v>24</v>
      </c>
      <c r="AI930">
        <v>3.0640000000000001</v>
      </c>
      <c r="AJ930">
        <v>0.21999999999999886</v>
      </c>
      <c r="AK930">
        <v>0.69000000000000128</v>
      </c>
      <c r="AL930">
        <v>0.125</v>
      </c>
      <c r="AM930">
        <v>2.875</v>
      </c>
      <c r="AN930">
        <v>0.36249999999999893</v>
      </c>
      <c r="AO930">
        <v>0.125</v>
      </c>
      <c r="AP930">
        <v>2.875</v>
      </c>
      <c r="AQ930">
        <v>0.46840000000000082</v>
      </c>
      <c r="AR930">
        <v>3.5</v>
      </c>
      <c r="AS930">
        <v>2.125</v>
      </c>
      <c r="AT930">
        <v>0.43599999999999994</v>
      </c>
      <c r="AU930">
        <v>3.3074601622969949E-2</v>
      </c>
      <c r="AW930" t="s">
        <v>109</v>
      </c>
      <c r="AX930">
        <v>9.3880960000000009</v>
      </c>
      <c r="AY930">
        <v>4.8399999999999499E-2</v>
      </c>
      <c r="AZ930">
        <v>0.47610000000000174</v>
      </c>
      <c r="BA930">
        <v>1.5625E-2</v>
      </c>
      <c r="BB930">
        <v>8.265625</v>
      </c>
      <c r="BC930">
        <v>0.13140624999999923</v>
      </c>
      <c r="BD930">
        <v>1.5625E-2</v>
      </c>
      <c r="BE930">
        <v>8.265625</v>
      </c>
      <c r="BF930">
        <v>0.21939856000000077</v>
      </c>
      <c r="BG930">
        <v>12.25</v>
      </c>
      <c r="BH930">
        <v>4.515625</v>
      </c>
      <c r="BI930">
        <v>0.19009599999999996</v>
      </c>
      <c r="BJ930">
        <v>1.0939292725181662E-3</v>
      </c>
      <c r="BL930" t="s">
        <v>53</v>
      </c>
      <c r="BM930">
        <v>6</v>
      </c>
      <c r="BN930">
        <v>5</v>
      </c>
      <c r="BO930">
        <v>10</v>
      </c>
      <c r="BP930">
        <v>5</v>
      </c>
      <c r="BQ930">
        <v>3</v>
      </c>
      <c r="BR930">
        <v>9</v>
      </c>
      <c r="BS930">
        <v>5</v>
      </c>
      <c r="BT930">
        <v>3</v>
      </c>
      <c r="BU930">
        <v>7</v>
      </c>
      <c r="BV930">
        <v>4</v>
      </c>
      <c r="BW930">
        <v>3</v>
      </c>
      <c r="BX930">
        <v>6</v>
      </c>
      <c r="BZ930" t="s">
        <v>55</v>
      </c>
      <c r="CA930">
        <v>300</v>
      </c>
      <c r="CB930">
        <v>2</v>
      </c>
      <c r="CC930">
        <v>5</v>
      </c>
      <c r="CD930">
        <v>5</v>
      </c>
      <c r="CE930">
        <v>350</v>
      </c>
      <c r="CF930">
        <v>66.5</v>
      </c>
      <c r="CG930">
        <v>8750</v>
      </c>
      <c r="CH930">
        <v>5337.2460456000008</v>
      </c>
      <c r="CI930">
        <v>294.7539543999992</v>
      </c>
      <c r="CJ930">
        <v>9.7222222222222214</v>
      </c>
      <c r="CK930">
        <v>0.94766442571022746</v>
      </c>
      <c r="CM930" t="s">
        <v>56</v>
      </c>
      <c r="CN930">
        <v>135</v>
      </c>
      <c r="CO930">
        <v>0</v>
      </c>
      <c r="CP930">
        <v>0</v>
      </c>
      <c r="CQ930">
        <v>0</v>
      </c>
      <c r="CR930">
        <v>135</v>
      </c>
      <c r="CS930">
        <v>51.3</v>
      </c>
      <c r="CT930">
        <v>3375</v>
      </c>
      <c r="CU930">
        <v>4489.6728515625</v>
      </c>
      <c r="CV930">
        <v>1142.3271484375</v>
      </c>
      <c r="CW930">
        <v>4.5</v>
      </c>
      <c r="CX930">
        <v>0.79717202620072802</v>
      </c>
      <c r="CZ930" t="s">
        <v>57</v>
      </c>
      <c r="DA930">
        <v>105</v>
      </c>
      <c r="DB930">
        <v>0</v>
      </c>
      <c r="DC930">
        <v>0</v>
      </c>
      <c r="DD930">
        <v>0</v>
      </c>
      <c r="DE930">
        <v>105</v>
      </c>
      <c r="DF930">
        <v>141.75</v>
      </c>
      <c r="DG930">
        <v>2625</v>
      </c>
      <c r="DH930">
        <v>4459.2679687499995</v>
      </c>
      <c r="DI930">
        <v>1172.7320312500005</v>
      </c>
      <c r="DJ930">
        <v>5.25</v>
      </c>
      <c r="DK930">
        <v>0.7917734319513493</v>
      </c>
      <c r="DM930" t="s">
        <v>58</v>
      </c>
      <c r="DN930">
        <v>72</v>
      </c>
      <c r="DO930">
        <v>1</v>
      </c>
      <c r="DP930">
        <v>3</v>
      </c>
      <c r="DQ930">
        <v>3</v>
      </c>
      <c r="DR930">
        <v>81</v>
      </c>
      <c r="DS930">
        <v>60.75</v>
      </c>
      <c r="DT930">
        <v>1296</v>
      </c>
      <c r="DU930">
        <v>4494.4697812499999</v>
      </c>
      <c r="DV930">
        <v>1137.5302187500001</v>
      </c>
      <c r="DW930">
        <v>5.4</v>
      </c>
      <c r="DX930">
        <v>0.79802375377308232</v>
      </c>
      <c r="DZ930" s="22">
        <v>0.83365840940884683</v>
      </c>
      <c r="EA930" s="22">
        <v>0.82164009909209201</v>
      </c>
      <c r="EB930" s="38">
        <f t="shared" si="30"/>
        <v>3789.199814814815</v>
      </c>
      <c r="EC930" s="38">
        <f>VLOOKUP(A930,'Uline Box Data'!$A$1:$L$1557,12,FALSE)</f>
        <v>1.75</v>
      </c>
      <c r="ED930" s="38">
        <f t="shared" si="31"/>
        <v>141.75</v>
      </c>
    </row>
    <row r="931" spans="1:134" hidden="1" x14ac:dyDescent="0.25">
      <c r="A931" t="s">
        <v>1343</v>
      </c>
      <c r="B931">
        <v>22</v>
      </c>
      <c r="C931">
        <v>17</v>
      </c>
      <c r="D931">
        <v>12</v>
      </c>
      <c r="E931">
        <v>4488</v>
      </c>
      <c r="F931" t="s">
        <v>23</v>
      </c>
      <c r="H931">
        <v>22</v>
      </c>
      <c r="I931">
        <v>17</v>
      </c>
      <c r="J931">
        <v>12</v>
      </c>
      <c r="K931">
        <v>22</v>
      </c>
      <c r="L931">
        <v>17</v>
      </c>
      <c r="M931">
        <v>12</v>
      </c>
      <c r="N931">
        <v>22</v>
      </c>
      <c r="O931">
        <v>17</v>
      </c>
      <c r="P931">
        <v>12</v>
      </c>
      <c r="Q931">
        <v>22</v>
      </c>
      <c r="R931">
        <v>17</v>
      </c>
      <c r="S931">
        <v>12</v>
      </c>
      <c r="T931" t="s">
        <v>26</v>
      </c>
      <c r="U931">
        <v>18.936</v>
      </c>
      <c r="V931">
        <v>15.780000000000001</v>
      </c>
      <c r="W931">
        <v>10.716999999999999</v>
      </c>
      <c r="X931">
        <v>21.875</v>
      </c>
      <c r="Y931">
        <v>13.125</v>
      </c>
      <c r="Z931">
        <v>10.425000000000001</v>
      </c>
      <c r="AA931">
        <v>21.875</v>
      </c>
      <c r="AB931">
        <v>13.125</v>
      </c>
      <c r="AC931">
        <v>11.093999999999999</v>
      </c>
      <c r="AD931">
        <v>18.5</v>
      </c>
      <c r="AE931">
        <v>13.875</v>
      </c>
      <c r="AF931">
        <v>10.375999999999999</v>
      </c>
      <c r="AH931" t="s">
        <v>24</v>
      </c>
      <c r="AI931">
        <v>3.0640000000000001</v>
      </c>
      <c r="AJ931">
        <v>1.2199999999999989</v>
      </c>
      <c r="AK931">
        <v>1.2830000000000013</v>
      </c>
      <c r="AL931">
        <v>0.125</v>
      </c>
      <c r="AM931">
        <v>3.875</v>
      </c>
      <c r="AN931">
        <v>1.5749999999999993</v>
      </c>
      <c r="AO931">
        <v>0.125</v>
      </c>
      <c r="AP931">
        <v>3.875</v>
      </c>
      <c r="AQ931">
        <v>0.90600000000000058</v>
      </c>
      <c r="AR931">
        <v>3.5</v>
      </c>
      <c r="AS931">
        <v>3.125</v>
      </c>
      <c r="AT931">
        <v>1.6240000000000006</v>
      </c>
      <c r="AU931">
        <v>28.520132211141277</v>
      </c>
      <c r="AW931" t="s">
        <v>109</v>
      </c>
      <c r="AX931">
        <v>9.3880960000000009</v>
      </c>
      <c r="AY931">
        <v>1.4883999999999973</v>
      </c>
      <c r="AZ931">
        <v>1.6460890000000032</v>
      </c>
      <c r="BA931">
        <v>1.5625E-2</v>
      </c>
      <c r="BB931">
        <v>15.015625</v>
      </c>
      <c r="BC931">
        <v>2.4806249999999976</v>
      </c>
      <c r="BD931">
        <v>1.5625E-2</v>
      </c>
      <c r="BE931">
        <v>15.015625</v>
      </c>
      <c r="BF931">
        <v>0.82083600000000101</v>
      </c>
      <c r="BG931">
        <v>12.25</v>
      </c>
      <c r="BH931">
        <v>9.765625</v>
      </c>
      <c r="BI931">
        <v>2.6373760000000019</v>
      </c>
      <c r="BJ931">
        <v>813.39794134097804</v>
      </c>
      <c r="BL931" t="s">
        <v>53</v>
      </c>
      <c r="BM931">
        <v>6</v>
      </c>
      <c r="BN931">
        <v>5</v>
      </c>
      <c r="BO931">
        <v>7</v>
      </c>
      <c r="BP931">
        <v>5</v>
      </c>
      <c r="BQ931">
        <v>3</v>
      </c>
      <c r="BR931">
        <v>6</v>
      </c>
      <c r="BS931">
        <v>5</v>
      </c>
      <c r="BT931">
        <v>3</v>
      </c>
      <c r="BU931">
        <v>5</v>
      </c>
      <c r="BV931">
        <v>4</v>
      </c>
      <c r="BW931">
        <v>3</v>
      </c>
      <c r="BX931">
        <v>4</v>
      </c>
      <c r="BZ931" t="s">
        <v>55</v>
      </c>
      <c r="CA931">
        <v>210</v>
      </c>
      <c r="CB931">
        <v>2</v>
      </c>
      <c r="CC931">
        <v>5</v>
      </c>
      <c r="CD931">
        <v>3</v>
      </c>
      <c r="CE931">
        <v>240</v>
      </c>
      <c r="CF931">
        <v>45.6</v>
      </c>
      <c r="CG931">
        <v>6000</v>
      </c>
      <c r="CH931">
        <v>3659.8258598400007</v>
      </c>
      <c r="CI931">
        <v>828.1741401599993</v>
      </c>
      <c r="CJ931">
        <v>6.666666666666667</v>
      </c>
      <c r="CK931">
        <v>0.815469220106952</v>
      </c>
      <c r="CM931" t="s">
        <v>56</v>
      </c>
      <c r="CN931">
        <v>90</v>
      </c>
      <c r="CO931">
        <v>0</v>
      </c>
      <c r="CP931">
        <v>0</v>
      </c>
      <c r="CQ931">
        <v>0</v>
      </c>
      <c r="CR931">
        <v>90</v>
      </c>
      <c r="CS931">
        <v>34.200000000000003</v>
      </c>
      <c r="CT931">
        <v>2250</v>
      </c>
      <c r="CU931">
        <v>2993.115234375</v>
      </c>
      <c r="CV931">
        <v>1494.884765625</v>
      </c>
      <c r="CW931">
        <v>3</v>
      </c>
      <c r="CX931">
        <v>0.6669151591744652</v>
      </c>
      <c r="CZ931" t="s">
        <v>57</v>
      </c>
      <c r="DA931">
        <v>75</v>
      </c>
      <c r="DB931">
        <v>0</v>
      </c>
      <c r="DC931">
        <v>0</v>
      </c>
      <c r="DD931">
        <v>0</v>
      </c>
      <c r="DE931">
        <v>75</v>
      </c>
      <c r="DF931">
        <v>101.25</v>
      </c>
      <c r="DG931">
        <v>1875</v>
      </c>
      <c r="DH931">
        <v>3185.1914062499995</v>
      </c>
      <c r="DI931">
        <v>1302.8085937500005</v>
      </c>
      <c r="DJ931">
        <v>3.75</v>
      </c>
      <c r="DK931">
        <v>0.70971288018048118</v>
      </c>
      <c r="DM931" t="s">
        <v>58</v>
      </c>
      <c r="DN931">
        <v>48</v>
      </c>
      <c r="DO931">
        <v>1</v>
      </c>
      <c r="DP931">
        <v>3</v>
      </c>
      <c r="DQ931">
        <v>2</v>
      </c>
      <c r="DR931">
        <v>54</v>
      </c>
      <c r="DS931">
        <v>40.5</v>
      </c>
      <c r="DT931">
        <v>864</v>
      </c>
      <c r="DU931">
        <v>2996.3131874999999</v>
      </c>
      <c r="DV931">
        <v>1491.6868125000001</v>
      </c>
      <c r="DW931">
        <v>3.6</v>
      </c>
      <c r="DX931">
        <v>0.66762771557486633</v>
      </c>
      <c r="DZ931" s="22">
        <v>0.71493124375919115</v>
      </c>
      <c r="EA931" s="22">
        <v>0.70251943743416112</v>
      </c>
      <c r="EB931" s="38">
        <f t="shared" si="30"/>
        <v>6033.574555555555</v>
      </c>
      <c r="EC931" s="38">
        <f>VLOOKUP(A931,'Uline Box Data'!$A$1:$L$1557,12,FALSE)</f>
        <v>1.9</v>
      </c>
      <c r="ED931" s="38">
        <f t="shared" si="31"/>
        <v>101.25</v>
      </c>
    </row>
    <row r="932" spans="1:134" hidden="1" x14ac:dyDescent="0.25">
      <c r="A932" t="s">
        <v>1344</v>
      </c>
      <c r="B932">
        <v>22</v>
      </c>
      <c r="C932">
        <v>17</v>
      </c>
      <c r="D932">
        <v>12</v>
      </c>
      <c r="E932">
        <v>4488</v>
      </c>
      <c r="F932" t="s">
        <v>23</v>
      </c>
      <c r="H932">
        <v>22</v>
      </c>
      <c r="I932">
        <v>17</v>
      </c>
      <c r="J932">
        <v>12</v>
      </c>
      <c r="K932">
        <v>22</v>
      </c>
      <c r="L932">
        <v>17</v>
      </c>
      <c r="M932">
        <v>12</v>
      </c>
      <c r="N932">
        <v>22</v>
      </c>
      <c r="O932">
        <v>17</v>
      </c>
      <c r="P932">
        <v>12</v>
      </c>
      <c r="Q932">
        <v>22</v>
      </c>
      <c r="R932">
        <v>17</v>
      </c>
      <c r="S932">
        <v>12</v>
      </c>
      <c r="T932" t="s">
        <v>26</v>
      </c>
      <c r="U932">
        <v>18.936</v>
      </c>
      <c r="V932">
        <v>15.780000000000001</v>
      </c>
      <c r="W932">
        <v>10.716999999999999</v>
      </c>
      <c r="X932">
        <v>21.875</v>
      </c>
      <c r="Y932">
        <v>13.125</v>
      </c>
      <c r="Z932">
        <v>10.425000000000001</v>
      </c>
      <c r="AA932">
        <v>21.875</v>
      </c>
      <c r="AB932">
        <v>13.125</v>
      </c>
      <c r="AC932">
        <v>11.093999999999999</v>
      </c>
      <c r="AD932">
        <v>18.5</v>
      </c>
      <c r="AE932">
        <v>13.875</v>
      </c>
      <c r="AF932">
        <v>10.375999999999999</v>
      </c>
      <c r="AH932" t="s">
        <v>24</v>
      </c>
      <c r="AI932">
        <v>3.0640000000000001</v>
      </c>
      <c r="AJ932">
        <v>1.2199999999999989</v>
      </c>
      <c r="AK932">
        <v>1.2830000000000013</v>
      </c>
      <c r="AL932">
        <v>0.125</v>
      </c>
      <c r="AM932">
        <v>3.875</v>
      </c>
      <c r="AN932">
        <v>1.5749999999999993</v>
      </c>
      <c r="AO932">
        <v>0.125</v>
      </c>
      <c r="AP932">
        <v>3.875</v>
      </c>
      <c r="AQ932">
        <v>0.90600000000000058</v>
      </c>
      <c r="AR932">
        <v>3.5</v>
      </c>
      <c r="AS932">
        <v>3.125</v>
      </c>
      <c r="AT932">
        <v>1.6240000000000006</v>
      </c>
      <c r="AU932">
        <v>28.520132211141277</v>
      </c>
      <c r="AW932" t="s">
        <v>109</v>
      </c>
      <c r="AX932">
        <v>9.3880960000000009</v>
      </c>
      <c r="AY932">
        <v>1.4883999999999973</v>
      </c>
      <c r="AZ932">
        <v>1.6460890000000032</v>
      </c>
      <c r="BA932">
        <v>1.5625E-2</v>
      </c>
      <c r="BB932">
        <v>15.015625</v>
      </c>
      <c r="BC932">
        <v>2.4806249999999976</v>
      </c>
      <c r="BD932">
        <v>1.5625E-2</v>
      </c>
      <c r="BE932">
        <v>15.015625</v>
      </c>
      <c r="BF932">
        <v>0.82083600000000101</v>
      </c>
      <c r="BG932">
        <v>12.25</v>
      </c>
      <c r="BH932">
        <v>9.765625</v>
      </c>
      <c r="BI932">
        <v>2.6373760000000019</v>
      </c>
      <c r="BJ932">
        <v>813.39794134097804</v>
      </c>
      <c r="BL932" t="s">
        <v>53</v>
      </c>
      <c r="BM932">
        <v>6</v>
      </c>
      <c r="BN932">
        <v>5</v>
      </c>
      <c r="BO932">
        <v>7</v>
      </c>
      <c r="BP932">
        <v>5</v>
      </c>
      <c r="BQ932">
        <v>3</v>
      </c>
      <c r="BR932">
        <v>6</v>
      </c>
      <c r="BS932">
        <v>5</v>
      </c>
      <c r="BT932">
        <v>3</v>
      </c>
      <c r="BU932">
        <v>5</v>
      </c>
      <c r="BV932">
        <v>4</v>
      </c>
      <c r="BW932">
        <v>3</v>
      </c>
      <c r="BX932">
        <v>4</v>
      </c>
      <c r="BZ932" t="s">
        <v>55</v>
      </c>
      <c r="CA932">
        <v>210</v>
      </c>
      <c r="CB932">
        <v>2</v>
      </c>
      <c r="CC932">
        <v>5</v>
      </c>
      <c r="CD932">
        <v>3</v>
      </c>
      <c r="CE932">
        <v>240</v>
      </c>
      <c r="CF932">
        <v>45.6</v>
      </c>
      <c r="CG932">
        <v>6000</v>
      </c>
      <c r="CH932">
        <v>3659.8258598400007</v>
      </c>
      <c r="CI932">
        <v>828.1741401599993</v>
      </c>
      <c r="CJ932">
        <v>6.666666666666667</v>
      </c>
      <c r="CK932">
        <v>0.815469220106952</v>
      </c>
      <c r="CM932" t="s">
        <v>56</v>
      </c>
      <c r="CN932">
        <v>90</v>
      </c>
      <c r="CO932">
        <v>0</v>
      </c>
      <c r="CP932">
        <v>0</v>
      </c>
      <c r="CQ932">
        <v>0</v>
      </c>
      <c r="CR932">
        <v>90</v>
      </c>
      <c r="CS932">
        <v>34.200000000000003</v>
      </c>
      <c r="CT932">
        <v>2250</v>
      </c>
      <c r="CU932">
        <v>2993.115234375</v>
      </c>
      <c r="CV932">
        <v>1494.884765625</v>
      </c>
      <c r="CW932">
        <v>3</v>
      </c>
      <c r="CX932">
        <v>0.6669151591744652</v>
      </c>
      <c r="CZ932" t="s">
        <v>57</v>
      </c>
      <c r="DA932">
        <v>75</v>
      </c>
      <c r="DB932">
        <v>0</v>
      </c>
      <c r="DC932">
        <v>0</v>
      </c>
      <c r="DD932">
        <v>0</v>
      </c>
      <c r="DE932">
        <v>75</v>
      </c>
      <c r="DF932">
        <v>101.25</v>
      </c>
      <c r="DG932">
        <v>1875</v>
      </c>
      <c r="DH932">
        <v>3185.1914062499995</v>
      </c>
      <c r="DI932">
        <v>1302.8085937500005</v>
      </c>
      <c r="DJ932">
        <v>3.75</v>
      </c>
      <c r="DK932">
        <v>0.70971288018048118</v>
      </c>
      <c r="DM932" t="s">
        <v>58</v>
      </c>
      <c r="DN932">
        <v>48</v>
      </c>
      <c r="DO932">
        <v>1</v>
      </c>
      <c r="DP932">
        <v>3</v>
      </c>
      <c r="DQ932">
        <v>2</v>
      </c>
      <c r="DR932">
        <v>54</v>
      </c>
      <c r="DS932">
        <v>40.5</v>
      </c>
      <c r="DT932">
        <v>864</v>
      </c>
      <c r="DU932">
        <v>2996.3131874999999</v>
      </c>
      <c r="DV932">
        <v>1491.6868125000001</v>
      </c>
      <c r="DW932">
        <v>3.6</v>
      </c>
      <c r="DX932">
        <v>0.66762771557486633</v>
      </c>
      <c r="DZ932" s="22">
        <v>0.71493124375919115</v>
      </c>
      <c r="EA932" s="22">
        <v>0.70251943743416112</v>
      </c>
      <c r="EB932" s="38">
        <f t="shared" si="30"/>
        <v>5049.1492333333335</v>
      </c>
      <c r="EC932" s="38">
        <f>VLOOKUP(A932,'Uline Box Data'!$A$1:$L$1557,12,FALSE)</f>
        <v>1.59</v>
      </c>
      <c r="ED932" s="38">
        <f t="shared" si="31"/>
        <v>101.25</v>
      </c>
    </row>
    <row r="933" spans="1:134" x14ac:dyDescent="0.25">
      <c r="A933" t="s">
        <v>689</v>
      </c>
      <c r="B933">
        <v>14</v>
      </c>
      <c r="C933">
        <v>8</v>
      </c>
      <c r="D933">
        <v>4</v>
      </c>
      <c r="E933">
        <v>448</v>
      </c>
      <c r="F933" t="s">
        <v>23</v>
      </c>
      <c r="H933">
        <v>14</v>
      </c>
      <c r="I933">
        <v>8</v>
      </c>
      <c r="J933">
        <v>4</v>
      </c>
      <c r="K933">
        <v>14</v>
      </c>
      <c r="L933">
        <v>8</v>
      </c>
      <c r="M933">
        <v>4</v>
      </c>
      <c r="N933">
        <v>14</v>
      </c>
      <c r="O933">
        <v>8</v>
      </c>
      <c r="P933">
        <v>4</v>
      </c>
      <c r="Q933">
        <v>14</v>
      </c>
      <c r="R933">
        <v>8</v>
      </c>
      <c r="S933">
        <v>4</v>
      </c>
      <c r="T933" t="s">
        <v>26</v>
      </c>
      <c r="U933">
        <v>12.624000000000001</v>
      </c>
      <c r="V933">
        <v>6.3120000000000003</v>
      </c>
      <c r="W933">
        <v>3.0619999999999998</v>
      </c>
      <c r="X933">
        <v>13.125</v>
      </c>
      <c r="Y933">
        <v>4.375</v>
      </c>
      <c r="Z933">
        <v>3.4750000000000001</v>
      </c>
      <c r="AA933">
        <v>13.125</v>
      </c>
      <c r="AB933">
        <v>4.375</v>
      </c>
      <c r="AC933">
        <v>2.2187999999999999</v>
      </c>
      <c r="AD933">
        <v>13.875</v>
      </c>
      <c r="AE933">
        <v>4.625</v>
      </c>
      <c r="AF933">
        <v>2.5939999999999999</v>
      </c>
      <c r="AH933" t="s">
        <v>24</v>
      </c>
      <c r="AI933">
        <v>1.3759999999999994</v>
      </c>
      <c r="AJ933">
        <v>1.6879999999999997</v>
      </c>
      <c r="AK933">
        <v>0.93800000000000017</v>
      </c>
      <c r="AL933">
        <v>0.875</v>
      </c>
      <c r="AM933">
        <v>3.625</v>
      </c>
      <c r="AN933">
        <v>0.52499999999999991</v>
      </c>
      <c r="AO933">
        <v>0.875</v>
      </c>
      <c r="AP933">
        <v>3.625</v>
      </c>
      <c r="AQ933">
        <v>1.7812000000000001</v>
      </c>
      <c r="AR933">
        <v>0.125</v>
      </c>
      <c r="AS933">
        <v>3.375</v>
      </c>
      <c r="AT933">
        <v>1.4060000000000001</v>
      </c>
      <c r="AU933">
        <v>12.158134490773687</v>
      </c>
      <c r="AW933" t="s">
        <v>109</v>
      </c>
      <c r="AX933">
        <v>1.8933759999999984</v>
      </c>
      <c r="AY933">
        <v>2.849343999999999</v>
      </c>
      <c r="AZ933">
        <v>0.87984400000000029</v>
      </c>
      <c r="BA933">
        <v>0.765625</v>
      </c>
      <c r="BB933">
        <v>13.140625</v>
      </c>
      <c r="BC933">
        <v>0.2756249999999999</v>
      </c>
      <c r="BD933">
        <v>0.765625</v>
      </c>
      <c r="BE933">
        <v>13.140625</v>
      </c>
      <c r="BF933">
        <v>3.1726734400000005</v>
      </c>
      <c r="BG933">
        <v>1.5625E-2</v>
      </c>
      <c r="BH933">
        <v>11.390625</v>
      </c>
      <c r="BI933">
        <v>1.9768360000000005</v>
      </c>
      <c r="BJ933">
        <v>147.82023429574082</v>
      </c>
      <c r="BL933" t="s">
        <v>53</v>
      </c>
      <c r="BM933">
        <v>4</v>
      </c>
      <c r="BN933">
        <v>2</v>
      </c>
      <c r="BO933">
        <v>2</v>
      </c>
      <c r="BP933">
        <v>3</v>
      </c>
      <c r="BQ933">
        <v>1</v>
      </c>
      <c r="BR933">
        <v>2</v>
      </c>
      <c r="BS933">
        <v>3</v>
      </c>
      <c r="BT933">
        <v>1</v>
      </c>
      <c r="BU933">
        <v>1</v>
      </c>
      <c r="BV933">
        <v>3</v>
      </c>
      <c r="BW933">
        <v>1</v>
      </c>
      <c r="BX933">
        <v>1</v>
      </c>
      <c r="BZ933" t="s">
        <v>55</v>
      </c>
      <c r="CA933">
        <v>16</v>
      </c>
      <c r="CB933">
        <v>0</v>
      </c>
      <c r="CC933">
        <v>0</v>
      </c>
      <c r="CD933">
        <v>0</v>
      </c>
      <c r="CE933">
        <v>16</v>
      </c>
      <c r="CF933">
        <v>3.04</v>
      </c>
      <c r="CG933">
        <v>400</v>
      </c>
      <c r="CH933">
        <v>243.98839065600004</v>
      </c>
      <c r="CI933">
        <v>204.01160934399996</v>
      </c>
      <c r="CJ933">
        <v>0.44444444444444442</v>
      </c>
      <c r="CK933">
        <v>0.54461694342857148</v>
      </c>
      <c r="CM933" t="s">
        <v>56</v>
      </c>
      <c r="CN933">
        <v>6</v>
      </c>
      <c r="CO933">
        <v>0</v>
      </c>
      <c r="CP933">
        <v>0</v>
      </c>
      <c r="CQ933">
        <v>0</v>
      </c>
      <c r="CR933">
        <v>6</v>
      </c>
      <c r="CS933">
        <v>2.2800000000000002</v>
      </c>
      <c r="CT933">
        <v>150</v>
      </c>
      <c r="CU933">
        <v>199.541015625</v>
      </c>
      <c r="CV933">
        <v>248.458984375</v>
      </c>
      <c r="CW933">
        <v>0.2</v>
      </c>
      <c r="CX933">
        <v>0.445404052734375</v>
      </c>
      <c r="CZ933" t="s">
        <v>57</v>
      </c>
      <c r="DA933">
        <v>3</v>
      </c>
      <c r="DB933">
        <v>0</v>
      </c>
      <c r="DC933">
        <v>0</v>
      </c>
      <c r="DD933">
        <v>0</v>
      </c>
      <c r="DE933">
        <v>3</v>
      </c>
      <c r="DF933">
        <v>4.0500000000000007</v>
      </c>
      <c r="DG933">
        <v>75</v>
      </c>
      <c r="DH933">
        <v>127.40765624999999</v>
      </c>
      <c r="DI933">
        <v>320.59234375</v>
      </c>
      <c r="DJ933">
        <v>0.15</v>
      </c>
      <c r="DK933">
        <v>0.28439208984374997</v>
      </c>
      <c r="DM933" t="s">
        <v>58</v>
      </c>
      <c r="DN933">
        <v>3</v>
      </c>
      <c r="DO933">
        <v>0</v>
      </c>
      <c r="DP933">
        <v>0</v>
      </c>
      <c r="DQ933">
        <v>0</v>
      </c>
      <c r="DR933">
        <v>3</v>
      </c>
      <c r="DS933">
        <v>2.25</v>
      </c>
      <c r="DT933">
        <v>48</v>
      </c>
      <c r="DU933">
        <v>166.46184374999999</v>
      </c>
      <c r="DV933">
        <v>281.53815625000004</v>
      </c>
      <c r="DW933">
        <v>0.2</v>
      </c>
      <c r="DX933">
        <v>0.37156661551339282</v>
      </c>
      <c r="DZ933" s="22">
        <v>0.4114949253800223</v>
      </c>
      <c r="EA933" s="22">
        <v>0.42242418625625217</v>
      </c>
      <c r="EB933" s="38">
        <f t="shared" si="30"/>
        <v>33343.329999999994</v>
      </c>
      <c r="EC933" s="38">
        <f>VLOOKUP(A933,'Uline Box Data'!$A$1:$L$1557,12,FALSE)</f>
        <v>0.57999999999999996</v>
      </c>
      <c r="ED933" s="38">
        <f t="shared" si="31"/>
        <v>4.0500000000000007</v>
      </c>
    </row>
    <row r="934" spans="1:134" hidden="1" x14ac:dyDescent="0.25">
      <c r="A934" t="s">
        <v>1346</v>
      </c>
      <c r="B934">
        <v>22</v>
      </c>
      <c r="C934">
        <v>18</v>
      </c>
      <c r="D934">
        <v>6</v>
      </c>
      <c r="E934">
        <v>2376</v>
      </c>
      <c r="F934" t="s">
        <v>23</v>
      </c>
      <c r="H934">
        <v>22</v>
      </c>
      <c r="I934">
        <v>18</v>
      </c>
      <c r="J934">
        <v>6</v>
      </c>
      <c r="K934">
        <v>22</v>
      </c>
      <c r="L934">
        <v>18</v>
      </c>
      <c r="M934">
        <v>6</v>
      </c>
      <c r="N934">
        <v>22</v>
      </c>
      <c r="O934">
        <v>18</v>
      </c>
      <c r="P934">
        <v>6</v>
      </c>
      <c r="Q934">
        <v>22</v>
      </c>
      <c r="R934">
        <v>18</v>
      </c>
      <c r="S934">
        <v>6</v>
      </c>
      <c r="T934" t="s">
        <v>26</v>
      </c>
      <c r="U934">
        <v>18.936</v>
      </c>
      <c r="V934">
        <v>15.780000000000001</v>
      </c>
      <c r="W934">
        <v>4.593</v>
      </c>
      <c r="X934">
        <v>21.875</v>
      </c>
      <c r="Y934">
        <v>17.5</v>
      </c>
      <c r="Z934">
        <v>5.2125000000000004</v>
      </c>
      <c r="AA934">
        <v>21.875</v>
      </c>
      <c r="AB934">
        <v>17.5</v>
      </c>
      <c r="AC934">
        <v>4.4375999999999998</v>
      </c>
      <c r="AD934">
        <v>18.5</v>
      </c>
      <c r="AE934">
        <v>13.875</v>
      </c>
      <c r="AF934">
        <v>5.1879999999999997</v>
      </c>
      <c r="AH934" t="s">
        <v>24</v>
      </c>
      <c r="AI934">
        <v>3.0640000000000001</v>
      </c>
      <c r="AJ934">
        <v>2.2199999999999989</v>
      </c>
      <c r="AK934">
        <v>1.407</v>
      </c>
      <c r="AL934">
        <v>0.125</v>
      </c>
      <c r="AM934">
        <v>0.5</v>
      </c>
      <c r="AN934">
        <v>0.78749999999999964</v>
      </c>
      <c r="AO934">
        <v>0.125</v>
      </c>
      <c r="AP934">
        <v>0.5</v>
      </c>
      <c r="AQ934">
        <v>1.5624000000000002</v>
      </c>
      <c r="AR934">
        <v>3.5</v>
      </c>
      <c r="AS934">
        <v>4.125</v>
      </c>
      <c r="AT934">
        <v>0.81200000000000028</v>
      </c>
      <c r="AU934">
        <v>0.53924569512383769</v>
      </c>
      <c r="AW934" t="s">
        <v>109</v>
      </c>
      <c r="AX934">
        <v>9.3880960000000009</v>
      </c>
      <c r="AY934">
        <v>4.9283999999999946</v>
      </c>
      <c r="AZ934">
        <v>1.979649</v>
      </c>
      <c r="BA934">
        <v>1.5625E-2</v>
      </c>
      <c r="BB934">
        <v>0.25</v>
      </c>
      <c r="BC934">
        <v>0.62015624999999941</v>
      </c>
      <c r="BD934">
        <v>1.5625E-2</v>
      </c>
      <c r="BE934">
        <v>0.25</v>
      </c>
      <c r="BF934">
        <v>2.4410937600000007</v>
      </c>
      <c r="BG934">
        <v>12.25</v>
      </c>
      <c r="BH934">
        <v>17.015625</v>
      </c>
      <c r="BI934">
        <v>0.65934400000000049</v>
      </c>
      <c r="BJ934">
        <v>0.29078591970959072</v>
      </c>
      <c r="BL934" t="s">
        <v>53</v>
      </c>
      <c r="BM934">
        <v>6</v>
      </c>
      <c r="BN934">
        <v>5</v>
      </c>
      <c r="BO934">
        <v>3</v>
      </c>
      <c r="BP934">
        <v>5</v>
      </c>
      <c r="BQ934">
        <v>4</v>
      </c>
      <c r="BR934">
        <v>3</v>
      </c>
      <c r="BS934">
        <v>5</v>
      </c>
      <c r="BT934">
        <v>4</v>
      </c>
      <c r="BU934">
        <v>2</v>
      </c>
      <c r="BV934">
        <v>4</v>
      </c>
      <c r="BW934">
        <v>3</v>
      </c>
      <c r="BX934">
        <v>2</v>
      </c>
      <c r="BZ934" t="s">
        <v>55</v>
      </c>
      <c r="CA934">
        <v>90</v>
      </c>
      <c r="CB934">
        <v>2</v>
      </c>
      <c r="CC934">
        <v>5</v>
      </c>
      <c r="CD934">
        <v>1</v>
      </c>
      <c r="CE934">
        <v>100</v>
      </c>
      <c r="CF934">
        <v>19</v>
      </c>
      <c r="CG934">
        <v>2500</v>
      </c>
      <c r="CH934">
        <v>1524.9274416000003</v>
      </c>
      <c r="CI934">
        <v>851.07255839999971</v>
      </c>
      <c r="CJ934">
        <v>2.7777777777777777</v>
      </c>
      <c r="CK934">
        <v>0.64180447878787894</v>
      </c>
      <c r="CM934" t="s">
        <v>56</v>
      </c>
      <c r="CN934">
        <v>60</v>
      </c>
      <c r="CO934">
        <v>0</v>
      </c>
      <c r="CP934">
        <v>0</v>
      </c>
      <c r="CQ934">
        <v>0</v>
      </c>
      <c r="CR934">
        <v>60</v>
      </c>
      <c r="CS934">
        <v>22.8</v>
      </c>
      <c r="CT934">
        <v>1500</v>
      </c>
      <c r="CU934">
        <v>1995.41015625</v>
      </c>
      <c r="CV934">
        <v>380.58984375</v>
      </c>
      <c r="CW934">
        <v>2</v>
      </c>
      <c r="CX934">
        <v>0.83981908933080807</v>
      </c>
      <c r="CZ934" t="s">
        <v>57</v>
      </c>
      <c r="DA934">
        <v>40</v>
      </c>
      <c r="DB934">
        <v>0</v>
      </c>
      <c r="DC934">
        <v>0</v>
      </c>
      <c r="DD934">
        <v>0</v>
      </c>
      <c r="DE934">
        <v>40</v>
      </c>
      <c r="DF934">
        <v>54</v>
      </c>
      <c r="DG934">
        <v>1000</v>
      </c>
      <c r="DH934">
        <v>1698.7687499999997</v>
      </c>
      <c r="DI934">
        <v>677.23125000000027</v>
      </c>
      <c r="DJ934">
        <v>2</v>
      </c>
      <c r="DK934">
        <v>0.71497001262626247</v>
      </c>
      <c r="DM934" t="s">
        <v>58</v>
      </c>
      <c r="DN934">
        <v>24</v>
      </c>
      <c r="DO934">
        <v>1</v>
      </c>
      <c r="DP934">
        <v>3</v>
      </c>
      <c r="DQ934">
        <v>1</v>
      </c>
      <c r="DR934">
        <v>27</v>
      </c>
      <c r="DS934">
        <v>20.25</v>
      </c>
      <c r="DT934">
        <v>432</v>
      </c>
      <c r="DU934">
        <v>1498.15659375</v>
      </c>
      <c r="DV934">
        <v>877.84340625000004</v>
      </c>
      <c r="DW934">
        <v>1.8</v>
      </c>
      <c r="DX934">
        <v>0.63053728693181821</v>
      </c>
      <c r="DZ934" s="22">
        <v>0.70678271691919192</v>
      </c>
      <c r="EA934" s="22">
        <v>0.77164031101950759</v>
      </c>
      <c r="EB934" s="38">
        <f t="shared" si="30"/>
        <v>8845.9376888888892</v>
      </c>
      <c r="EC934" s="38">
        <f>VLOOKUP(A934,'Uline Box Data'!$A$1:$L$1557,12,FALSE)</f>
        <v>1.64</v>
      </c>
      <c r="ED934" s="38">
        <f t="shared" si="31"/>
        <v>54</v>
      </c>
    </row>
    <row r="935" spans="1:134" hidden="1" x14ac:dyDescent="0.25">
      <c r="A935" t="s">
        <v>1347</v>
      </c>
      <c r="B935">
        <v>22</v>
      </c>
      <c r="C935">
        <v>18</v>
      </c>
      <c r="D935">
        <v>8</v>
      </c>
      <c r="E935">
        <v>3168</v>
      </c>
      <c r="F935" t="s">
        <v>23</v>
      </c>
      <c r="H935">
        <v>22</v>
      </c>
      <c r="I935">
        <v>18</v>
      </c>
      <c r="J935">
        <v>8</v>
      </c>
      <c r="K935">
        <v>22</v>
      </c>
      <c r="L935">
        <v>18</v>
      </c>
      <c r="M935">
        <v>8</v>
      </c>
      <c r="N935">
        <v>22</v>
      </c>
      <c r="O935">
        <v>18</v>
      </c>
      <c r="P935">
        <v>8</v>
      </c>
      <c r="Q935">
        <v>22</v>
      </c>
      <c r="R935">
        <v>18</v>
      </c>
      <c r="S935">
        <v>8</v>
      </c>
      <c r="T935" t="s">
        <v>26</v>
      </c>
      <c r="U935">
        <v>18.936</v>
      </c>
      <c r="V935">
        <v>15.780000000000001</v>
      </c>
      <c r="W935">
        <v>7.6549999999999994</v>
      </c>
      <c r="X935">
        <v>21.875</v>
      </c>
      <c r="Y935">
        <v>17.5</v>
      </c>
      <c r="Z935">
        <v>6.95</v>
      </c>
      <c r="AA935">
        <v>21.875</v>
      </c>
      <c r="AB935">
        <v>17.5</v>
      </c>
      <c r="AC935">
        <v>6.6563999999999997</v>
      </c>
      <c r="AD935">
        <v>18.5</v>
      </c>
      <c r="AE935">
        <v>13.875</v>
      </c>
      <c r="AF935">
        <v>7.782</v>
      </c>
      <c r="AH935" t="s">
        <v>24</v>
      </c>
      <c r="AI935">
        <v>3.0640000000000001</v>
      </c>
      <c r="AJ935">
        <v>2.2199999999999989</v>
      </c>
      <c r="AK935">
        <v>0.34500000000000064</v>
      </c>
      <c r="AL935">
        <v>0.125</v>
      </c>
      <c r="AM935">
        <v>0.5</v>
      </c>
      <c r="AN935">
        <v>1.0499999999999998</v>
      </c>
      <c r="AO935">
        <v>0.125</v>
      </c>
      <c r="AP935">
        <v>0.5</v>
      </c>
      <c r="AQ935">
        <v>1.3436000000000003</v>
      </c>
      <c r="AR935">
        <v>3.5</v>
      </c>
      <c r="AS935">
        <v>4.125</v>
      </c>
      <c r="AT935">
        <v>0.21799999999999997</v>
      </c>
      <c r="AU935">
        <v>4.0703209031726278E-2</v>
      </c>
      <c r="AW935" t="s">
        <v>109</v>
      </c>
      <c r="AX935">
        <v>9.3880960000000009</v>
      </c>
      <c r="AY935">
        <v>4.9283999999999946</v>
      </c>
      <c r="AZ935">
        <v>0.11902500000000044</v>
      </c>
      <c r="BA935">
        <v>1.5625E-2</v>
      </c>
      <c r="BB935">
        <v>0.25</v>
      </c>
      <c r="BC935">
        <v>1.1024999999999996</v>
      </c>
      <c r="BD935">
        <v>1.5625E-2</v>
      </c>
      <c r="BE935">
        <v>0.25</v>
      </c>
      <c r="BF935">
        <v>1.8052609600000009</v>
      </c>
      <c r="BG935">
        <v>12.25</v>
      </c>
      <c r="BH935">
        <v>17.015625</v>
      </c>
      <c r="BI935">
        <v>4.752399999999999E-2</v>
      </c>
      <c r="BJ935">
        <v>1.6567512254804034E-3</v>
      </c>
      <c r="BL935" t="s">
        <v>53</v>
      </c>
      <c r="BM935">
        <v>6</v>
      </c>
      <c r="BN935">
        <v>5</v>
      </c>
      <c r="BO935">
        <v>5</v>
      </c>
      <c r="BP935">
        <v>5</v>
      </c>
      <c r="BQ935">
        <v>4</v>
      </c>
      <c r="BR935">
        <v>4</v>
      </c>
      <c r="BS935">
        <v>5</v>
      </c>
      <c r="BT935">
        <v>4</v>
      </c>
      <c r="BU935">
        <v>3</v>
      </c>
      <c r="BV935">
        <v>4</v>
      </c>
      <c r="BW935">
        <v>3</v>
      </c>
      <c r="BX935">
        <v>3</v>
      </c>
      <c r="BZ935" t="s">
        <v>55</v>
      </c>
      <c r="CA935">
        <v>150</v>
      </c>
      <c r="CB935">
        <v>2</v>
      </c>
      <c r="CC935">
        <v>5</v>
      </c>
      <c r="CD935">
        <v>2</v>
      </c>
      <c r="CE935">
        <v>170</v>
      </c>
      <c r="CF935">
        <v>32.299999999999997</v>
      </c>
      <c r="CG935">
        <v>4250</v>
      </c>
      <c r="CH935">
        <v>2592.3766507200003</v>
      </c>
      <c r="CI935">
        <v>575.62334927999973</v>
      </c>
      <c r="CJ935">
        <v>4.7222222222222223</v>
      </c>
      <c r="CK935">
        <v>0.81830071045454555</v>
      </c>
      <c r="CM935" t="s">
        <v>56</v>
      </c>
      <c r="CN935">
        <v>80</v>
      </c>
      <c r="CO935">
        <v>0</v>
      </c>
      <c r="CP935">
        <v>0</v>
      </c>
      <c r="CQ935">
        <v>0</v>
      </c>
      <c r="CR935">
        <v>80</v>
      </c>
      <c r="CS935">
        <v>30.4</v>
      </c>
      <c r="CT935">
        <v>2000</v>
      </c>
      <c r="CU935">
        <v>2660.546875</v>
      </c>
      <c r="CV935">
        <v>507.453125</v>
      </c>
      <c r="CW935">
        <v>2.6666666666666665</v>
      </c>
      <c r="CX935">
        <v>0.83981908933080807</v>
      </c>
      <c r="CZ935" t="s">
        <v>57</v>
      </c>
      <c r="DA935">
        <v>60</v>
      </c>
      <c r="DB935">
        <v>0</v>
      </c>
      <c r="DC935">
        <v>0</v>
      </c>
      <c r="DD935">
        <v>0</v>
      </c>
      <c r="DE935">
        <v>60</v>
      </c>
      <c r="DF935">
        <v>81</v>
      </c>
      <c r="DG935">
        <v>1500</v>
      </c>
      <c r="DH935">
        <v>2548.1531249999998</v>
      </c>
      <c r="DI935">
        <v>619.84687500000018</v>
      </c>
      <c r="DJ935">
        <v>3</v>
      </c>
      <c r="DK935">
        <v>0.80434126420454544</v>
      </c>
      <c r="DM935" t="s">
        <v>58</v>
      </c>
      <c r="DN935">
        <v>36</v>
      </c>
      <c r="DO935">
        <v>1</v>
      </c>
      <c r="DP935">
        <v>3</v>
      </c>
      <c r="DQ935">
        <v>1</v>
      </c>
      <c r="DR935">
        <v>39</v>
      </c>
      <c r="DS935">
        <v>29.25</v>
      </c>
      <c r="DT935">
        <v>624</v>
      </c>
      <c r="DU935">
        <v>2164.0039687499998</v>
      </c>
      <c r="DV935">
        <v>1003.9960312500002</v>
      </c>
      <c r="DW935">
        <v>2.6</v>
      </c>
      <c r="DX935">
        <v>0.68308206084280298</v>
      </c>
      <c r="DZ935" s="22">
        <v>0.78638578120817548</v>
      </c>
      <c r="EA935" s="22">
        <v>0.82424750953618053</v>
      </c>
      <c r="EB935" s="38">
        <f t="shared" si="30"/>
        <v>6987.2859366515841</v>
      </c>
      <c r="EC935" s="38">
        <f>VLOOKUP(A935,'Uline Box Data'!$A$1:$L$1557,12,FALSE)</f>
        <v>1.84</v>
      </c>
      <c r="ED935" s="38">
        <f t="shared" si="31"/>
        <v>81</v>
      </c>
    </row>
    <row r="936" spans="1:134" hidden="1" x14ac:dyDescent="0.25">
      <c r="A936" t="s">
        <v>1348</v>
      </c>
      <c r="B936">
        <v>22</v>
      </c>
      <c r="C936">
        <v>18</v>
      </c>
      <c r="D936">
        <v>10</v>
      </c>
      <c r="E936">
        <v>3960</v>
      </c>
      <c r="F936" t="s">
        <v>23</v>
      </c>
      <c r="H936">
        <v>22</v>
      </c>
      <c r="I936">
        <v>18</v>
      </c>
      <c r="J936">
        <v>10</v>
      </c>
      <c r="K936">
        <v>22</v>
      </c>
      <c r="L936">
        <v>18</v>
      </c>
      <c r="M936">
        <v>10</v>
      </c>
      <c r="N936">
        <v>22</v>
      </c>
      <c r="O936">
        <v>18</v>
      </c>
      <c r="P936">
        <v>10</v>
      </c>
      <c r="Q936">
        <v>22</v>
      </c>
      <c r="R936">
        <v>18</v>
      </c>
      <c r="S936">
        <v>10</v>
      </c>
      <c r="T936" t="s">
        <v>26</v>
      </c>
      <c r="U936">
        <v>18.936</v>
      </c>
      <c r="V936">
        <v>15.780000000000001</v>
      </c>
      <c r="W936">
        <v>9.1859999999999999</v>
      </c>
      <c r="X936">
        <v>21.875</v>
      </c>
      <c r="Y936">
        <v>17.5</v>
      </c>
      <c r="Z936">
        <v>8.6875</v>
      </c>
      <c r="AA936">
        <v>21.875</v>
      </c>
      <c r="AB936">
        <v>17.5</v>
      </c>
      <c r="AC936">
        <v>8.8751999999999995</v>
      </c>
      <c r="AD936">
        <v>18.5</v>
      </c>
      <c r="AE936">
        <v>13.875</v>
      </c>
      <c r="AF936">
        <v>7.782</v>
      </c>
      <c r="AH936" t="s">
        <v>24</v>
      </c>
      <c r="AI936">
        <v>3.0640000000000001</v>
      </c>
      <c r="AJ936">
        <v>2.2199999999999989</v>
      </c>
      <c r="AK936">
        <v>0.81400000000000006</v>
      </c>
      <c r="AL936">
        <v>0.125</v>
      </c>
      <c r="AM936">
        <v>0.5</v>
      </c>
      <c r="AN936">
        <v>1.3125</v>
      </c>
      <c r="AO936">
        <v>0.125</v>
      </c>
      <c r="AP936">
        <v>0.5</v>
      </c>
      <c r="AQ936">
        <v>1.1248000000000005</v>
      </c>
      <c r="AR936">
        <v>3.5</v>
      </c>
      <c r="AS936">
        <v>4.125</v>
      </c>
      <c r="AT936">
        <v>2.218</v>
      </c>
      <c r="AU936">
        <v>1.0224788509684437</v>
      </c>
      <c r="AW936" t="s">
        <v>109</v>
      </c>
      <c r="AX936">
        <v>9.3880960000000009</v>
      </c>
      <c r="AY936">
        <v>4.9283999999999946</v>
      </c>
      <c r="AZ936">
        <v>0.66259600000000007</v>
      </c>
      <c r="BA936">
        <v>1.5625E-2</v>
      </c>
      <c r="BB936">
        <v>0.25</v>
      </c>
      <c r="BC936">
        <v>1.72265625</v>
      </c>
      <c r="BD936">
        <v>1.5625E-2</v>
      </c>
      <c r="BE936">
        <v>0.25</v>
      </c>
      <c r="BF936">
        <v>1.265175040000001</v>
      </c>
      <c r="BG936">
        <v>12.25</v>
      </c>
      <c r="BH936">
        <v>17.015625</v>
      </c>
      <c r="BI936">
        <v>4.919524</v>
      </c>
      <c r="BJ936">
        <v>1.0454630006777492</v>
      </c>
      <c r="BL936" t="s">
        <v>53</v>
      </c>
      <c r="BM936">
        <v>6</v>
      </c>
      <c r="BN936">
        <v>5</v>
      </c>
      <c r="BO936">
        <v>6</v>
      </c>
      <c r="BP936">
        <v>5</v>
      </c>
      <c r="BQ936">
        <v>4</v>
      </c>
      <c r="BR936">
        <v>5</v>
      </c>
      <c r="BS936">
        <v>5</v>
      </c>
      <c r="BT936">
        <v>4</v>
      </c>
      <c r="BU936">
        <v>4</v>
      </c>
      <c r="BV936">
        <v>4</v>
      </c>
      <c r="BW936">
        <v>3</v>
      </c>
      <c r="BX936">
        <v>3</v>
      </c>
      <c r="BZ936" t="s">
        <v>55</v>
      </c>
      <c r="CA936">
        <v>180</v>
      </c>
      <c r="CB936">
        <v>2</v>
      </c>
      <c r="CC936">
        <v>5</v>
      </c>
      <c r="CD936">
        <v>3</v>
      </c>
      <c r="CE936">
        <v>210</v>
      </c>
      <c r="CF936">
        <v>39.9</v>
      </c>
      <c r="CG936">
        <v>5250</v>
      </c>
      <c r="CH936">
        <v>3202.3476273600004</v>
      </c>
      <c r="CI936">
        <v>757.65237263999961</v>
      </c>
      <c r="CJ936">
        <v>5.833333333333333</v>
      </c>
      <c r="CK936">
        <v>0.80867364327272739</v>
      </c>
      <c r="CM936" t="s">
        <v>56</v>
      </c>
      <c r="CN936">
        <v>100</v>
      </c>
      <c r="CO936">
        <v>0</v>
      </c>
      <c r="CP936">
        <v>0</v>
      </c>
      <c r="CQ936">
        <v>0</v>
      </c>
      <c r="CR936">
        <v>100</v>
      </c>
      <c r="CS936">
        <v>38</v>
      </c>
      <c r="CT936">
        <v>2500</v>
      </c>
      <c r="CU936">
        <v>3325.68359375</v>
      </c>
      <c r="CV936">
        <v>634.31640625</v>
      </c>
      <c r="CW936">
        <v>3.3333333333333335</v>
      </c>
      <c r="CX936">
        <v>0.83981908933080807</v>
      </c>
      <c r="CZ936" t="s">
        <v>57</v>
      </c>
      <c r="DA936">
        <v>80</v>
      </c>
      <c r="DB936">
        <v>0</v>
      </c>
      <c r="DC936">
        <v>0</v>
      </c>
      <c r="DD936">
        <v>0</v>
      </c>
      <c r="DE936">
        <v>80</v>
      </c>
      <c r="DF936">
        <v>108</v>
      </c>
      <c r="DG936">
        <v>2000</v>
      </c>
      <c r="DH936">
        <v>3397.5374999999995</v>
      </c>
      <c r="DI936">
        <v>562.46250000000055</v>
      </c>
      <c r="DJ936">
        <v>4</v>
      </c>
      <c r="DK936">
        <v>0.85796401515151499</v>
      </c>
      <c r="DM936" t="s">
        <v>58</v>
      </c>
      <c r="DN936">
        <v>36</v>
      </c>
      <c r="DO936">
        <v>1</v>
      </c>
      <c r="DP936">
        <v>3</v>
      </c>
      <c r="DQ936">
        <v>2</v>
      </c>
      <c r="DR936">
        <v>42</v>
      </c>
      <c r="DS936">
        <v>31.5</v>
      </c>
      <c r="DT936">
        <v>672</v>
      </c>
      <c r="DU936">
        <v>2330.4658124999996</v>
      </c>
      <c r="DV936">
        <v>1629.5341875000004</v>
      </c>
      <c r="DW936">
        <v>2.8</v>
      </c>
      <c r="DX936">
        <v>0.58850146780303025</v>
      </c>
      <c r="DZ936" s="22">
        <v>0.7737395538895202</v>
      </c>
      <c r="EA936" s="22">
        <v>0.83328272272659343</v>
      </c>
      <c r="EB936" s="38">
        <f t="shared" si="30"/>
        <v>5881.6875</v>
      </c>
      <c r="EC936" s="38">
        <f>VLOOKUP(A936,'Uline Box Data'!$A$1:$L$1557,12,FALSE)</f>
        <v>1.95</v>
      </c>
      <c r="ED936" s="38">
        <f t="shared" si="31"/>
        <v>108</v>
      </c>
    </row>
    <row r="937" spans="1:134" hidden="1" x14ac:dyDescent="0.25">
      <c r="A937" t="s">
        <v>1349</v>
      </c>
      <c r="B937">
        <v>22</v>
      </c>
      <c r="C937">
        <v>18</v>
      </c>
      <c r="D937">
        <v>12</v>
      </c>
      <c r="E937">
        <v>4752</v>
      </c>
      <c r="F937" t="s">
        <v>23</v>
      </c>
      <c r="H937">
        <v>22</v>
      </c>
      <c r="I937">
        <v>18</v>
      </c>
      <c r="J937">
        <v>12</v>
      </c>
      <c r="K937">
        <v>22</v>
      </c>
      <c r="L937">
        <v>18</v>
      </c>
      <c r="M937">
        <v>12</v>
      </c>
      <c r="N937">
        <v>22</v>
      </c>
      <c r="O937">
        <v>18</v>
      </c>
      <c r="P937">
        <v>12</v>
      </c>
      <c r="Q937">
        <v>22</v>
      </c>
      <c r="R937">
        <v>18</v>
      </c>
      <c r="S937">
        <v>12</v>
      </c>
      <c r="T937" t="s">
        <v>26</v>
      </c>
      <c r="U937">
        <v>18.936</v>
      </c>
      <c r="V937">
        <v>15.780000000000001</v>
      </c>
      <c r="W937">
        <v>10.716999999999999</v>
      </c>
      <c r="X937">
        <v>21.875</v>
      </c>
      <c r="Y937">
        <v>17.5</v>
      </c>
      <c r="Z937">
        <v>10.425000000000001</v>
      </c>
      <c r="AA937">
        <v>21.875</v>
      </c>
      <c r="AB937">
        <v>17.5</v>
      </c>
      <c r="AC937">
        <v>11.093999999999999</v>
      </c>
      <c r="AD937">
        <v>18.5</v>
      </c>
      <c r="AE937">
        <v>13.875</v>
      </c>
      <c r="AF937">
        <v>10.375999999999999</v>
      </c>
      <c r="AH937" t="s">
        <v>24</v>
      </c>
      <c r="AI937">
        <v>3.0640000000000001</v>
      </c>
      <c r="AJ937">
        <v>2.2199999999999989</v>
      </c>
      <c r="AK937">
        <v>1.2830000000000013</v>
      </c>
      <c r="AL937">
        <v>0.125</v>
      </c>
      <c r="AM937">
        <v>0.5</v>
      </c>
      <c r="AN937">
        <v>1.5749999999999993</v>
      </c>
      <c r="AO937">
        <v>0.125</v>
      </c>
      <c r="AP937">
        <v>0.5</v>
      </c>
      <c r="AQ937">
        <v>0.90600000000000058</v>
      </c>
      <c r="AR937">
        <v>3.5</v>
      </c>
      <c r="AS937">
        <v>4.125</v>
      </c>
      <c r="AT937">
        <v>1.6240000000000006</v>
      </c>
      <c r="AU937">
        <v>1.140552299435744</v>
      </c>
      <c r="AW937" t="s">
        <v>109</v>
      </c>
      <c r="AX937">
        <v>9.3880960000000009</v>
      </c>
      <c r="AY937">
        <v>4.9283999999999946</v>
      </c>
      <c r="AZ937">
        <v>1.6460890000000032</v>
      </c>
      <c r="BA937">
        <v>1.5625E-2</v>
      </c>
      <c r="BB937">
        <v>0.25</v>
      </c>
      <c r="BC937">
        <v>2.4806249999999976</v>
      </c>
      <c r="BD937">
        <v>1.5625E-2</v>
      </c>
      <c r="BE937">
        <v>0.25</v>
      </c>
      <c r="BF937">
        <v>0.82083600000000101</v>
      </c>
      <c r="BG937">
        <v>12.25</v>
      </c>
      <c r="BH937">
        <v>17.015625</v>
      </c>
      <c r="BI937">
        <v>2.6373760000000019</v>
      </c>
      <c r="BJ937">
        <v>1.3008595477481626</v>
      </c>
      <c r="BL937" t="s">
        <v>53</v>
      </c>
      <c r="BM937">
        <v>6</v>
      </c>
      <c r="BN937">
        <v>5</v>
      </c>
      <c r="BO937">
        <v>7</v>
      </c>
      <c r="BP937">
        <v>5</v>
      </c>
      <c r="BQ937">
        <v>4</v>
      </c>
      <c r="BR937">
        <v>6</v>
      </c>
      <c r="BS937">
        <v>5</v>
      </c>
      <c r="BT937">
        <v>4</v>
      </c>
      <c r="BU937">
        <v>5</v>
      </c>
      <c r="BV937">
        <v>4</v>
      </c>
      <c r="BW937">
        <v>3</v>
      </c>
      <c r="BX937">
        <v>4</v>
      </c>
      <c r="BZ937" t="s">
        <v>55</v>
      </c>
      <c r="CA937">
        <v>210</v>
      </c>
      <c r="CB937">
        <v>2</v>
      </c>
      <c r="CC937">
        <v>5</v>
      </c>
      <c r="CD937">
        <v>3</v>
      </c>
      <c r="CE937">
        <v>240</v>
      </c>
      <c r="CF937">
        <v>45.6</v>
      </c>
      <c r="CG937">
        <v>6000</v>
      </c>
      <c r="CH937">
        <v>3659.8258598400007</v>
      </c>
      <c r="CI937">
        <v>1092.1741401599993</v>
      </c>
      <c r="CJ937">
        <v>6.666666666666667</v>
      </c>
      <c r="CK937">
        <v>0.77016537454545464</v>
      </c>
      <c r="CM937" t="s">
        <v>56</v>
      </c>
      <c r="CN937">
        <v>120</v>
      </c>
      <c r="CO937">
        <v>0</v>
      </c>
      <c r="CP937">
        <v>0</v>
      </c>
      <c r="CQ937">
        <v>0</v>
      </c>
      <c r="CR937">
        <v>120</v>
      </c>
      <c r="CS937">
        <v>45.6</v>
      </c>
      <c r="CT937">
        <v>3000</v>
      </c>
      <c r="CU937">
        <v>3990.8203125</v>
      </c>
      <c r="CV937">
        <v>761.1796875</v>
      </c>
      <c r="CW937">
        <v>4</v>
      </c>
      <c r="CX937">
        <v>0.83981908933080807</v>
      </c>
      <c r="CZ937" t="s">
        <v>57</v>
      </c>
      <c r="DA937">
        <v>100</v>
      </c>
      <c r="DB937">
        <v>0</v>
      </c>
      <c r="DC937">
        <v>0</v>
      </c>
      <c r="DD937">
        <v>0</v>
      </c>
      <c r="DE937">
        <v>100</v>
      </c>
      <c r="DF937">
        <v>135</v>
      </c>
      <c r="DG937">
        <v>2500</v>
      </c>
      <c r="DH937">
        <v>4246.921875</v>
      </c>
      <c r="DI937">
        <v>505.078125</v>
      </c>
      <c r="DJ937">
        <v>5</v>
      </c>
      <c r="DK937">
        <v>0.89371251578282829</v>
      </c>
      <c r="DM937" t="s">
        <v>58</v>
      </c>
      <c r="DN937">
        <v>48</v>
      </c>
      <c r="DO937">
        <v>1</v>
      </c>
      <c r="DP937">
        <v>3</v>
      </c>
      <c r="DQ937">
        <v>2</v>
      </c>
      <c r="DR937">
        <v>54</v>
      </c>
      <c r="DS937">
        <v>40.5</v>
      </c>
      <c r="DT937">
        <v>864</v>
      </c>
      <c r="DU937">
        <v>2996.3131874999999</v>
      </c>
      <c r="DV937">
        <v>1755.6868125000001</v>
      </c>
      <c r="DW937">
        <v>3.6</v>
      </c>
      <c r="DX937">
        <v>0.63053728693181821</v>
      </c>
      <c r="DZ937" s="22">
        <v>0.78355856664772727</v>
      </c>
      <c r="EA937" s="22">
        <v>0.83613073994531562</v>
      </c>
      <c r="EB937" s="38">
        <f t="shared" si="30"/>
        <v>5160.463822222222</v>
      </c>
      <c r="EC937" s="38">
        <f>VLOOKUP(A937,'Uline Box Data'!$A$1:$L$1557,12,FALSE)</f>
        <v>2.08</v>
      </c>
      <c r="ED937" s="38">
        <f t="shared" si="31"/>
        <v>135</v>
      </c>
    </row>
    <row r="938" spans="1:134" hidden="1" x14ac:dyDescent="0.25">
      <c r="A938" t="s">
        <v>1350</v>
      </c>
      <c r="B938">
        <v>22</v>
      </c>
      <c r="C938">
        <v>18</v>
      </c>
      <c r="D938">
        <v>16</v>
      </c>
      <c r="E938">
        <v>6336</v>
      </c>
      <c r="F938" t="s">
        <v>23</v>
      </c>
      <c r="H938">
        <v>22</v>
      </c>
      <c r="I938">
        <v>18</v>
      </c>
      <c r="J938">
        <v>16</v>
      </c>
      <c r="K938">
        <v>22</v>
      </c>
      <c r="L938">
        <v>18</v>
      </c>
      <c r="M938">
        <v>16</v>
      </c>
      <c r="N938">
        <v>22</v>
      </c>
      <c r="O938">
        <v>18</v>
      </c>
      <c r="P938">
        <v>16</v>
      </c>
      <c r="Q938">
        <v>22</v>
      </c>
      <c r="R938">
        <v>18</v>
      </c>
      <c r="S938">
        <v>16</v>
      </c>
      <c r="T938" t="s">
        <v>26</v>
      </c>
      <c r="U938">
        <v>18.936</v>
      </c>
      <c r="V938">
        <v>15.780000000000001</v>
      </c>
      <c r="W938">
        <v>15.309999999999999</v>
      </c>
      <c r="X938">
        <v>21.875</v>
      </c>
      <c r="Y938">
        <v>17.5</v>
      </c>
      <c r="Z938">
        <v>15.637500000000001</v>
      </c>
      <c r="AA938">
        <v>21.875</v>
      </c>
      <c r="AB938">
        <v>17.5</v>
      </c>
      <c r="AC938">
        <v>15.531599999999999</v>
      </c>
      <c r="AD938">
        <v>18.5</v>
      </c>
      <c r="AE938">
        <v>13.875</v>
      </c>
      <c r="AF938">
        <v>15.564</v>
      </c>
      <c r="AH938" t="s">
        <v>24</v>
      </c>
      <c r="AI938">
        <v>3.0640000000000001</v>
      </c>
      <c r="AJ938">
        <v>2.2199999999999989</v>
      </c>
      <c r="AK938">
        <v>0.69000000000000128</v>
      </c>
      <c r="AL938">
        <v>0.125</v>
      </c>
      <c r="AM938">
        <v>0.5</v>
      </c>
      <c r="AN938">
        <v>0.36249999999999893</v>
      </c>
      <c r="AO938">
        <v>0.125</v>
      </c>
      <c r="AP938">
        <v>0.5</v>
      </c>
      <c r="AQ938">
        <v>0.46840000000000082</v>
      </c>
      <c r="AR938">
        <v>3.5</v>
      </c>
      <c r="AS938">
        <v>4.125</v>
      </c>
      <c r="AT938">
        <v>0.43599999999999994</v>
      </c>
      <c r="AU938">
        <v>1.9595405031378257E-2</v>
      </c>
      <c r="AW938" t="s">
        <v>109</v>
      </c>
      <c r="AX938">
        <v>9.3880960000000009</v>
      </c>
      <c r="AY938">
        <v>4.9283999999999946</v>
      </c>
      <c r="AZ938">
        <v>0.47610000000000174</v>
      </c>
      <c r="BA938">
        <v>1.5625E-2</v>
      </c>
      <c r="BB938">
        <v>0.25</v>
      </c>
      <c r="BC938">
        <v>0.13140624999999923</v>
      </c>
      <c r="BD938">
        <v>1.5625E-2</v>
      </c>
      <c r="BE938">
        <v>0.25</v>
      </c>
      <c r="BF938">
        <v>0.21939856000000077</v>
      </c>
      <c r="BG938">
        <v>12.25</v>
      </c>
      <c r="BH938">
        <v>17.015625</v>
      </c>
      <c r="BI938">
        <v>0.19009599999999996</v>
      </c>
      <c r="BJ938">
        <v>3.8397989834376434E-4</v>
      </c>
      <c r="BL938" t="s">
        <v>53</v>
      </c>
      <c r="BM938">
        <v>6</v>
      </c>
      <c r="BN938">
        <v>5</v>
      </c>
      <c r="BO938">
        <v>10</v>
      </c>
      <c r="BP938">
        <v>5</v>
      </c>
      <c r="BQ938">
        <v>4</v>
      </c>
      <c r="BR938">
        <v>9</v>
      </c>
      <c r="BS938">
        <v>5</v>
      </c>
      <c r="BT938">
        <v>4</v>
      </c>
      <c r="BU938">
        <v>7</v>
      </c>
      <c r="BV938">
        <v>4</v>
      </c>
      <c r="BW938">
        <v>3</v>
      </c>
      <c r="BX938">
        <v>6</v>
      </c>
      <c r="BZ938" t="s">
        <v>55</v>
      </c>
      <c r="CA938">
        <v>300</v>
      </c>
      <c r="CB938">
        <v>2</v>
      </c>
      <c r="CC938">
        <v>5</v>
      </c>
      <c r="CD938">
        <v>5</v>
      </c>
      <c r="CE938">
        <v>350</v>
      </c>
      <c r="CF938">
        <v>66.5</v>
      </c>
      <c r="CG938">
        <v>8750</v>
      </c>
      <c r="CH938">
        <v>5337.2460456000008</v>
      </c>
      <c r="CI938">
        <v>998.7539543999992</v>
      </c>
      <c r="CJ938">
        <v>9.7222222222222214</v>
      </c>
      <c r="CK938">
        <v>0.84236837840909107</v>
      </c>
      <c r="CM938" t="s">
        <v>56</v>
      </c>
      <c r="CN938">
        <v>180</v>
      </c>
      <c r="CO938">
        <v>0</v>
      </c>
      <c r="CP938">
        <v>0</v>
      </c>
      <c r="CQ938">
        <v>0</v>
      </c>
      <c r="CR938">
        <v>180</v>
      </c>
      <c r="CS938">
        <v>68.400000000000006</v>
      </c>
      <c r="CT938">
        <v>4500</v>
      </c>
      <c r="CU938">
        <v>5986.23046875</v>
      </c>
      <c r="CV938">
        <v>349.76953125</v>
      </c>
      <c r="CW938">
        <v>6</v>
      </c>
      <c r="CX938">
        <v>0.94479647549715906</v>
      </c>
      <c r="CZ938" t="s">
        <v>57</v>
      </c>
      <c r="DA938">
        <v>140</v>
      </c>
      <c r="DB938">
        <v>0</v>
      </c>
      <c r="DC938">
        <v>0</v>
      </c>
      <c r="DD938">
        <v>0</v>
      </c>
      <c r="DE938">
        <v>140</v>
      </c>
      <c r="DF938">
        <v>189</v>
      </c>
      <c r="DG938">
        <v>3500</v>
      </c>
      <c r="DH938">
        <v>5945.6906249999993</v>
      </c>
      <c r="DI938">
        <v>390.30937500000073</v>
      </c>
      <c r="DJ938">
        <v>7</v>
      </c>
      <c r="DK938">
        <v>0.93839814157196955</v>
      </c>
      <c r="DM938" t="s">
        <v>58</v>
      </c>
      <c r="DN938">
        <v>72</v>
      </c>
      <c r="DO938">
        <v>1</v>
      </c>
      <c r="DP938">
        <v>3</v>
      </c>
      <c r="DQ938">
        <v>3</v>
      </c>
      <c r="DR938">
        <v>81</v>
      </c>
      <c r="DS938">
        <v>60.75</v>
      </c>
      <c r="DT938">
        <v>1296</v>
      </c>
      <c r="DU938">
        <v>4494.4697812499999</v>
      </c>
      <c r="DV938">
        <v>1841.5302187500001</v>
      </c>
      <c r="DW938">
        <v>5.4</v>
      </c>
      <c r="DX938">
        <v>0.70935444779829548</v>
      </c>
      <c r="DZ938" s="22">
        <v>0.85872936081912887</v>
      </c>
      <c r="EA938" s="22">
        <v>0.92057874281152929</v>
      </c>
      <c r="EB938" s="38">
        <f t="shared" si="30"/>
        <v>4092.5808232804229</v>
      </c>
      <c r="EC938" s="38">
        <f>VLOOKUP(A938,'Uline Box Data'!$A$1:$L$1557,12,FALSE)</f>
        <v>2.42</v>
      </c>
      <c r="ED938" s="38">
        <f t="shared" si="31"/>
        <v>189</v>
      </c>
    </row>
    <row r="939" spans="1:134" hidden="1" x14ac:dyDescent="0.25">
      <c r="A939" t="s">
        <v>1351</v>
      </c>
      <c r="B939">
        <v>22</v>
      </c>
      <c r="C939">
        <v>18</v>
      </c>
      <c r="D939">
        <v>16</v>
      </c>
      <c r="E939">
        <v>6336</v>
      </c>
      <c r="F939" t="s">
        <v>23</v>
      </c>
      <c r="H939">
        <v>22</v>
      </c>
      <c r="I939">
        <v>18</v>
      </c>
      <c r="J939">
        <v>16</v>
      </c>
      <c r="K939">
        <v>22</v>
      </c>
      <c r="L939">
        <v>18</v>
      </c>
      <c r="M939">
        <v>16</v>
      </c>
      <c r="N939">
        <v>22</v>
      </c>
      <c r="O939">
        <v>18</v>
      </c>
      <c r="P939">
        <v>16</v>
      </c>
      <c r="Q939">
        <v>22</v>
      </c>
      <c r="R939">
        <v>18</v>
      </c>
      <c r="S939">
        <v>16</v>
      </c>
      <c r="T939" t="s">
        <v>26</v>
      </c>
      <c r="U939">
        <v>18.936</v>
      </c>
      <c r="V939">
        <v>15.780000000000001</v>
      </c>
      <c r="W939">
        <v>15.309999999999999</v>
      </c>
      <c r="X939">
        <v>21.875</v>
      </c>
      <c r="Y939">
        <v>17.5</v>
      </c>
      <c r="Z939">
        <v>15.637500000000001</v>
      </c>
      <c r="AA939">
        <v>21.875</v>
      </c>
      <c r="AB939">
        <v>17.5</v>
      </c>
      <c r="AC939">
        <v>15.531599999999999</v>
      </c>
      <c r="AD939">
        <v>18.5</v>
      </c>
      <c r="AE939">
        <v>13.875</v>
      </c>
      <c r="AF939">
        <v>15.564</v>
      </c>
      <c r="AH939" t="s">
        <v>24</v>
      </c>
      <c r="AI939">
        <v>3.0640000000000001</v>
      </c>
      <c r="AJ939">
        <v>2.2199999999999989</v>
      </c>
      <c r="AK939">
        <v>0.69000000000000128</v>
      </c>
      <c r="AL939">
        <v>0.125</v>
      </c>
      <c r="AM939">
        <v>0.5</v>
      </c>
      <c r="AN939">
        <v>0.36249999999999893</v>
      </c>
      <c r="AO939">
        <v>0.125</v>
      </c>
      <c r="AP939">
        <v>0.5</v>
      </c>
      <c r="AQ939">
        <v>0.46840000000000082</v>
      </c>
      <c r="AR939">
        <v>3.5</v>
      </c>
      <c r="AS939">
        <v>4.125</v>
      </c>
      <c r="AT939">
        <v>0.43599999999999994</v>
      </c>
      <c r="AU939">
        <v>1.9595405031378257E-2</v>
      </c>
      <c r="AW939" t="s">
        <v>109</v>
      </c>
      <c r="AX939">
        <v>9.3880960000000009</v>
      </c>
      <c r="AY939">
        <v>4.9283999999999946</v>
      </c>
      <c r="AZ939">
        <v>0.47610000000000174</v>
      </c>
      <c r="BA939">
        <v>1.5625E-2</v>
      </c>
      <c r="BB939">
        <v>0.25</v>
      </c>
      <c r="BC939">
        <v>0.13140624999999923</v>
      </c>
      <c r="BD939">
        <v>1.5625E-2</v>
      </c>
      <c r="BE939">
        <v>0.25</v>
      </c>
      <c r="BF939">
        <v>0.21939856000000077</v>
      </c>
      <c r="BG939">
        <v>12.25</v>
      </c>
      <c r="BH939">
        <v>17.015625</v>
      </c>
      <c r="BI939">
        <v>0.19009599999999996</v>
      </c>
      <c r="BJ939">
        <v>3.8397989834376434E-4</v>
      </c>
      <c r="BL939" t="s">
        <v>53</v>
      </c>
      <c r="BM939">
        <v>6</v>
      </c>
      <c r="BN939">
        <v>5</v>
      </c>
      <c r="BO939">
        <v>10</v>
      </c>
      <c r="BP939">
        <v>5</v>
      </c>
      <c r="BQ939">
        <v>4</v>
      </c>
      <c r="BR939">
        <v>9</v>
      </c>
      <c r="BS939">
        <v>5</v>
      </c>
      <c r="BT939">
        <v>4</v>
      </c>
      <c r="BU939">
        <v>7</v>
      </c>
      <c r="BV939">
        <v>4</v>
      </c>
      <c r="BW939">
        <v>3</v>
      </c>
      <c r="BX939">
        <v>6</v>
      </c>
      <c r="BZ939" t="s">
        <v>55</v>
      </c>
      <c r="CA939">
        <v>300</v>
      </c>
      <c r="CB939">
        <v>2</v>
      </c>
      <c r="CC939">
        <v>5</v>
      </c>
      <c r="CD939">
        <v>5</v>
      </c>
      <c r="CE939">
        <v>350</v>
      </c>
      <c r="CF939">
        <v>66.5</v>
      </c>
      <c r="CG939">
        <v>8750</v>
      </c>
      <c r="CH939">
        <v>5337.2460456000008</v>
      </c>
      <c r="CI939">
        <v>998.7539543999992</v>
      </c>
      <c r="CJ939">
        <v>9.7222222222222214</v>
      </c>
      <c r="CK939">
        <v>0.84236837840909107</v>
      </c>
      <c r="CM939" t="s">
        <v>56</v>
      </c>
      <c r="CN939">
        <v>180</v>
      </c>
      <c r="CO939">
        <v>0</v>
      </c>
      <c r="CP939">
        <v>0</v>
      </c>
      <c r="CQ939">
        <v>0</v>
      </c>
      <c r="CR939">
        <v>180</v>
      </c>
      <c r="CS939">
        <v>68.400000000000006</v>
      </c>
      <c r="CT939">
        <v>4500</v>
      </c>
      <c r="CU939">
        <v>5986.23046875</v>
      </c>
      <c r="CV939">
        <v>349.76953125</v>
      </c>
      <c r="CW939">
        <v>6</v>
      </c>
      <c r="CX939">
        <v>0.94479647549715906</v>
      </c>
      <c r="CZ939" t="s">
        <v>57</v>
      </c>
      <c r="DA939">
        <v>140</v>
      </c>
      <c r="DB939">
        <v>0</v>
      </c>
      <c r="DC939">
        <v>0</v>
      </c>
      <c r="DD939">
        <v>0</v>
      </c>
      <c r="DE939">
        <v>140</v>
      </c>
      <c r="DF939">
        <v>189</v>
      </c>
      <c r="DG939">
        <v>3500</v>
      </c>
      <c r="DH939">
        <v>5945.6906249999993</v>
      </c>
      <c r="DI939">
        <v>390.30937500000073</v>
      </c>
      <c r="DJ939">
        <v>7</v>
      </c>
      <c r="DK939">
        <v>0.93839814157196955</v>
      </c>
      <c r="DM939" t="s">
        <v>58</v>
      </c>
      <c r="DN939">
        <v>72</v>
      </c>
      <c r="DO939">
        <v>1</v>
      </c>
      <c r="DP939">
        <v>3</v>
      </c>
      <c r="DQ939">
        <v>3</v>
      </c>
      <c r="DR939">
        <v>81</v>
      </c>
      <c r="DS939">
        <v>60.75</v>
      </c>
      <c r="DT939">
        <v>1296</v>
      </c>
      <c r="DU939">
        <v>4494.4697812499999</v>
      </c>
      <c r="DV939">
        <v>1841.5302187500001</v>
      </c>
      <c r="DW939">
        <v>5.4</v>
      </c>
      <c r="DX939">
        <v>0.70935444779829548</v>
      </c>
      <c r="DZ939" s="22">
        <v>0.85872936081912887</v>
      </c>
      <c r="EA939" s="22">
        <v>0.92057874281152929</v>
      </c>
      <c r="EB939" s="38">
        <f t="shared" si="30"/>
        <v>3416.121183068783</v>
      </c>
      <c r="EC939" s="38">
        <f>VLOOKUP(A939,'Uline Box Data'!$A$1:$L$1557,12,FALSE)</f>
        <v>2.02</v>
      </c>
      <c r="ED939" s="38">
        <f t="shared" si="31"/>
        <v>189</v>
      </c>
    </row>
    <row r="940" spans="1:134" hidden="1" x14ac:dyDescent="0.25">
      <c r="A940" t="s">
        <v>1352</v>
      </c>
      <c r="B940">
        <v>22</v>
      </c>
      <c r="C940">
        <v>18</v>
      </c>
      <c r="D940">
        <v>16</v>
      </c>
      <c r="E940">
        <v>6336</v>
      </c>
      <c r="F940" t="s">
        <v>23</v>
      </c>
      <c r="H940">
        <v>22</v>
      </c>
      <c r="I940">
        <v>18</v>
      </c>
      <c r="J940">
        <v>16</v>
      </c>
      <c r="K940">
        <v>22</v>
      </c>
      <c r="L940">
        <v>18</v>
      </c>
      <c r="M940">
        <v>16</v>
      </c>
      <c r="N940">
        <v>22</v>
      </c>
      <c r="O940">
        <v>18</v>
      </c>
      <c r="P940">
        <v>16</v>
      </c>
      <c r="Q940">
        <v>22</v>
      </c>
      <c r="R940">
        <v>18</v>
      </c>
      <c r="S940">
        <v>16</v>
      </c>
      <c r="T940" t="s">
        <v>26</v>
      </c>
      <c r="U940">
        <v>18.936</v>
      </c>
      <c r="V940">
        <v>15.780000000000001</v>
      </c>
      <c r="W940">
        <v>15.309999999999999</v>
      </c>
      <c r="X940">
        <v>21.875</v>
      </c>
      <c r="Y940">
        <v>17.5</v>
      </c>
      <c r="Z940">
        <v>15.637500000000001</v>
      </c>
      <c r="AA940">
        <v>21.875</v>
      </c>
      <c r="AB940">
        <v>17.5</v>
      </c>
      <c r="AC940">
        <v>15.531599999999999</v>
      </c>
      <c r="AD940">
        <v>18.5</v>
      </c>
      <c r="AE940">
        <v>13.875</v>
      </c>
      <c r="AF940">
        <v>15.564</v>
      </c>
      <c r="AH940" t="s">
        <v>24</v>
      </c>
      <c r="AI940">
        <v>3.0640000000000001</v>
      </c>
      <c r="AJ940">
        <v>2.2199999999999989</v>
      </c>
      <c r="AK940">
        <v>0.69000000000000128</v>
      </c>
      <c r="AL940">
        <v>0.125</v>
      </c>
      <c r="AM940">
        <v>0.5</v>
      </c>
      <c r="AN940">
        <v>0.36249999999999893</v>
      </c>
      <c r="AO940">
        <v>0.125</v>
      </c>
      <c r="AP940">
        <v>0.5</v>
      </c>
      <c r="AQ940">
        <v>0.46840000000000082</v>
      </c>
      <c r="AR940">
        <v>3.5</v>
      </c>
      <c r="AS940">
        <v>4.125</v>
      </c>
      <c r="AT940">
        <v>0.43599999999999994</v>
      </c>
      <c r="AU940">
        <v>1.9595405031378257E-2</v>
      </c>
      <c r="AW940" t="s">
        <v>109</v>
      </c>
      <c r="AX940">
        <v>9.3880960000000009</v>
      </c>
      <c r="AY940">
        <v>4.9283999999999946</v>
      </c>
      <c r="AZ940">
        <v>0.47610000000000174</v>
      </c>
      <c r="BA940">
        <v>1.5625E-2</v>
      </c>
      <c r="BB940">
        <v>0.25</v>
      </c>
      <c r="BC940">
        <v>0.13140624999999923</v>
      </c>
      <c r="BD940">
        <v>1.5625E-2</v>
      </c>
      <c r="BE940">
        <v>0.25</v>
      </c>
      <c r="BF940">
        <v>0.21939856000000077</v>
      </c>
      <c r="BG940">
        <v>12.25</v>
      </c>
      <c r="BH940">
        <v>17.015625</v>
      </c>
      <c r="BI940">
        <v>0.19009599999999996</v>
      </c>
      <c r="BJ940">
        <v>3.8397989834376434E-4</v>
      </c>
      <c r="BL940" t="s">
        <v>53</v>
      </c>
      <c r="BM940">
        <v>6</v>
      </c>
      <c r="BN940">
        <v>5</v>
      </c>
      <c r="BO940">
        <v>10</v>
      </c>
      <c r="BP940">
        <v>5</v>
      </c>
      <c r="BQ940">
        <v>4</v>
      </c>
      <c r="BR940">
        <v>9</v>
      </c>
      <c r="BS940">
        <v>5</v>
      </c>
      <c r="BT940">
        <v>4</v>
      </c>
      <c r="BU940">
        <v>7</v>
      </c>
      <c r="BV940">
        <v>4</v>
      </c>
      <c r="BW940">
        <v>3</v>
      </c>
      <c r="BX940">
        <v>6</v>
      </c>
      <c r="BZ940" t="s">
        <v>55</v>
      </c>
      <c r="CA940">
        <v>300</v>
      </c>
      <c r="CB940">
        <v>2</v>
      </c>
      <c r="CC940">
        <v>5</v>
      </c>
      <c r="CD940">
        <v>5</v>
      </c>
      <c r="CE940">
        <v>350</v>
      </c>
      <c r="CF940">
        <v>66.5</v>
      </c>
      <c r="CG940">
        <v>8750</v>
      </c>
      <c r="CH940">
        <v>5337.2460456000008</v>
      </c>
      <c r="CI940">
        <v>998.7539543999992</v>
      </c>
      <c r="CJ940">
        <v>9.7222222222222214</v>
      </c>
      <c r="CK940">
        <v>0.84236837840909107</v>
      </c>
      <c r="CM940" t="s">
        <v>56</v>
      </c>
      <c r="CN940">
        <v>180</v>
      </c>
      <c r="CO940">
        <v>0</v>
      </c>
      <c r="CP940">
        <v>0</v>
      </c>
      <c r="CQ940">
        <v>0</v>
      </c>
      <c r="CR940">
        <v>180</v>
      </c>
      <c r="CS940">
        <v>68.400000000000006</v>
      </c>
      <c r="CT940">
        <v>4500</v>
      </c>
      <c r="CU940">
        <v>5986.23046875</v>
      </c>
      <c r="CV940">
        <v>349.76953125</v>
      </c>
      <c r="CW940">
        <v>6</v>
      </c>
      <c r="CX940">
        <v>0.94479647549715906</v>
      </c>
      <c r="CZ940" t="s">
        <v>57</v>
      </c>
      <c r="DA940">
        <v>140</v>
      </c>
      <c r="DB940">
        <v>0</v>
      </c>
      <c r="DC940">
        <v>0</v>
      </c>
      <c r="DD940">
        <v>0</v>
      </c>
      <c r="DE940">
        <v>140</v>
      </c>
      <c r="DF940">
        <v>189</v>
      </c>
      <c r="DG940">
        <v>3500</v>
      </c>
      <c r="DH940">
        <v>5945.6906249999993</v>
      </c>
      <c r="DI940">
        <v>390.30937500000073</v>
      </c>
      <c r="DJ940">
        <v>7</v>
      </c>
      <c r="DK940">
        <v>0.93839814157196955</v>
      </c>
      <c r="DM940" t="s">
        <v>58</v>
      </c>
      <c r="DN940">
        <v>72</v>
      </c>
      <c r="DO940">
        <v>1</v>
      </c>
      <c r="DP940">
        <v>3</v>
      </c>
      <c r="DQ940">
        <v>3</v>
      </c>
      <c r="DR940">
        <v>81</v>
      </c>
      <c r="DS940">
        <v>60.75</v>
      </c>
      <c r="DT940">
        <v>1296</v>
      </c>
      <c r="DU940">
        <v>4494.4697812499999</v>
      </c>
      <c r="DV940">
        <v>1841.5302187500001</v>
      </c>
      <c r="DW940">
        <v>5.4</v>
      </c>
      <c r="DX940">
        <v>0.70935444779829548</v>
      </c>
      <c r="DZ940" s="22">
        <v>0.85872936081912887</v>
      </c>
      <c r="EA940" s="22">
        <v>0.92057874281152929</v>
      </c>
      <c r="EB940" s="38">
        <f t="shared" si="30"/>
        <v>7610.1709523809523</v>
      </c>
      <c r="EC940" s="38">
        <f>VLOOKUP(A940,'Uline Box Data'!$A$1:$L$1557,12,FALSE)</f>
        <v>4.5</v>
      </c>
      <c r="ED940" s="38">
        <f t="shared" si="31"/>
        <v>189</v>
      </c>
    </row>
    <row r="941" spans="1:134" hidden="1" x14ac:dyDescent="0.25">
      <c r="A941" t="s">
        <v>1353</v>
      </c>
      <c r="B941">
        <v>22</v>
      </c>
      <c r="C941">
        <v>18</v>
      </c>
      <c r="D941">
        <v>18</v>
      </c>
      <c r="E941">
        <v>7128</v>
      </c>
      <c r="F941" t="s">
        <v>23</v>
      </c>
      <c r="H941">
        <v>22</v>
      </c>
      <c r="I941">
        <v>18</v>
      </c>
      <c r="J941">
        <v>18</v>
      </c>
      <c r="K941">
        <v>22</v>
      </c>
      <c r="L941">
        <v>18</v>
      </c>
      <c r="M941">
        <v>18</v>
      </c>
      <c r="N941">
        <v>22</v>
      </c>
      <c r="O941">
        <v>18</v>
      </c>
      <c r="P941">
        <v>18</v>
      </c>
      <c r="Q941">
        <v>22</v>
      </c>
      <c r="R941">
        <v>18</v>
      </c>
      <c r="S941">
        <v>18</v>
      </c>
      <c r="T941" t="s">
        <v>26</v>
      </c>
      <c r="U941">
        <v>18.936</v>
      </c>
      <c r="V941">
        <v>15.780000000000001</v>
      </c>
      <c r="W941">
        <v>15.309999999999999</v>
      </c>
      <c r="X941">
        <v>21.875</v>
      </c>
      <c r="Y941">
        <v>17.5</v>
      </c>
      <c r="Z941">
        <v>17.375</v>
      </c>
      <c r="AA941">
        <v>21.875</v>
      </c>
      <c r="AB941">
        <v>17.5</v>
      </c>
      <c r="AC941">
        <v>17.750399999999999</v>
      </c>
      <c r="AD941">
        <v>18.5</v>
      </c>
      <c r="AE941">
        <v>13.875</v>
      </c>
      <c r="AF941">
        <v>15.564</v>
      </c>
      <c r="AH941" t="s">
        <v>24</v>
      </c>
      <c r="AI941">
        <v>3.0640000000000001</v>
      </c>
      <c r="AJ941">
        <v>2.2199999999999989</v>
      </c>
      <c r="AK941">
        <v>2.6900000000000013</v>
      </c>
      <c r="AL941">
        <v>0.125</v>
      </c>
      <c r="AM941">
        <v>0.5</v>
      </c>
      <c r="AN941">
        <v>0.625</v>
      </c>
      <c r="AO941">
        <v>0.125</v>
      </c>
      <c r="AP941">
        <v>0.5</v>
      </c>
      <c r="AQ941">
        <v>0.24960000000000093</v>
      </c>
      <c r="AR941">
        <v>3.5</v>
      </c>
      <c r="AS941">
        <v>4.125</v>
      </c>
      <c r="AT941">
        <v>2.4359999999999999</v>
      </c>
      <c r="AU941">
        <v>0.39214612660348275</v>
      </c>
      <c r="AW941" t="s">
        <v>109</v>
      </c>
      <c r="AX941">
        <v>9.3880960000000009</v>
      </c>
      <c r="AY941">
        <v>4.9283999999999946</v>
      </c>
      <c r="AZ941">
        <v>7.2361000000000066</v>
      </c>
      <c r="BA941">
        <v>1.5625E-2</v>
      </c>
      <c r="BB941">
        <v>0.25</v>
      </c>
      <c r="BC941">
        <v>0.390625</v>
      </c>
      <c r="BD941">
        <v>1.5625E-2</v>
      </c>
      <c r="BE941">
        <v>0.25</v>
      </c>
      <c r="BF941">
        <v>6.2300160000000465E-2</v>
      </c>
      <c r="BG941">
        <v>12.25</v>
      </c>
      <c r="BH941">
        <v>17.015625</v>
      </c>
      <c r="BI941">
        <v>5.9340959999999994</v>
      </c>
      <c r="BJ941">
        <v>0.15377858461011465</v>
      </c>
      <c r="BL941" t="s">
        <v>53</v>
      </c>
      <c r="BM941">
        <v>6</v>
      </c>
      <c r="BN941">
        <v>5</v>
      </c>
      <c r="BO941">
        <v>10</v>
      </c>
      <c r="BP941">
        <v>5</v>
      </c>
      <c r="BQ941">
        <v>4</v>
      </c>
      <c r="BR941">
        <v>10</v>
      </c>
      <c r="BS941">
        <v>5</v>
      </c>
      <c r="BT941">
        <v>4</v>
      </c>
      <c r="BU941">
        <v>8</v>
      </c>
      <c r="BV941">
        <v>4</v>
      </c>
      <c r="BW941">
        <v>3</v>
      </c>
      <c r="BX941">
        <v>6</v>
      </c>
      <c r="BZ941" t="s">
        <v>55</v>
      </c>
      <c r="CA941">
        <v>300</v>
      </c>
      <c r="CB941">
        <v>2</v>
      </c>
      <c r="CC941">
        <v>5</v>
      </c>
      <c r="CD941">
        <v>5</v>
      </c>
      <c r="CE941">
        <v>350</v>
      </c>
      <c r="CF941">
        <v>66.5</v>
      </c>
      <c r="CG941">
        <v>8750</v>
      </c>
      <c r="CH941">
        <v>5337.2460456000008</v>
      </c>
      <c r="CI941">
        <v>1790.7539543999992</v>
      </c>
      <c r="CJ941">
        <v>9.7222222222222214</v>
      </c>
      <c r="CK941">
        <v>0.74877189191919202</v>
      </c>
      <c r="CM941" t="s">
        <v>56</v>
      </c>
      <c r="CN941">
        <v>200</v>
      </c>
      <c r="CO941">
        <v>0</v>
      </c>
      <c r="CP941">
        <v>0</v>
      </c>
      <c r="CQ941">
        <v>0</v>
      </c>
      <c r="CR941">
        <v>200</v>
      </c>
      <c r="CS941">
        <v>76</v>
      </c>
      <c r="CT941">
        <v>5000</v>
      </c>
      <c r="CU941">
        <v>6651.3671875</v>
      </c>
      <c r="CV941">
        <v>476.6328125</v>
      </c>
      <c r="CW941">
        <v>6.666666666666667</v>
      </c>
      <c r="CX941">
        <v>0.93313232147867564</v>
      </c>
      <c r="CZ941" t="s">
        <v>57</v>
      </c>
      <c r="DA941">
        <v>160</v>
      </c>
      <c r="DB941">
        <v>0</v>
      </c>
      <c r="DC941">
        <v>0</v>
      </c>
      <c r="DD941">
        <v>0</v>
      </c>
      <c r="DE941">
        <v>160</v>
      </c>
      <c r="DF941">
        <v>216</v>
      </c>
      <c r="DG941">
        <v>4000</v>
      </c>
      <c r="DH941">
        <v>6795.0749999999989</v>
      </c>
      <c r="DI941">
        <v>332.92500000000109</v>
      </c>
      <c r="DJ941">
        <v>8</v>
      </c>
      <c r="DK941">
        <v>0.95329335016835004</v>
      </c>
      <c r="DM941" t="s">
        <v>58</v>
      </c>
      <c r="DN941">
        <v>72</v>
      </c>
      <c r="DO941">
        <v>1</v>
      </c>
      <c r="DP941">
        <v>3</v>
      </c>
      <c r="DQ941">
        <v>3</v>
      </c>
      <c r="DR941">
        <v>81</v>
      </c>
      <c r="DS941">
        <v>60.75</v>
      </c>
      <c r="DT941">
        <v>1296</v>
      </c>
      <c r="DU941">
        <v>4494.4697812499999</v>
      </c>
      <c r="DV941">
        <v>2633.5302187500001</v>
      </c>
      <c r="DW941">
        <v>5.4</v>
      </c>
      <c r="DX941">
        <v>0.63053728693181821</v>
      </c>
      <c r="DZ941" s="22">
        <v>0.81643371262450892</v>
      </c>
      <c r="EA941" s="22">
        <v>0.89974792209211552</v>
      </c>
      <c r="EB941" s="38">
        <f t="shared" si="30"/>
        <v>4056.2947682539689</v>
      </c>
      <c r="EC941" s="38">
        <f>VLOOKUP(A941,'Uline Box Data'!$A$1:$L$1557,12,FALSE)</f>
        <v>2.64</v>
      </c>
      <c r="ED941" s="38">
        <f t="shared" si="31"/>
        <v>216</v>
      </c>
    </row>
    <row r="942" spans="1:134" hidden="1" x14ac:dyDescent="0.25">
      <c r="A942" t="s">
        <v>1354</v>
      </c>
      <c r="B942">
        <v>22</v>
      </c>
      <c r="C942">
        <v>20</v>
      </c>
      <c r="D942">
        <v>6</v>
      </c>
      <c r="E942">
        <v>2640</v>
      </c>
      <c r="F942" t="s">
        <v>23</v>
      </c>
      <c r="H942">
        <v>22</v>
      </c>
      <c r="I942">
        <v>20</v>
      </c>
      <c r="J942">
        <v>6</v>
      </c>
      <c r="K942">
        <v>22</v>
      </c>
      <c r="L942">
        <v>20</v>
      </c>
      <c r="M942">
        <v>6</v>
      </c>
      <c r="N942">
        <v>22</v>
      </c>
      <c r="O942">
        <v>20</v>
      </c>
      <c r="P942">
        <v>6</v>
      </c>
      <c r="Q942">
        <v>22</v>
      </c>
      <c r="R942">
        <v>20</v>
      </c>
      <c r="S942">
        <v>6</v>
      </c>
      <c r="T942" t="s">
        <v>26</v>
      </c>
      <c r="U942">
        <v>18.936</v>
      </c>
      <c r="V942">
        <v>18.936</v>
      </c>
      <c r="W942">
        <v>4.593</v>
      </c>
      <c r="X942">
        <v>21.875</v>
      </c>
      <c r="Y942">
        <v>17.5</v>
      </c>
      <c r="Z942">
        <v>5.2125000000000004</v>
      </c>
      <c r="AA942">
        <v>21.875</v>
      </c>
      <c r="AB942">
        <v>17.5</v>
      </c>
      <c r="AC942">
        <v>4.4375999999999998</v>
      </c>
      <c r="AD942">
        <v>18.5</v>
      </c>
      <c r="AE942">
        <v>18.5</v>
      </c>
      <c r="AF942">
        <v>5.1879999999999997</v>
      </c>
      <c r="AH942" t="s">
        <v>24</v>
      </c>
      <c r="AI942">
        <v>3.0640000000000001</v>
      </c>
      <c r="AJ942">
        <v>1.0640000000000001</v>
      </c>
      <c r="AK942">
        <v>1.407</v>
      </c>
      <c r="AL942">
        <v>0.125</v>
      </c>
      <c r="AM942">
        <v>2.5</v>
      </c>
      <c r="AN942">
        <v>0.78749999999999964</v>
      </c>
      <c r="AO942">
        <v>0.125</v>
      </c>
      <c r="AP942">
        <v>2.5</v>
      </c>
      <c r="AQ942">
        <v>1.5624000000000002</v>
      </c>
      <c r="AR942">
        <v>3.5</v>
      </c>
      <c r="AS942">
        <v>1.5</v>
      </c>
      <c r="AT942">
        <v>0.81200000000000028</v>
      </c>
      <c r="AU942">
        <v>2.3495389828491549</v>
      </c>
      <c r="AW942" t="s">
        <v>109</v>
      </c>
      <c r="AX942">
        <v>9.3880960000000009</v>
      </c>
      <c r="AY942">
        <v>1.1320960000000002</v>
      </c>
      <c r="AZ942">
        <v>1.979649</v>
      </c>
      <c r="BA942">
        <v>1.5625E-2</v>
      </c>
      <c r="BB942">
        <v>6.25</v>
      </c>
      <c r="BC942">
        <v>0.62015624999999941</v>
      </c>
      <c r="BD942">
        <v>1.5625E-2</v>
      </c>
      <c r="BE942">
        <v>6.25</v>
      </c>
      <c r="BF942">
        <v>2.4410937600000007</v>
      </c>
      <c r="BG942">
        <v>12.25</v>
      </c>
      <c r="BH942">
        <v>2.25</v>
      </c>
      <c r="BI942">
        <v>0.65934400000000049</v>
      </c>
      <c r="BJ942">
        <v>5.5203334319278365</v>
      </c>
      <c r="BL942" t="s">
        <v>53</v>
      </c>
      <c r="BM942">
        <v>6</v>
      </c>
      <c r="BN942">
        <v>6</v>
      </c>
      <c r="BO942">
        <v>3</v>
      </c>
      <c r="BP942">
        <v>5</v>
      </c>
      <c r="BQ942">
        <v>4</v>
      </c>
      <c r="BR942">
        <v>3</v>
      </c>
      <c r="BS942">
        <v>5</v>
      </c>
      <c r="BT942">
        <v>4</v>
      </c>
      <c r="BU942">
        <v>2</v>
      </c>
      <c r="BV942">
        <v>4</v>
      </c>
      <c r="BW942">
        <v>4</v>
      </c>
      <c r="BX942">
        <v>2</v>
      </c>
      <c r="BZ942" t="s">
        <v>55</v>
      </c>
      <c r="CA942">
        <v>108</v>
      </c>
      <c r="CB942">
        <v>2</v>
      </c>
      <c r="CC942">
        <v>6</v>
      </c>
      <c r="CD942">
        <v>1</v>
      </c>
      <c r="CE942">
        <v>120</v>
      </c>
      <c r="CF942">
        <v>22.8</v>
      </c>
      <c r="CG942">
        <v>3000</v>
      </c>
      <c r="CH942">
        <v>1829.9129299200004</v>
      </c>
      <c r="CI942">
        <v>810.08707007999965</v>
      </c>
      <c r="CJ942">
        <v>3.3333333333333335</v>
      </c>
      <c r="CK942">
        <v>0.69314883709090924</v>
      </c>
      <c r="CM942" t="s">
        <v>56</v>
      </c>
      <c r="CN942">
        <v>60</v>
      </c>
      <c r="CO942">
        <v>0</v>
      </c>
      <c r="CP942">
        <v>0</v>
      </c>
      <c r="CQ942">
        <v>0</v>
      </c>
      <c r="CR942">
        <v>60</v>
      </c>
      <c r="CS942">
        <v>22.8</v>
      </c>
      <c r="CT942">
        <v>1500</v>
      </c>
      <c r="CU942">
        <v>1995.41015625</v>
      </c>
      <c r="CV942">
        <v>644.58984375</v>
      </c>
      <c r="CW942">
        <v>2</v>
      </c>
      <c r="CX942">
        <v>0.75583718039772729</v>
      </c>
      <c r="CZ942" t="s">
        <v>57</v>
      </c>
      <c r="DA942">
        <v>40</v>
      </c>
      <c r="DB942">
        <v>0</v>
      </c>
      <c r="DC942">
        <v>0</v>
      </c>
      <c r="DD942">
        <v>0</v>
      </c>
      <c r="DE942">
        <v>40</v>
      </c>
      <c r="DF942">
        <v>54</v>
      </c>
      <c r="DG942">
        <v>1000</v>
      </c>
      <c r="DH942">
        <v>1698.7687499999997</v>
      </c>
      <c r="DI942">
        <v>941.23125000000027</v>
      </c>
      <c r="DJ942">
        <v>2</v>
      </c>
      <c r="DK942">
        <v>0.64347301136363622</v>
      </c>
      <c r="DM942" t="s">
        <v>58</v>
      </c>
      <c r="DN942">
        <v>32</v>
      </c>
      <c r="DO942">
        <v>1</v>
      </c>
      <c r="DP942">
        <v>4</v>
      </c>
      <c r="DQ942">
        <v>1</v>
      </c>
      <c r="DR942">
        <v>36</v>
      </c>
      <c r="DS942">
        <v>27</v>
      </c>
      <c r="DT942">
        <v>576</v>
      </c>
      <c r="DU942">
        <v>1997.5421249999999</v>
      </c>
      <c r="DV942">
        <v>642.45787500000006</v>
      </c>
      <c r="DW942">
        <v>2.4</v>
      </c>
      <c r="DX942">
        <v>0.75664474431818185</v>
      </c>
      <c r="DZ942" s="22">
        <v>0.71227594329261357</v>
      </c>
      <c r="EA942" s="22">
        <v>0.71839256786839767</v>
      </c>
      <c r="EB942" s="38">
        <f t="shared" si="30"/>
        <v>10119.250166666665</v>
      </c>
      <c r="EC942" s="38">
        <f>VLOOKUP(A942,'Uline Box Data'!$A$1:$L$1557,12,FALSE)</f>
        <v>1.94</v>
      </c>
      <c r="ED942" s="38">
        <f t="shared" si="31"/>
        <v>54</v>
      </c>
    </row>
    <row r="943" spans="1:134" hidden="1" x14ac:dyDescent="0.25">
      <c r="A943" t="s">
        <v>1355</v>
      </c>
      <c r="B943">
        <v>22</v>
      </c>
      <c r="C943">
        <v>20</v>
      </c>
      <c r="D943">
        <v>10</v>
      </c>
      <c r="E943">
        <v>4400</v>
      </c>
      <c r="F943" t="s">
        <v>23</v>
      </c>
      <c r="H943">
        <v>22</v>
      </c>
      <c r="I943">
        <v>20</v>
      </c>
      <c r="J943">
        <v>10</v>
      </c>
      <c r="K943">
        <v>22</v>
      </c>
      <c r="L943">
        <v>20</v>
      </c>
      <c r="M943">
        <v>10</v>
      </c>
      <c r="N943">
        <v>22</v>
      </c>
      <c r="O943">
        <v>20</v>
      </c>
      <c r="P943">
        <v>10</v>
      </c>
      <c r="Q943">
        <v>22</v>
      </c>
      <c r="R943">
        <v>20</v>
      </c>
      <c r="S943">
        <v>10</v>
      </c>
      <c r="T943" t="s">
        <v>26</v>
      </c>
      <c r="U943">
        <v>18.936</v>
      </c>
      <c r="V943">
        <v>18.936</v>
      </c>
      <c r="W943">
        <v>9.1859999999999999</v>
      </c>
      <c r="X943">
        <v>21.875</v>
      </c>
      <c r="Y943">
        <v>17.5</v>
      </c>
      <c r="Z943">
        <v>8.6875</v>
      </c>
      <c r="AA943">
        <v>21.875</v>
      </c>
      <c r="AB943">
        <v>17.5</v>
      </c>
      <c r="AC943">
        <v>8.8751999999999995</v>
      </c>
      <c r="AD943">
        <v>18.5</v>
      </c>
      <c r="AE943">
        <v>18.5</v>
      </c>
      <c r="AF943">
        <v>7.782</v>
      </c>
      <c r="AH943" t="s">
        <v>24</v>
      </c>
      <c r="AI943">
        <v>3.0640000000000001</v>
      </c>
      <c r="AJ943">
        <v>1.0640000000000001</v>
      </c>
      <c r="AK943">
        <v>0.81400000000000006</v>
      </c>
      <c r="AL943">
        <v>0.125</v>
      </c>
      <c r="AM943">
        <v>2.5</v>
      </c>
      <c r="AN943">
        <v>1.3125</v>
      </c>
      <c r="AO943">
        <v>0.125</v>
      </c>
      <c r="AP943">
        <v>2.5</v>
      </c>
      <c r="AQ943">
        <v>1.1248000000000005</v>
      </c>
      <c r="AR943">
        <v>3.5</v>
      </c>
      <c r="AS943">
        <v>1.5</v>
      </c>
      <c r="AT943">
        <v>2.218</v>
      </c>
      <c r="AU943">
        <v>4.4550266070041964</v>
      </c>
      <c r="AW943" t="s">
        <v>109</v>
      </c>
      <c r="AX943">
        <v>9.3880960000000009</v>
      </c>
      <c r="AY943">
        <v>1.1320960000000002</v>
      </c>
      <c r="AZ943">
        <v>0.66259600000000007</v>
      </c>
      <c r="BA943">
        <v>1.5625E-2</v>
      </c>
      <c r="BB943">
        <v>6.25</v>
      </c>
      <c r="BC943">
        <v>1.72265625</v>
      </c>
      <c r="BD943">
        <v>1.5625E-2</v>
      </c>
      <c r="BE943">
        <v>6.25</v>
      </c>
      <c r="BF943">
        <v>1.265175040000001</v>
      </c>
      <c r="BG943">
        <v>12.25</v>
      </c>
      <c r="BH943">
        <v>2.25</v>
      </c>
      <c r="BI943">
        <v>4.919524</v>
      </c>
      <c r="BJ943">
        <v>19.847262069115327</v>
      </c>
      <c r="BL943" t="s">
        <v>53</v>
      </c>
      <c r="BM943">
        <v>6</v>
      </c>
      <c r="BN943">
        <v>6</v>
      </c>
      <c r="BO943">
        <v>6</v>
      </c>
      <c r="BP943">
        <v>5</v>
      </c>
      <c r="BQ943">
        <v>4</v>
      </c>
      <c r="BR943">
        <v>5</v>
      </c>
      <c r="BS943">
        <v>5</v>
      </c>
      <c r="BT943">
        <v>4</v>
      </c>
      <c r="BU943">
        <v>4</v>
      </c>
      <c r="BV943">
        <v>4</v>
      </c>
      <c r="BW943">
        <v>4</v>
      </c>
      <c r="BX943">
        <v>3</v>
      </c>
      <c r="BZ943" t="s">
        <v>55</v>
      </c>
      <c r="CA943">
        <v>216</v>
      </c>
      <c r="CB943">
        <v>2</v>
      </c>
      <c r="CC943">
        <v>6</v>
      </c>
      <c r="CD943">
        <v>3</v>
      </c>
      <c r="CE943">
        <v>252</v>
      </c>
      <c r="CF943">
        <v>47.88</v>
      </c>
      <c r="CG943">
        <v>6300</v>
      </c>
      <c r="CH943">
        <v>3842.8171528320004</v>
      </c>
      <c r="CI943">
        <v>557.18284716799963</v>
      </c>
      <c r="CJ943">
        <v>7</v>
      </c>
      <c r="CK943">
        <v>0.87336753473454554</v>
      </c>
      <c r="CM943" t="s">
        <v>56</v>
      </c>
      <c r="CN943">
        <v>100</v>
      </c>
      <c r="CO943">
        <v>0</v>
      </c>
      <c r="CP943">
        <v>0</v>
      </c>
      <c r="CQ943">
        <v>0</v>
      </c>
      <c r="CR943">
        <v>100</v>
      </c>
      <c r="CS943">
        <v>38</v>
      </c>
      <c r="CT943">
        <v>2500</v>
      </c>
      <c r="CU943">
        <v>3325.68359375</v>
      </c>
      <c r="CV943">
        <v>1074.31640625</v>
      </c>
      <c r="CW943">
        <v>3.3333333333333335</v>
      </c>
      <c r="CX943">
        <v>0.75583718039772729</v>
      </c>
      <c r="CZ943" t="s">
        <v>57</v>
      </c>
      <c r="DA943">
        <v>80</v>
      </c>
      <c r="DB943">
        <v>0</v>
      </c>
      <c r="DC943">
        <v>0</v>
      </c>
      <c r="DD943">
        <v>0</v>
      </c>
      <c r="DE943">
        <v>80</v>
      </c>
      <c r="DF943">
        <v>108</v>
      </c>
      <c r="DG943">
        <v>2000</v>
      </c>
      <c r="DH943">
        <v>3397.5374999999995</v>
      </c>
      <c r="DI943">
        <v>1002.4625000000005</v>
      </c>
      <c r="DJ943">
        <v>4</v>
      </c>
      <c r="DK943">
        <v>0.77216761363636355</v>
      </c>
      <c r="DM943" t="s">
        <v>58</v>
      </c>
      <c r="DN943">
        <v>48</v>
      </c>
      <c r="DO943">
        <v>1</v>
      </c>
      <c r="DP943">
        <v>4</v>
      </c>
      <c r="DQ943">
        <v>2</v>
      </c>
      <c r="DR943">
        <v>56</v>
      </c>
      <c r="DS943">
        <v>42</v>
      </c>
      <c r="DT943">
        <v>896</v>
      </c>
      <c r="DU943">
        <v>3107.2877499999995</v>
      </c>
      <c r="DV943">
        <v>1292.7122500000005</v>
      </c>
      <c r="DW943">
        <v>3.7333333333333334</v>
      </c>
      <c r="DX943">
        <v>0.70620176136363622</v>
      </c>
      <c r="DZ943" s="22">
        <v>0.7768935225330682</v>
      </c>
      <c r="EA943" s="22">
        <v>0.77872953488136853</v>
      </c>
      <c r="EB943" s="38">
        <f t="shared" si="30"/>
        <v>6210.8631964285714</v>
      </c>
      <c r="EC943" s="38">
        <f>VLOOKUP(A943,'Uline Box Data'!$A$1:$L$1557,12,FALSE)</f>
        <v>2.13</v>
      </c>
      <c r="ED943" s="38">
        <f t="shared" si="31"/>
        <v>108</v>
      </c>
    </row>
    <row r="944" spans="1:134" hidden="1" x14ac:dyDescent="0.25">
      <c r="A944" t="s">
        <v>1356</v>
      </c>
      <c r="B944">
        <v>22</v>
      </c>
      <c r="C944">
        <v>20</v>
      </c>
      <c r="D944">
        <v>14</v>
      </c>
      <c r="E944">
        <v>6160</v>
      </c>
      <c r="F944" t="s">
        <v>23</v>
      </c>
      <c r="H944">
        <v>22</v>
      </c>
      <c r="I944">
        <v>20</v>
      </c>
      <c r="J944">
        <v>14</v>
      </c>
      <c r="K944">
        <v>22</v>
      </c>
      <c r="L944">
        <v>20</v>
      </c>
      <c r="M944">
        <v>14</v>
      </c>
      <c r="N944">
        <v>22</v>
      </c>
      <c r="O944">
        <v>20</v>
      </c>
      <c r="P944">
        <v>14</v>
      </c>
      <c r="Q944">
        <v>22</v>
      </c>
      <c r="R944">
        <v>20</v>
      </c>
      <c r="S944">
        <v>14</v>
      </c>
      <c r="T944" t="s">
        <v>26</v>
      </c>
      <c r="U944">
        <v>18.936</v>
      </c>
      <c r="V944">
        <v>18.936</v>
      </c>
      <c r="W944">
        <v>13.779</v>
      </c>
      <c r="X944">
        <v>21.875</v>
      </c>
      <c r="Y944">
        <v>17.5</v>
      </c>
      <c r="Z944">
        <v>13.9</v>
      </c>
      <c r="AA944">
        <v>21.875</v>
      </c>
      <c r="AB944">
        <v>17.5</v>
      </c>
      <c r="AC944">
        <v>13.312799999999999</v>
      </c>
      <c r="AD944">
        <v>18.5</v>
      </c>
      <c r="AE944">
        <v>18.5</v>
      </c>
      <c r="AF944">
        <v>12.969999999999999</v>
      </c>
      <c r="AH944" t="s">
        <v>24</v>
      </c>
      <c r="AI944">
        <v>3.0640000000000001</v>
      </c>
      <c r="AJ944">
        <v>1.0640000000000001</v>
      </c>
      <c r="AK944">
        <v>0.22100000000000009</v>
      </c>
      <c r="AL944">
        <v>0.125</v>
      </c>
      <c r="AM944">
        <v>2.5</v>
      </c>
      <c r="AN944">
        <v>9.9999999999999645E-2</v>
      </c>
      <c r="AO944">
        <v>0.125</v>
      </c>
      <c r="AP944">
        <v>2.5</v>
      </c>
      <c r="AQ944">
        <v>0.6872000000000007</v>
      </c>
      <c r="AR944">
        <v>3.5</v>
      </c>
      <c r="AS944">
        <v>1.5</v>
      </c>
      <c r="AT944">
        <v>1.0300000000000011</v>
      </c>
      <c r="AU944">
        <v>2.614582709977873E-2</v>
      </c>
      <c r="AW944" t="s">
        <v>109</v>
      </c>
      <c r="AX944">
        <v>9.3880960000000009</v>
      </c>
      <c r="AY944">
        <v>1.1320960000000002</v>
      </c>
      <c r="AZ944">
        <v>4.8841000000000037E-2</v>
      </c>
      <c r="BA944">
        <v>1.5625E-2</v>
      </c>
      <c r="BB944">
        <v>6.25</v>
      </c>
      <c r="BC944">
        <v>9.9999999999999291E-3</v>
      </c>
      <c r="BD944">
        <v>1.5625E-2</v>
      </c>
      <c r="BE944">
        <v>6.25</v>
      </c>
      <c r="BF944">
        <v>0.47224384000000097</v>
      </c>
      <c r="BG944">
        <v>12.25</v>
      </c>
      <c r="BH944">
        <v>2.25</v>
      </c>
      <c r="BI944">
        <v>1.0609000000000024</v>
      </c>
      <c r="BJ944">
        <v>6.8360427473152365E-4</v>
      </c>
      <c r="BL944" t="s">
        <v>53</v>
      </c>
      <c r="BM944">
        <v>6</v>
      </c>
      <c r="BN944">
        <v>6</v>
      </c>
      <c r="BO944">
        <v>9</v>
      </c>
      <c r="BP944">
        <v>5</v>
      </c>
      <c r="BQ944">
        <v>4</v>
      </c>
      <c r="BR944">
        <v>8</v>
      </c>
      <c r="BS944">
        <v>5</v>
      </c>
      <c r="BT944">
        <v>4</v>
      </c>
      <c r="BU944">
        <v>6</v>
      </c>
      <c r="BV944">
        <v>4</v>
      </c>
      <c r="BW944">
        <v>4</v>
      </c>
      <c r="BX944">
        <v>5</v>
      </c>
      <c r="BZ944" t="s">
        <v>55</v>
      </c>
      <c r="CA944">
        <v>324</v>
      </c>
      <c r="CB944">
        <v>2</v>
      </c>
      <c r="CC944">
        <v>6</v>
      </c>
      <c r="CD944">
        <v>4</v>
      </c>
      <c r="CE944">
        <v>372</v>
      </c>
      <c r="CF944">
        <v>70.680000000000007</v>
      </c>
      <c r="CG944">
        <v>9300</v>
      </c>
      <c r="CH944">
        <v>5672.7300827520012</v>
      </c>
      <c r="CI944">
        <v>487.26991724799882</v>
      </c>
      <c r="CJ944">
        <v>10.333333333333334</v>
      </c>
      <c r="CK944">
        <v>0.92089774070649366</v>
      </c>
      <c r="CM944" t="s">
        <v>56</v>
      </c>
      <c r="CN944">
        <v>160</v>
      </c>
      <c r="CO944">
        <v>0</v>
      </c>
      <c r="CP944">
        <v>0</v>
      </c>
      <c r="CQ944">
        <v>0</v>
      </c>
      <c r="CR944">
        <v>160</v>
      </c>
      <c r="CS944">
        <v>60.8</v>
      </c>
      <c r="CT944">
        <v>4000</v>
      </c>
      <c r="CU944">
        <v>5321.09375</v>
      </c>
      <c r="CV944">
        <v>838.90625</v>
      </c>
      <c r="CW944">
        <v>5.333333333333333</v>
      </c>
      <c r="CX944">
        <v>0.86381392045454541</v>
      </c>
      <c r="CZ944" t="s">
        <v>57</v>
      </c>
      <c r="DA944">
        <v>120</v>
      </c>
      <c r="DB944">
        <v>0</v>
      </c>
      <c r="DC944">
        <v>0</v>
      </c>
      <c r="DD944">
        <v>0</v>
      </c>
      <c r="DE944">
        <v>120</v>
      </c>
      <c r="DF944">
        <v>162</v>
      </c>
      <c r="DG944">
        <v>3000</v>
      </c>
      <c r="DH944">
        <v>5096.3062499999996</v>
      </c>
      <c r="DI944">
        <v>1063.6937500000004</v>
      </c>
      <c r="DJ944">
        <v>6</v>
      </c>
      <c r="DK944">
        <v>0.82732244318181813</v>
      </c>
      <c r="DM944" t="s">
        <v>58</v>
      </c>
      <c r="DN944">
        <v>80</v>
      </c>
      <c r="DO944">
        <v>1</v>
      </c>
      <c r="DP944">
        <v>4</v>
      </c>
      <c r="DQ944">
        <v>3</v>
      </c>
      <c r="DR944">
        <v>92</v>
      </c>
      <c r="DS944">
        <v>69</v>
      </c>
      <c r="DT944">
        <v>1472</v>
      </c>
      <c r="DU944">
        <v>5104.8298749999994</v>
      </c>
      <c r="DV944">
        <v>1055.1701250000006</v>
      </c>
      <c r="DW944">
        <v>6.1333333333333337</v>
      </c>
      <c r="DX944">
        <v>0.82870614853896096</v>
      </c>
      <c r="DZ944" s="22">
        <v>0.86018506322045452</v>
      </c>
      <c r="EA944" s="22">
        <v>0.86411791114457659</v>
      </c>
      <c r="EB944" s="38">
        <f t="shared" si="30"/>
        <v>4833.4183145161296</v>
      </c>
      <c r="EC944" s="38">
        <f>VLOOKUP(A944,'Uline Box Data'!$A$1:$L$1557,12,FALSE)</f>
        <v>2.59</v>
      </c>
      <c r="ED944" s="38">
        <f t="shared" si="31"/>
        <v>162</v>
      </c>
    </row>
    <row r="945" spans="1:134" hidden="1" x14ac:dyDescent="0.25">
      <c r="A945" t="s">
        <v>1357</v>
      </c>
      <c r="B945">
        <v>22</v>
      </c>
      <c r="C945">
        <v>20</v>
      </c>
      <c r="D945">
        <v>20</v>
      </c>
      <c r="E945">
        <v>8800</v>
      </c>
      <c r="F945" t="s">
        <v>23</v>
      </c>
      <c r="H945">
        <v>22</v>
      </c>
      <c r="I945">
        <v>20</v>
      </c>
      <c r="J945">
        <v>20</v>
      </c>
      <c r="K945">
        <v>22</v>
      </c>
      <c r="L945">
        <v>20</v>
      </c>
      <c r="M945">
        <v>20</v>
      </c>
      <c r="N945">
        <v>22</v>
      </c>
      <c r="O945">
        <v>20</v>
      </c>
      <c r="P945">
        <v>20</v>
      </c>
      <c r="Q945">
        <v>22</v>
      </c>
      <c r="R945">
        <v>20</v>
      </c>
      <c r="S945">
        <v>20</v>
      </c>
      <c r="T945" t="s">
        <v>26</v>
      </c>
      <c r="U945">
        <v>18.936</v>
      </c>
      <c r="V945">
        <v>18.936</v>
      </c>
      <c r="W945">
        <v>15.309999999999999</v>
      </c>
      <c r="X945">
        <v>21.875</v>
      </c>
      <c r="Y945">
        <v>17.5</v>
      </c>
      <c r="Z945">
        <v>17.375</v>
      </c>
      <c r="AA945">
        <v>21.875</v>
      </c>
      <c r="AB945">
        <v>17.5</v>
      </c>
      <c r="AC945">
        <v>19.969200000000001</v>
      </c>
      <c r="AD945">
        <v>18.5</v>
      </c>
      <c r="AE945">
        <v>18.5</v>
      </c>
      <c r="AF945">
        <v>18.157999999999998</v>
      </c>
      <c r="AH945" t="s">
        <v>24</v>
      </c>
      <c r="AI945">
        <v>3.0640000000000001</v>
      </c>
      <c r="AJ945">
        <v>1.0640000000000001</v>
      </c>
      <c r="AK945">
        <v>4.6900000000000013</v>
      </c>
      <c r="AL945">
        <v>0.125</v>
      </c>
      <c r="AM945">
        <v>2.5</v>
      </c>
      <c r="AN945">
        <v>2.625</v>
      </c>
      <c r="AO945">
        <v>0.125</v>
      </c>
      <c r="AP945">
        <v>2.5</v>
      </c>
      <c r="AQ945">
        <v>3.0799999999999272E-2</v>
      </c>
      <c r="AR945">
        <v>3.5</v>
      </c>
      <c r="AS945">
        <v>1.5</v>
      </c>
      <c r="AT945">
        <v>1.8420000000000023</v>
      </c>
      <c r="AU945">
        <v>1.1674337072175163</v>
      </c>
      <c r="AW945" t="s">
        <v>109</v>
      </c>
      <c r="AX945">
        <v>9.3880960000000009</v>
      </c>
      <c r="AY945">
        <v>1.1320960000000002</v>
      </c>
      <c r="AZ945">
        <v>21.996100000000013</v>
      </c>
      <c r="BA945">
        <v>1.5625E-2</v>
      </c>
      <c r="BB945">
        <v>6.25</v>
      </c>
      <c r="BC945">
        <v>6.890625</v>
      </c>
      <c r="BD945">
        <v>1.5625E-2</v>
      </c>
      <c r="BE945">
        <v>6.25</v>
      </c>
      <c r="BF945">
        <v>9.4863999999995517E-4</v>
      </c>
      <c r="BG945">
        <v>12.25</v>
      </c>
      <c r="BH945">
        <v>2.25</v>
      </c>
      <c r="BI945">
        <v>3.3929640000000085</v>
      </c>
      <c r="BJ945">
        <v>1.3629014607476342</v>
      </c>
      <c r="BL945" t="s">
        <v>53</v>
      </c>
      <c r="BM945">
        <v>6</v>
      </c>
      <c r="BN945">
        <v>6</v>
      </c>
      <c r="BO945">
        <v>10</v>
      </c>
      <c r="BP945">
        <v>5</v>
      </c>
      <c r="BQ945">
        <v>4</v>
      </c>
      <c r="BR945">
        <v>10</v>
      </c>
      <c r="BS945">
        <v>5</v>
      </c>
      <c r="BT945">
        <v>4</v>
      </c>
      <c r="BU945">
        <v>9</v>
      </c>
      <c r="BV945">
        <v>4</v>
      </c>
      <c r="BW945">
        <v>4</v>
      </c>
      <c r="BX945">
        <v>7</v>
      </c>
      <c r="BZ945" t="s">
        <v>55</v>
      </c>
      <c r="CA945">
        <v>360</v>
      </c>
      <c r="CB945">
        <v>2</v>
      </c>
      <c r="CC945">
        <v>6</v>
      </c>
      <c r="CD945">
        <v>6</v>
      </c>
      <c r="CE945">
        <v>432</v>
      </c>
      <c r="CF945">
        <v>82.08</v>
      </c>
      <c r="CG945">
        <v>10800</v>
      </c>
      <c r="CH945">
        <v>6587.6865477120009</v>
      </c>
      <c r="CI945">
        <v>2212.3134522879991</v>
      </c>
      <c r="CJ945">
        <v>12</v>
      </c>
      <c r="CK945">
        <v>0.74860074405818189</v>
      </c>
      <c r="CM945" t="s">
        <v>56</v>
      </c>
      <c r="CN945">
        <v>200</v>
      </c>
      <c r="CO945">
        <v>0</v>
      </c>
      <c r="CP945">
        <v>0</v>
      </c>
      <c r="CQ945">
        <v>0</v>
      </c>
      <c r="CR945">
        <v>200</v>
      </c>
      <c r="CS945">
        <v>76</v>
      </c>
      <c r="CT945">
        <v>5000</v>
      </c>
      <c r="CU945">
        <v>6651.3671875</v>
      </c>
      <c r="CV945">
        <v>2148.6328125</v>
      </c>
      <c r="CW945">
        <v>6.666666666666667</v>
      </c>
      <c r="CX945">
        <v>0.75583718039772729</v>
      </c>
      <c r="CZ945" t="s">
        <v>57</v>
      </c>
      <c r="DA945">
        <v>180</v>
      </c>
      <c r="DB945">
        <v>0</v>
      </c>
      <c r="DC945">
        <v>0</v>
      </c>
      <c r="DD945">
        <v>0</v>
      </c>
      <c r="DE945">
        <v>180</v>
      </c>
      <c r="DF945">
        <v>243.00000000000003</v>
      </c>
      <c r="DG945">
        <v>4500</v>
      </c>
      <c r="DH945">
        <v>7644.4593749999995</v>
      </c>
      <c r="DI945">
        <v>1155.5406250000005</v>
      </c>
      <c r="DJ945">
        <v>9</v>
      </c>
      <c r="DK945">
        <v>0.86868856534090899</v>
      </c>
      <c r="DM945" t="s">
        <v>58</v>
      </c>
      <c r="DN945">
        <v>112</v>
      </c>
      <c r="DO945">
        <v>1</v>
      </c>
      <c r="DP945">
        <v>4</v>
      </c>
      <c r="DQ945">
        <v>4</v>
      </c>
      <c r="DR945">
        <v>128</v>
      </c>
      <c r="DS945">
        <v>96</v>
      </c>
      <c r="DT945">
        <v>2048</v>
      </c>
      <c r="DU945">
        <v>7102.3719999999994</v>
      </c>
      <c r="DV945">
        <v>1697.6280000000006</v>
      </c>
      <c r="DW945">
        <v>8.5333333333333332</v>
      </c>
      <c r="DX945">
        <v>0.80708772727272715</v>
      </c>
      <c r="DZ945" s="22">
        <v>0.79505355426738633</v>
      </c>
      <c r="EA945" s="22">
        <v>0.78258589143139212</v>
      </c>
      <c r="EB945" s="38">
        <f t="shared" si="30"/>
        <v>3975.5272630208333</v>
      </c>
      <c r="EC945" s="38">
        <f>VLOOKUP(A945,'Uline Box Data'!$A$1:$L$1557,12,FALSE)</f>
        <v>2.81</v>
      </c>
      <c r="ED945" s="38">
        <f t="shared" si="31"/>
        <v>243.00000000000003</v>
      </c>
    </row>
    <row r="946" spans="1:134" x14ac:dyDescent="0.25">
      <c r="A946" t="s">
        <v>723</v>
      </c>
      <c r="B946">
        <v>14</v>
      </c>
      <c r="C946">
        <v>12</v>
      </c>
      <c r="D946">
        <v>3</v>
      </c>
      <c r="E946">
        <v>504</v>
      </c>
      <c r="F946" t="s">
        <v>23</v>
      </c>
      <c r="H946">
        <v>14</v>
      </c>
      <c r="I946">
        <v>12</v>
      </c>
      <c r="J946">
        <v>3</v>
      </c>
      <c r="K946">
        <v>14</v>
      </c>
      <c r="L946">
        <v>12</v>
      </c>
      <c r="M946">
        <v>3</v>
      </c>
      <c r="N946">
        <v>14</v>
      </c>
      <c r="O946">
        <v>12</v>
      </c>
      <c r="P946">
        <v>3</v>
      </c>
      <c r="Q946">
        <v>14</v>
      </c>
      <c r="R946">
        <v>12</v>
      </c>
      <c r="S946">
        <v>3</v>
      </c>
      <c r="T946" t="s">
        <v>26</v>
      </c>
      <c r="U946">
        <v>12.624000000000001</v>
      </c>
      <c r="V946">
        <v>9.468</v>
      </c>
      <c r="W946">
        <v>1.5309999999999999</v>
      </c>
      <c r="X946">
        <v>13.125</v>
      </c>
      <c r="Y946">
        <v>8.75</v>
      </c>
      <c r="Z946">
        <v>1.7375</v>
      </c>
      <c r="AA946">
        <v>13.125</v>
      </c>
      <c r="AB946">
        <v>8.75</v>
      </c>
      <c r="AC946">
        <v>2.2187999999999999</v>
      </c>
      <c r="AD946">
        <v>13.875</v>
      </c>
      <c r="AE946">
        <v>9.25</v>
      </c>
      <c r="AF946">
        <v>2.5939999999999999</v>
      </c>
      <c r="AH946" t="s">
        <v>24</v>
      </c>
      <c r="AI946">
        <v>1.3759999999999994</v>
      </c>
      <c r="AJ946">
        <v>2.532</v>
      </c>
      <c r="AK946">
        <v>1.4690000000000001</v>
      </c>
      <c r="AL946">
        <v>0.875</v>
      </c>
      <c r="AM946">
        <v>3.25</v>
      </c>
      <c r="AN946">
        <v>1.2625</v>
      </c>
      <c r="AO946">
        <v>0.875</v>
      </c>
      <c r="AP946">
        <v>3.25</v>
      </c>
      <c r="AQ946">
        <v>0.78120000000000012</v>
      </c>
      <c r="AR946">
        <v>0.125</v>
      </c>
      <c r="AS946">
        <v>2.75</v>
      </c>
      <c r="AT946">
        <v>0.40600000000000014</v>
      </c>
      <c r="AU946">
        <v>5.697038060227797</v>
      </c>
      <c r="AW946" t="s">
        <v>109</v>
      </c>
      <c r="AX946">
        <v>1.8933759999999984</v>
      </c>
      <c r="AY946">
        <v>6.4110240000000003</v>
      </c>
      <c r="AZ946">
        <v>2.1579610000000002</v>
      </c>
      <c r="BA946">
        <v>0.765625</v>
      </c>
      <c r="BB946">
        <v>10.5625</v>
      </c>
      <c r="BC946">
        <v>1.5939062499999999</v>
      </c>
      <c r="BD946">
        <v>0.765625</v>
      </c>
      <c r="BE946">
        <v>10.5625</v>
      </c>
      <c r="BF946">
        <v>0.61027344000000017</v>
      </c>
      <c r="BG946">
        <v>1.5625E-2</v>
      </c>
      <c r="BH946">
        <v>7.5625</v>
      </c>
      <c r="BI946">
        <v>0.16483600000000012</v>
      </c>
      <c r="BJ946">
        <v>32.456242659684129</v>
      </c>
      <c r="BL946" t="s">
        <v>53</v>
      </c>
      <c r="BM946">
        <v>4</v>
      </c>
      <c r="BN946">
        <v>3</v>
      </c>
      <c r="BO946">
        <v>1</v>
      </c>
      <c r="BP946">
        <v>3</v>
      </c>
      <c r="BQ946">
        <v>2</v>
      </c>
      <c r="BR946">
        <v>1</v>
      </c>
      <c r="BS946">
        <v>3</v>
      </c>
      <c r="BT946">
        <v>2</v>
      </c>
      <c r="BU946">
        <v>1</v>
      </c>
      <c r="BV946">
        <v>3</v>
      </c>
      <c r="BW946">
        <v>2</v>
      </c>
      <c r="BX946">
        <v>1</v>
      </c>
      <c r="BZ946" t="s">
        <v>55</v>
      </c>
      <c r="CA946">
        <v>12</v>
      </c>
      <c r="CB946">
        <v>0</v>
      </c>
      <c r="CC946">
        <v>0</v>
      </c>
      <c r="CD946">
        <v>0</v>
      </c>
      <c r="CE946">
        <v>12</v>
      </c>
      <c r="CF946">
        <v>2.2800000000000002</v>
      </c>
      <c r="CG946">
        <v>300</v>
      </c>
      <c r="CH946">
        <v>182.99129299200001</v>
      </c>
      <c r="CI946">
        <v>321.00870700799999</v>
      </c>
      <c r="CJ946">
        <v>0.33333333333333331</v>
      </c>
      <c r="CK946">
        <v>0.36307796228571432</v>
      </c>
      <c r="CM946" t="s">
        <v>56</v>
      </c>
      <c r="CN946">
        <v>6</v>
      </c>
      <c r="CO946">
        <v>0</v>
      </c>
      <c r="CP946">
        <v>0</v>
      </c>
      <c r="CQ946">
        <v>0</v>
      </c>
      <c r="CR946">
        <v>6</v>
      </c>
      <c r="CS946">
        <v>2.2800000000000002</v>
      </c>
      <c r="CT946">
        <v>150</v>
      </c>
      <c r="CU946">
        <v>199.541015625</v>
      </c>
      <c r="CV946">
        <v>304.458984375</v>
      </c>
      <c r="CW946">
        <v>0.2</v>
      </c>
      <c r="CX946">
        <v>0.39591471354166669</v>
      </c>
      <c r="CZ946" t="s">
        <v>57</v>
      </c>
      <c r="DA946">
        <v>6</v>
      </c>
      <c r="DB946">
        <v>0</v>
      </c>
      <c r="DC946">
        <v>0</v>
      </c>
      <c r="DD946">
        <v>0</v>
      </c>
      <c r="DE946">
        <v>6</v>
      </c>
      <c r="DF946">
        <v>8.1000000000000014</v>
      </c>
      <c r="DG946">
        <v>150</v>
      </c>
      <c r="DH946">
        <v>254.81531249999998</v>
      </c>
      <c r="DI946">
        <v>249.18468750000002</v>
      </c>
      <c r="DJ946">
        <v>0.3</v>
      </c>
      <c r="DK946">
        <v>0.50558593749999992</v>
      </c>
      <c r="DM946" t="s">
        <v>58</v>
      </c>
      <c r="DN946">
        <v>6</v>
      </c>
      <c r="DO946">
        <v>0</v>
      </c>
      <c r="DP946">
        <v>0</v>
      </c>
      <c r="DQ946">
        <v>0</v>
      </c>
      <c r="DR946">
        <v>6</v>
      </c>
      <c r="DS946">
        <v>4.5</v>
      </c>
      <c r="DT946">
        <v>96</v>
      </c>
      <c r="DU946">
        <v>332.92368749999997</v>
      </c>
      <c r="DV946">
        <v>171.07631250000003</v>
      </c>
      <c r="DW946">
        <v>0.4</v>
      </c>
      <c r="DX946">
        <v>0.66056287202380948</v>
      </c>
      <c r="DZ946" s="22">
        <v>0.48128537133779764</v>
      </c>
      <c r="EA946" s="22">
        <v>0.42222363986558925</v>
      </c>
      <c r="EB946" s="38">
        <f t="shared" si="30"/>
        <v>34370.43</v>
      </c>
      <c r="EC946" s="38">
        <f>VLOOKUP(A946,'Uline Box Data'!$A$1:$L$1557,12,FALSE)</f>
        <v>0.76</v>
      </c>
      <c r="ED946" s="38">
        <f t="shared" si="31"/>
        <v>8.1000000000000014</v>
      </c>
    </row>
    <row r="947" spans="1:134" hidden="1" x14ac:dyDescent="0.25">
      <c r="A947" t="s">
        <v>1359</v>
      </c>
      <c r="B947">
        <v>22</v>
      </c>
      <c r="C947">
        <v>22</v>
      </c>
      <c r="D947">
        <v>6</v>
      </c>
      <c r="E947">
        <v>2904</v>
      </c>
      <c r="F947" t="s">
        <v>23</v>
      </c>
      <c r="H947">
        <v>22</v>
      </c>
      <c r="I947">
        <v>22</v>
      </c>
      <c r="J947">
        <v>6</v>
      </c>
      <c r="K947">
        <v>22</v>
      </c>
      <c r="L947">
        <v>22</v>
      </c>
      <c r="M947">
        <v>6</v>
      </c>
      <c r="N947">
        <v>22</v>
      </c>
      <c r="O947">
        <v>22</v>
      </c>
      <c r="P947">
        <v>6</v>
      </c>
      <c r="Q947">
        <v>22</v>
      </c>
      <c r="R947">
        <v>22</v>
      </c>
      <c r="S947">
        <v>6</v>
      </c>
      <c r="T947" t="s">
        <v>26</v>
      </c>
      <c r="U947">
        <v>18.936</v>
      </c>
      <c r="V947">
        <v>18.936</v>
      </c>
      <c r="W947">
        <v>4.593</v>
      </c>
      <c r="X947">
        <v>21.875</v>
      </c>
      <c r="Y947">
        <v>21.875</v>
      </c>
      <c r="Z947">
        <v>5.2125000000000004</v>
      </c>
      <c r="AA947">
        <v>21.875</v>
      </c>
      <c r="AB947">
        <v>21.875</v>
      </c>
      <c r="AC947">
        <v>4.4375999999999998</v>
      </c>
      <c r="AD947">
        <v>18.5</v>
      </c>
      <c r="AE947">
        <v>18.5</v>
      </c>
      <c r="AF947">
        <v>5.1879999999999997</v>
      </c>
      <c r="AH947" t="s">
        <v>24</v>
      </c>
      <c r="AI947">
        <v>3.0640000000000001</v>
      </c>
      <c r="AJ947">
        <v>3.0640000000000001</v>
      </c>
      <c r="AK947">
        <v>1.407</v>
      </c>
      <c r="AL947">
        <v>0.125</v>
      </c>
      <c r="AM947">
        <v>0.125</v>
      </c>
      <c r="AN947">
        <v>0.78749999999999964</v>
      </c>
      <c r="AO947">
        <v>0.125</v>
      </c>
      <c r="AP947">
        <v>0.125</v>
      </c>
      <c r="AQ947">
        <v>1.5624000000000002</v>
      </c>
      <c r="AR947">
        <v>3.5</v>
      </c>
      <c r="AS947">
        <v>3.5</v>
      </c>
      <c r="AT947">
        <v>0.81200000000000028</v>
      </c>
      <c r="AU947">
        <v>3.9468132913650263E-2</v>
      </c>
      <c r="AW947" t="s">
        <v>109</v>
      </c>
      <c r="AX947">
        <v>9.3880960000000009</v>
      </c>
      <c r="AY947">
        <v>9.3880960000000009</v>
      </c>
      <c r="AZ947">
        <v>1.979649</v>
      </c>
      <c r="BA947">
        <v>1.5625E-2</v>
      </c>
      <c r="BB947">
        <v>1.5625E-2</v>
      </c>
      <c r="BC947">
        <v>0.62015624999999941</v>
      </c>
      <c r="BD947">
        <v>1.5625E-2</v>
      </c>
      <c r="BE947">
        <v>1.5625E-2</v>
      </c>
      <c r="BF947">
        <v>2.4410937600000007</v>
      </c>
      <c r="BG947">
        <v>12.25</v>
      </c>
      <c r="BH947">
        <v>12.25</v>
      </c>
      <c r="BI947">
        <v>0.65934400000000049</v>
      </c>
      <c r="BJ947">
        <v>1.5577335156895633E-3</v>
      </c>
      <c r="BL947" t="s">
        <v>53</v>
      </c>
      <c r="BM947">
        <v>6</v>
      </c>
      <c r="BN947">
        <v>6</v>
      </c>
      <c r="BO947">
        <v>3</v>
      </c>
      <c r="BP947">
        <v>5</v>
      </c>
      <c r="BQ947">
        <v>5</v>
      </c>
      <c r="BR947">
        <v>3</v>
      </c>
      <c r="BS947">
        <v>5</v>
      </c>
      <c r="BT947">
        <v>5</v>
      </c>
      <c r="BU947">
        <v>2</v>
      </c>
      <c r="BV947">
        <v>4</v>
      </c>
      <c r="BW947">
        <v>4</v>
      </c>
      <c r="BX947">
        <v>2</v>
      </c>
      <c r="BZ947" t="s">
        <v>55</v>
      </c>
      <c r="CA947">
        <v>108</v>
      </c>
      <c r="CB947">
        <v>2</v>
      </c>
      <c r="CC947">
        <v>6</v>
      </c>
      <c r="CD947">
        <v>1</v>
      </c>
      <c r="CE947">
        <v>120</v>
      </c>
      <c r="CF947">
        <v>22.8</v>
      </c>
      <c r="CG947">
        <v>3000</v>
      </c>
      <c r="CH947">
        <v>1829.9129299200004</v>
      </c>
      <c r="CI947">
        <v>1074.0870700799996</v>
      </c>
      <c r="CJ947">
        <v>3.3333333333333335</v>
      </c>
      <c r="CK947">
        <v>0.63013530644628113</v>
      </c>
      <c r="CM947" t="s">
        <v>56</v>
      </c>
      <c r="CN947">
        <v>75</v>
      </c>
      <c r="CO947">
        <v>0</v>
      </c>
      <c r="CP947">
        <v>0</v>
      </c>
      <c r="CQ947">
        <v>0</v>
      </c>
      <c r="CR947">
        <v>75</v>
      </c>
      <c r="CS947">
        <v>28.5</v>
      </c>
      <c r="CT947">
        <v>1875</v>
      </c>
      <c r="CU947">
        <v>2494.2626953125</v>
      </c>
      <c r="CV947">
        <v>409.7373046875</v>
      </c>
      <c r="CW947">
        <v>2.5</v>
      </c>
      <c r="CX947">
        <v>0.85890588681559921</v>
      </c>
      <c r="CZ947" t="s">
        <v>57</v>
      </c>
      <c r="DA947">
        <v>50</v>
      </c>
      <c r="DB947">
        <v>0</v>
      </c>
      <c r="DC947">
        <v>0</v>
      </c>
      <c r="DD947">
        <v>0</v>
      </c>
      <c r="DE947">
        <v>50</v>
      </c>
      <c r="DF947">
        <v>67.5</v>
      </c>
      <c r="DG947">
        <v>1250</v>
      </c>
      <c r="DH947">
        <v>2123.4609375</v>
      </c>
      <c r="DI947">
        <v>780.5390625</v>
      </c>
      <c r="DJ947">
        <v>2.5</v>
      </c>
      <c r="DK947">
        <v>0.73121933109504134</v>
      </c>
      <c r="DM947" t="s">
        <v>58</v>
      </c>
      <c r="DN947">
        <v>32</v>
      </c>
      <c r="DO947">
        <v>1</v>
      </c>
      <c r="DP947">
        <v>4</v>
      </c>
      <c r="DQ947">
        <v>1</v>
      </c>
      <c r="DR947">
        <v>36</v>
      </c>
      <c r="DS947">
        <v>27</v>
      </c>
      <c r="DT947">
        <v>576</v>
      </c>
      <c r="DU947">
        <v>1997.5421249999999</v>
      </c>
      <c r="DV947">
        <v>906.45787500000006</v>
      </c>
      <c r="DW947">
        <v>2.4</v>
      </c>
      <c r="DX947">
        <v>0.68785885847107431</v>
      </c>
      <c r="DZ947" s="22">
        <v>0.72702984570699902</v>
      </c>
      <c r="EA947" s="22">
        <v>0.78563368268737344</v>
      </c>
      <c r="EB947" s="38">
        <f t="shared" si="30"/>
        <v>8927.8030499999986</v>
      </c>
      <c r="EC947" s="38">
        <f>VLOOKUP(A947,'Uline Box Data'!$A$1:$L$1557,12,FALSE)</f>
        <v>2.0699999999999998</v>
      </c>
      <c r="ED947" s="38">
        <f t="shared" si="31"/>
        <v>67.5</v>
      </c>
    </row>
    <row r="948" spans="1:134" hidden="1" x14ac:dyDescent="0.25">
      <c r="A948" t="s">
        <v>1360</v>
      </c>
      <c r="B948">
        <v>22</v>
      </c>
      <c r="C948">
        <v>22</v>
      </c>
      <c r="D948">
        <v>8</v>
      </c>
      <c r="E948">
        <v>3872</v>
      </c>
      <c r="F948" t="s">
        <v>23</v>
      </c>
      <c r="H948">
        <v>22</v>
      </c>
      <c r="I948">
        <v>22</v>
      </c>
      <c r="J948">
        <v>8</v>
      </c>
      <c r="K948">
        <v>22</v>
      </c>
      <c r="L948">
        <v>22</v>
      </c>
      <c r="M948">
        <v>8</v>
      </c>
      <c r="N948">
        <v>22</v>
      </c>
      <c r="O948">
        <v>22</v>
      </c>
      <c r="P948">
        <v>8</v>
      </c>
      <c r="Q948">
        <v>22</v>
      </c>
      <c r="R948">
        <v>22</v>
      </c>
      <c r="S948">
        <v>8</v>
      </c>
      <c r="T948" t="s">
        <v>26</v>
      </c>
      <c r="U948">
        <v>18.936</v>
      </c>
      <c r="V948">
        <v>18.936</v>
      </c>
      <c r="W948">
        <v>7.6549999999999994</v>
      </c>
      <c r="X948">
        <v>21.875</v>
      </c>
      <c r="Y948">
        <v>21.875</v>
      </c>
      <c r="Z948">
        <v>6.95</v>
      </c>
      <c r="AA948">
        <v>21.875</v>
      </c>
      <c r="AB948">
        <v>21.875</v>
      </c>
      <c r="AC948">
        <v>6.6563999999999997</v>
      </c>
      <c r="AD948">
        <v>18.5</v>
      </c>
      <c r="AE948">
        <v>18.5</v>
      </c>
      <c r="AF948">
        <v>7.782</v>
      </c>
      <c r="AH948" t="s">
        <v>24</v>
      </c>
      <c r="AI948">
        <v>3.0640000000000001</v>
      </c>
      <c r="AJ948">
        <v>3.0640000000000001</v>
      </c>
      <c r="AK948">
        <v>0.34500000000000064</v>
      </c>
      <c r="AL948">
        <v>0.125</v>
      </c>
      <c r="AM948">
        <v>0.125</v>
      </c>
      <c r="AN948">
        <v>1.0499999999999998</v>
      </c>
      <c r="AO948">
        <v>0.125</v>
      </c>
      <c r="AP948">
        <v>0.125</v>
      </c>
      <c r="AQ948">
        <v>1.3436000000000003</v>
      </c>
      <c r="AR948">
        <v>3.5</v>
      </c>
      <c r="AS948">
        <v>3.5</v>
      </c>
      <c r="AT948">
        <v>0.21799999999999997</v>
      </c>
      <c r="AU948">
        <v>2.9791237623275515E-3</v>
      </c>
      <c r="AW948" t="s">
        <v>109</v>
      </c>
      <c r="AX948">
        <v>9.3880960000000009</v>
      </c>
      <c r="AY948">
        <v>9.3880960000000009</v>
      </c>
      <c r="AZ948">
        <v>0.11902500000000044</v>
      </c>
      <c r="BA948">
        <v>1.5625E-2</v>
      </c>
      <c r="BB948">
        <v>1.5625E-2</v>
      </c>
      <c r="BC948">
        <v>1.1024999999999996</v>
      </c>
      <c r="BD948">
        <v>1.5625E-2</v>
      </c>
      <c r="BE948">
        <v>1.5625E-2</v>
      </c>
      <c r="BF948">
        <v>1.8052609600000009</v>
      </c>
      <c r="BG948">
        <v>12.25</v>
      </c>
      <c r="BH948">
        <v>12.25</v>
      </c>
      <c r="BI948">
        <v>4.752399999999999E-2</v>
      </c>
      <c r="BJ948">
        <v>8.8751783912646667E-6</v>
      </c>
      <c r="BL948" t="s">
        <v>53</v>
      </c>
      <c r="BM948">
        <v>6</v>
      </c>
      <c r="BN948">
        <v>6</v>
      </c>
      <c r="BO948">
        <v>5</v>
      </c>
      <c r="BP948">
        <v>5</v>
      </c>
      <c r="BQ948">
        <v>5</v>
      </c>
      <c r="BR948">
        <v>4</v>
      </c>
      <c r="BS948">
        <v>5</v>
      </c>
      <c r="BT948">
        <v>5</v>
      </c>
      <c r="BU948">
        <v>3</v>
      </c>
      <c r="BV948">
        <v>4</v>
      </c>
      <c r="BW948">
        <v>4</v>
      </c>
      <c r="BX948">
        <v>3</v>
      </c>
      <c r="BZ948" t="s">
        <v>55</v>
      </c>
      <c r="CA948">
        <v>180</v>
      </c>
      <c r="CB948">
        <v>2</v>
      </c>
      <c r="CC948">
        <v>6</v>
      </c>
      <c r="CD948">
        <v>2</v>
      </c>
      <c r="CE948">
        <v>204</v>
      </c>
      <c r="CF948">
        <v>38.76</v>
      </c>
      <c r="CG948">
        <v>5100</v>
      </c>
      <c r="CH948">
        <v>3110.8519808640003</v>
      </c>
      <c r="CI948">
        <v>761.14801913599968</v>
      </c>
      <c r="CJ948">
        <v>5.666666666666667</v>
      </c>
      <c r="CK948">
        <v>0.80342251571900836</v>
      </c>
      <c r="CM948" t="s">
        <v>56</v>
      </c>
      <c r="CN948">
        <v>100</v>
      </c>
      <c r="CO948">
        <v>0</v>
      </c>
      <c r="CP948">
        <v>0</v>
      </c>
      <c r="CQ948">
        <v>0</v>
      </c>
      <c r="CR948">
        <v>100</v>
      </c>
      <c r="CS948">
        <v>38</v>
      </c>
      <c r="CT948">
        <v>2500</v>
      </c>
      <c r="CU948">
        <v>3325.68359375</v>
      </c>
      <c r="CV948">
        <v>546.31640625</v>
      </c>
      <c r="CW948">
        <v>3.3333333333333335</v>
      </c>
      <c r="CX948">
        <v>0.85890588681559921</v>
      </c>
      <c r="CZ948" t="s">
        <v>57</v>
      </c>
      <c r="DA948">
        <v>75</v>
      </c>
      <c r="DB948">
        <v>0</v>
      </c>
      <c r="DC948">
        <v>0</v>
      </c>
      <c r="DD948">
        <v>0</v>
      </c>
      <c r="DE948">
        <v>75</v>
      </c>
      <c r="DF948">
        <v>101.25</v>
      </c>
      <c r="DG948">
        <v>1875</v>
      </c>
      <c r="DH948">
        <v>3185.1914062499995</v>
      </c>
      <c r="DI948">
        <v>686.80859375000045</v>
      </c>
      <c r="DJ948">
        <v>3.75</v>
      </c>
      <c r="DK948">
        <v>0.82262174748192141</v>
      </c>
      <c r="DM948" t="s">
        <v>58</v>
      </c>
      <c r="DN948">
        <v>48</v>
      </c>
      <c r="DO948">
        <v>1</v>
      </c>
      <c r="DP948">
        <v>4</v>
      </c>
      <c r="DQ948">
        <v>1</v>
      </c>
      <c r="DR948">
        <v>52</v>
      </c>
      <c r="DS948">
        <v>39</v>
      </c>
      <c r="DT948">
        <v>832</v>
      </c>
      <c r="DU948">
        <v>2885.3386249999999</v>
      </c>
      <c r="DV948">
        <v>986.66137500000013</v>
      </c>
      <c r="DW948">
        <v>3.4666666666666668</v>
      </c>
      <c r="DX948">
        <v>0.74518043001033052</v>
      </c>
      <c r="DZ948" s="22">
        <v>0.80753264500671484</v>
      </c>
      <c r="EA948" s="22">
        <v>0.838280645146951</v>
      </c>
      <c r="EB948" s="38">
        <f t="shared" si="30"/>
        <v>6615.7075036199103</v>
      </c>
      <c r="EC948" s="38">
        <f>VLOOKUP(A948,'Uline Box Data'!$A$1:$L$1557,12,FALSE)</f>
        <v>2.1800000000000002</v>
      </c>
      <c r="ED948" s="38">
        <f t="shared" si="31"/>
        <v>101.25</v>
      </c>
    </row>
    <row r="949" spans="1:134" hidden="1" x14ac:dyDescent="0.25">
      <c r="A949" t="s">
        <v>1361</v>
      </c>
      <c r="B949">
        <v>22</v>
      </c>
      <c r="C949">
        <v>22</v>
      </c>
      <c r="D949">
        <v>10</v>
      </c>
      <c r="E949">
        <v>4840</v>
      </c>
      <c r="F949" t="s">
        <v>23</v>
      </c>
      <c r="H949">
        <v>22</v>
      </c>
      <c r="I949">
        <v>22</v>
      </c>
      <c r="J949">
        <v>10</v>
      </c>
      <c r="K949">
        <v>22</v>
      </c>
      <c r="L949">
        <v>22</v>
      </c>
      <c r="M949">
        <v>10</v>
      </c>
      <c r="N949">
        <v>22</v>
      </c>
      <c r="O949">
        <v>22</v>
      </c>
      <c r="P949">
        <v>10</v>
      </c>
      <c r="Q949">
        <v>22</v>
      </c>
      <c r="R949">
        <v>22</v>
      </c>
      <c r="S949">
        <v>10</v>
      </c>
      <c r="T949" t="s">
        <v>26</v>
      </c>
      <c r="U949">
        <v>18.936</v>
      </c>
      <c r="V949">
        <v>18.936</v>
      </c>
      <c r="W949">
        <v>9.1859999999999999</v>
      </c>
      <c r="X949">
        <v>21.875</v>
      </c>
      <c r="Y949">
        <v>21.875</v>
      </c>
      <c r="Z949">
        <v>8.6875</v>
      </c>
      <c r="AA949">
        <v>21.875</v>
      </c>
      <c r="AB949">
        <v>21.875</v>
      </c>
      <c r="AC949">
        <v>8.8751999999999995</v>
      </c>
      <c r="AD949">
        <v>18.5</v>
      </c>
      <c r="AE949">
        <v>18.5</v>
      </c>
      <c r="AF949">
        <v>7.782</v>
      </c>
      <c r="AH949" t="s">
        <v>24</v>
      </c>
      <c r="AI949">
        <v>3.0640000000000001</v>
      </c>
      <c r="AJ949">
        <v>3.0640000000000001</v>
      </c>
      <c r="AK949">
        <v>0.81400000000000006</v>
      </c>
      <c r="AL949">
        <v>0.125</v>
      </c>
      <c r="AM949">
        <v>0.125</v>
      </c>
      <c r="AN949">
        <v>1.3125</v>
      </c>
      <c r="AO949">
        <v>0.125</v>
      </c>
      <c r="AP949">
        <v>0.125</v>
      </c>
      <c r="AQ949">
        <v>1.1248000000000005</v>
      </c>
      <c r="AR949">
        <v>3.5</v>
      </c>
      <c r="AS949">
        <v>3.5</v>
      </c>
      <c r="AT949">
        <v>2.218</v>
      </c>
      <c r="AU949">
        <v>7.4836631161517869E-2</v>
      </c>
      <c r="AW949" t="s">
        <v>109</v>
      </c>
      <c r="AX949">
        <v>9.3880960000000009</v>
      </c>
      <c r="AY949">
        <v>9.3880960000000009</v>
      </c>
      <c r="AZ949">
        <v>0.66259600000000007</v>
      </c>
      <c r="BA949">
        <v>1.5625E-2</v>
      </c>
      <c r="BB949">
        <v>1.5625E-2</v>
      </c>
      <c r="BC949">
        <v>1.72265625</v>
      </c>
      <c r="BD949">
        <v>1.5625E-2</v>
      </c>
      <c r="BE949">
        <v>1.5625E-2</v>
      </c>
      <c r="BF949">
        <v>1.265175040000001</v>
      </c>
      <c r="BG949">
        <v>12.25</v>
      </c>
      <c r="BH949">
        <v>12.25</v>
      </c>
      <c r="BI949">
        <v>4.919524</v>
      </c>
      <c r="BJ949">
        <v>5.6005213636050669E-3</v>
      </c>
      <c r="BL949" t="s">
        <v>53</v>
      </c>
      <c r="BM949">
        <v>6</v>
      </c>
      <c r="BN949">
        <v>6</v>
      </c>
      <c r="BO949">
        <v>6</v>
      </c>
      <c r="BP949">
        <v>5</v>
      </c>
      <c r="BQ949">
        <v>5</v>
      </c>
      <c r="BR949">
        <v>5</v>
      </c>
      <c r="BS949">
        <v>5</v>
      </c>
      <c r="BT949">
        <v>5</v>
      </c>
      <c r="BU949">
        <v>4</v>
      </c>
      <c r="BV949">
        <v>4</v>
      </c>
      <c r="BW949">
        <v>4</v>
      </c>
      <c r="BX949">
        <v>3</v>
      </c>
      <c r="BZ949" t="s">
        <v>55</v>
      </c>
      <c r="CA949">
        <v>216</v>
      </c>
      <c r="CB949">
        <v>2</v>
      </c>
      <c r="CC949">
        <v>6</v>
      </c>
      <c r="CD949">
        <v>3</v>
      </c>
      <c r="CE949">
        <v>252</v>
      </c>
      <c r="CF949">
        <v>47.88</v>
      </c>
      <c r="CG949">
        <v>6300</v>
      </c>
      <c r="CH949">
        <v>3842.8171528320004</v>
      </c>
      <c r="CI949">
        <v>997.18284716799963</v>
      </c>
      <c r="CJ949">
        <v>7</v>
      </c>
      <c r="CK949">
        <v>0.79397048612231413</v>
      </c>
      <c r="CM949" t="s">
        <v>56</v>
      </c>
      <c r="CN949">
        <v>125</v>
      </c>
      <c r="CO949">
        <v>0</v>
      </c>
      <c r="CP949">
        <v>0</v>
      </c>
      <c r="CQ949">
        <v>0</v>
      </c>
      <c r="CR949">
        <v>125</v>
      </c>
      <c r="CS949">
        <v>47.5</v>
      </c>
      <c r="CT949">
        <v>3125</v>
      </c>
      <c r="CU949">
        <v>4157.1044921875</v>
      </c>
      <c r="CV949">
        <v>682.8955078125</v>
      </c>
      <c r="CW949">
        <v>4.166666666666667</v>
      </c>
      <c r="CX949">
        <v>0.85890588681559921</v>
      </c>
      <c r="CZ949" t="s">
        <v>57</v>
      </c>
      <c r="DA949">
        <v>100</v>
      </c>
      <c r="DB949">
        <v>0</v>
      </c>
      <c r="DC949">
        <v>0</v>
      </c>
      <c r="DD949">
        <v>0</v>
      </c>
      <c r="DE949">
        <v>100</v>
      </c>
      <c r="DF949">
        <v>135</v>
      </c>
      <c r="DG949">
        <v>2500</v>
      </c>
      <c r="DH949">
        <v>4246.921875</v>
      </c>
      <c r="DI949">
        <v>593.078125</v>
      </c>
      <c r="DJ949">
        <v>5</v>
      </c>
      <c r="DK949">
        <v>0.87746319731404954</v>
      </c>
      <c r="DM949" t="s">
        <v>58</v>
      </c>
      <c r="DN949">
        <v>48</v>
      </c>
      <c r="DO949">
        <v>1</v>
      </c>
      <c r="DP949">
        <v>4</v>
      </c>
      <c r="DQ949">
        <v>2</v>
      </c>
      <c r="DR949">
        <v>56</v>
      </c>
      <c r="DS949">
        <v>42</v>
      </c>
      <c r="DT949">
        <v>896</v>
      </c>
      <c r="DU949">
        <v>3107.2877499999995</v>
      </c>
      <c r="DV949">
        <v>1732.7122500000005</v>
      </c>
      <c r="DW949">
        <v>3.7333333333333334</v>
      </c>
      <c r="DX949">
        <v>0.64200160123966932</v>
      </c>
      <c r="DZ949" s="22">
        <v>0.79308529287290808</v>
      </c>
      <c r="EA949" s="22">
        <v>0.84744667891300818</v>
      </c>
      <c r="EB949" s="38">
        <f t="shared" si="30"/>
        <v>5660.7698035714293</v>
      </c>
      <c r="EC949" s="38">
        <f>VLOOKUP(A949,'Uline Box Data'!$A$1:$L$1557,12,FALSE)</f>
        <v>2.35</v>
      </c>
      <c r="ED949" s="38">
        <f t="shared" si="31"/>
        <v>135</v>
      </c>
    </row>
    <row r="950" spans="1:134" hidden="1" x14ac:dyDescent="0.25">
      <c r="A950" t="s">
        <v>1362</v>
      </c>
      <c r="B950">
        <v>22</v>
      </c>
      <c r="C950">
        <v>22</v>
      </c>
      <c r="D950">
        <v>12</v>
      </c>
      <c r="E950">
        <v>5808</v>
      </c>
      <c r="F950" t="s">
        <v>23</v>
      </c>
      <c r="H950">
        <v>22</v>
      </c>
      <c r="I950">
        <v>22</v>
      </c>
      <c r="J950">
        <v>12</v>
      </c>
      <c r="K950">
        <v>22</v>
      </c>
      <c r="L950">
        <v>22</v>
      </c>
      <c r="M950">
        <v>12</v>
      </c>
      <c r="N950">
        <v>22</v>
      </c>
      <c r="O950">
        <v>22</v>
      </c>
      <c r="P950">
        <v>12</v>
      </c>
      <c r="Q950">
        <v>22</v>
      </c>
      <c r="R950">
        <v>22</v>
      </c>
      <c r="S950">
        <v>12</v>
      </c>
      <c r="T950" t="s">
        <v>26</v>
      </c>
      <c r="U950">
        <v>18.936</v>
      </c>
      <c r="V950">
        <v>18.936</v>
      </c>
      <c r="W950">
        <v>10.716999999999999</v>
      </c>
      <c r="X950">
        <v>21.875</v>
      </c>
      <c r="Y950">
        <v>21.875</v>
      </c>
      <c r="Z950">
        <v>10.425000000000001</v>
      </c>
      <c r="AA950">
        <v>21.875</v>
      </c>
      <c r="AB950">
        <v>21.875</v>
      </c>
      <c r="AC950">
        <v>11.093999999999999</v>
      </c>
      <c r="AD950">
        <v>18.5</v>
      </c>
      <c r="AE950">
        <v>18.5</v>
      </c>
      <c r="AF950">
        <v>10.375999999999999</v>
      </c>
      <c r="AH950" t="s">
        <v>24</v>
      </c>
      <c r="AI950">
        <v>3.0640000000000001</v>
      </c>
      <c r="AJ950">
        <v>3.0640000000000001</v>
      </c>
      <c r="AK950">
        <v>1.2830000000000013</v>
      </c>
      <c r="AL950">
        <v>0.125</v>
      </c>
      <c r="AM950">
        <v>0.125</v>
      </c>
      <c r="AN950">
        <v>1.5749999999999993</v>
      </c>
      <c r="AO950">
        <v>0.125</v>
      </c>
      <c r="AP950">
        <v>0.125</v>
      </c>
      <c r="AQ950">
        <v>0.90600000000000058</v>
      </c>
      <c r="AR950">
        <v>3.5</v>
      </c>
      <c r="AS950">
        <v>3.5</v>
      </c>
      <c r="AT950">
        <v>1.6240000000000006</v>
      </c>
      <c r="AU950">
        <v>8.3478588992280403E-2</v>
      </c>
      <c r="AW950" t="s">
        <v>109</v>
      </c>
      <c r="AX950">
        <v>9.3880960000000009</v>
      </c>
      <c r="AY950">
        <v>9.3880960000000009</v>
      </c>
      <c r="AZ950">
        <v>1.6460890000000032</v>
      </c>
      <c r="BA950">
        <v>1.5625E-2</v>
      </c>
      <c r="BB950">
        <v>1.5625E-2</v>
      </c>
      <c r="BC950">
        <v>2.4806249999999976</v>
      </c>
      <c r="BD950">
        <v>1.5625E-2</v>
      </c>
      <c r="BE950">
        <v>1.5625E-2</v>
      </c>
      <c r="BF950">
        <v>0.82083600000000101</v>
      </c>
      <c r="BG950">
        <v>12.25</v>
      </c>
      <c r="BH950">
        <v>12.25</v>
      </c>
      <c r="BI950">
        <v>2.6373760000000019</v>
      </c>
      <c r="BJ950">
        <v>6.9686748201420777E-3</v>
      </c>
      <c r="BL950" t="s">
        <v>53</v>
      </c>
      <c r="BM950">
        <v>6</v>
      </c>
      <c r="BN950">
        <v>6</v>
      </c>
      <c r="BO950">
        <v>7</v>
      </c>
      <c r="BP950">
        <v>5</v>
      </c>
      <c r="BQ950">
        <v>5</v>
      </c>
      <c r="BR950">
        <v>6</v>
      </c>
      <c r="BS950">
        <v>5</v>
      </c>
      <c r="BT950">
        <v>5</v>
      </c>
      <c r="BU950">
        <v>5</v>
      </c>
      <c r="BV950">
        <v>4</v>
      </c>
      <c r="BW950">
        <v>4</v>
      </c>
      <c r="BX950">
        <v>4</v>
      </c>
      <c r="BZ950" t="s">
        <v>55</v>
      </c>
      <c r="CA950">
        <v>252</v>
      </c>
      <c r="CB950">
        <v>2</v>
      </c>
      <c r="CC950">
        <v>6</v>
      </c>
      <c r="CD950">
        <v>3</v>
      </c>
      <c r="CE950">
        <v>288</v>
      </c>
      <c r="CF950">
        <v>54.72</v>
      </c>
      <c r="CG950">
        <v>7200</v>
      </c>
      <c r="CH950">
        <v>4391.7910318080003</v>
      </c>
      <c r="CI950">
        <v>1416.2089681919997</v>
      </c>
      <c r="CJ950">
        <v>8</v>
      </c>
      <c r="CK950">
        <v>0.75616236773553724</v>
      </c>
      <c r="CM950" t="s">
        <v>56</v>
      </c>
      <c r="CN950">
        <v>150</v>
      </c>
      <c r="CO950">
        <v>0</v>
      </c>
      <c r="CP950">
        <v>0</v>
      </c>
      <c r="CQ950">
        <v>0</v>
      </c>
      <c r="CR950">
        <v>150</v>
      </c>
      <c r="CS950">
        <v>57</v>
      </c>
      <c r="CT950">
        <v>3750</v>
      </c>
      <c r="CU950">
        <v>4988.525390625</v>
      </c>
      <c r="CV950">
        <v>819.474609375</v>
      </c>
      <c r="CW950">
        <v>5</v>
      </c>
      <c r="CX950">
        <v>0.85890588681559921</v>
      </c>
      <c r="CZ950" t="s">
        <v>57</v>
      </c>
      <c r="DA950">
        <v>125</v>
      </c>
      <c r="DB950">
        <v>0</v>
      </c>
      <c r="DC950">
        <v>0</v>
      </c>
      <c r="DD950">
        <v>0</v>
      </c>
      <c r="DE950">
        <v>125</v>
      </c>
      <c r="DF950">
        <v>168.75</v>
      </c>
      <c r="DG950">
        <v>3125</v>
      </c>
      <c r="DH950">
        <v>5308.6523437499991</v>
      </c>
      <c r="DI950">
        <v>499.34765625000091</v>
      </c>
      <c r="DJ950">
        <v>6.25</v>
      </c>
      <c r="DK950">
        <v>0.91402416386880148</v>
      </c>
      <c r="DM950" t="s">
        <v>58</v>
      </c>
      <c r="DN950">
        <v>64</v>
      </c>
      <c r="DO950">
        <v>1</v>
      </c>
      <c r="DP950">
        <v>4</v>
      </c>
      <c r="DQ950">
        <v>2</v>
      </c>
      <c r="DR950">
        <v>72</v>
      </c>
      <c r="DS950">
        <v>54</v>
      </c>
      <c r="DT950">
        <v>1152</v>
      </c>
      <c r="DU950">
        <v>3995.0842499999999</v>
      </c>
      <c r="DV950">
        <v>1812.9157500000001</v>
      </c>
      <c r="DW950">
        <v>4.8</v>
      </c>
      <c r="DX950">
        <v>0.68785885847107431</v>
      </c>
      <c r="DZ950" s="22">
        <v>0.80423781922275306</v>
      </c>
      <c r="EA950" s="22">
        <v>0.85069186036799116</v>
      </c>
      <c r="EB950" s="38">
        <f t="shared" si="30"/>
        <v>4955.8254166666666</v>
      </c>
      <c r="EC950" s="38">
        <f>VLOOKUP(A950,'Uline Box Data'!$A$1:$L$1557,12,FALSE)</f>
        <v>2.5</v>
      </c>
      <c r="ED950" s="38">
        <f t="shared" si="31"/>
        <v>168.75</v>
      </c>
    </row>
    <row r="951" spans="1:134" hidden="1" x14ac:dyDescent="0.25">
      <c r="A951" t="s">
        <v>1363</v>
      </c>
      <c r="B951">
        <v>22</v>
      </c>
      <c r="C951">
        <v>22</v>
      </c>
      <c r="D951">
        <v>12</v>
      </c>
      <c r="E951">
        <v>5808</v>
      </c>
      <c r="F951" t="s">
        <v>23</v>
      </c>
      <c r="H951">
        <v>22</v>
      </c>
      <c r="I951">
        <v>22</v>
      </c>
      <c r="J951">
        <v>12</v>
      </c>
      <c r="K951">
        <v>22</v>
      </c>
      <c r="L951">
        <v>22</v>
      </c>
      <c r="M951">
        <v>12</v>
      </c>
      <c r="N951">
        <v>22</v>
      </c>
      <c r="O951">
        <v>22</v>
      </c>
      <c r="P951">
        <v>12</v>
      </c>
      <c r="Q951">
        <v>22</v>
      </c>
      <c r="R951">
        <v>22</v>
      </c>
      <c r="S951">
        <v>12</v>
      </c>
      <c r="T951" t="s">
        <v>26</v>
      </c>
      <c r="U951">
        <v>18.936</v>
      </c>
      <c r="V951">
        <v>18.936</v>
      </c>
      <c r="W951">
        <v>10.716999999999999</v>
      </c>
      <c r="X951">
        <v>21.875</v>
      </c>
      <c r="Y951">
        <v>21.875</v>
      </c>
      <c r="Z951">
        <v>10.425000000000001</v>
      </c>
      <c r="AA951">
        <v>21.875</v>
      </c>
      <c r="AB951">
        <v>21.875</v>
      </c>
      <c r="AC951">
        <v>11.093999999999999</v>
      </c>
      <c r="AD951">
        <v>18.5</v>
      </c>
      <c r="AE951">
        <v>18.5</v>
      </c>
      <c r="AF951">
        <v>10.375999999999999</v>
      </c>
      <c r="AH951" t="s">
        <v>24</v>
      </c>
      <c r="AI951">
        <v>3.0640000000000001</v>
      </c>
      <c r="AJ951">
        <v>3.0640000000000001</v>
      </c>
      <c r="AK951">
        <v>1.2830000000000013</v>
      </c>
      <c r="AL951">
        <v>0.125</v>
      </c>
      <c r="AM951">
        <v>0.125</v>
      </c>
      <c r="AN951">
        <v>1.5749999999999993</v>
      </c>
      <c r="AO951">
        <v>0.125</v>
      </c>
      <c r="AP951">
        <v>0.125</v>
      </c>
      <c r="AQ951">
        <v>0.90600000000000058</v>
      </c>
      <c r="AR951">
        <v>3.5</v>
      </c>
      <c r="AS951">
        <v>3.5</v>
      </c>
      <c r="AT951">
        <v>1.6240000000000006</v>
      </c>
      <c r="AU951">
        <v>8.3478588992280403E-2</v>
      </c>
      <c r="AW951" t="s">
        <v>109</v>
      </c>
      <c r="AX951">
        <v>9.3880960000000009</v>
      </c>
      <c r="AY951">
        <v>9.3880960000000009</v>
      </c>
      <c r="AZ951">
        <v>1.6460890000000032</v>
      </c>
      <c r="BA951">
        <v>1.5625E-2</v>
      </c>
      <c r="BB951">
        <v>1.5625E-2</v>
      </c>
      <c r="BC951">
        <v>2.4806249999999976</v>
      </c>
      <c r="BD951">
        <v>1.5625E-2</v>
      </c>
      <c r="BE951">
        <v>1.5625E-2</v>
      </c>
      <c r="BF951">
        <v>0.82083600000000101</v>
      </c>
      <c r="BG951">
        <v>12.25</v>
      </c>
      <c r="BH951">
        <v>12.25</v>
      </c>
      <c r="BI951">
        <v>2.6373760000000019</v>
      </c>
      <c r="BJ951">
        <v>6.9686748201420777E-3</v>
      </c>
      <c r="BL951" t="s">
        <v>53</v>
      </c>
      <c r="BM951">
        <v>6</v>
      </c>
      <c r="BN951">
        <v>6</v>
      </c>
      <c r="BO951">
        <v>7</v>
      </c>
      <c r="BP951">
        <v>5</v>
      </c>
      <c r="BQ951">
        <v>5</v>
      </c>
      <c r="BR951">
        <v>6</v>
      </c>
      <c r="BS951">
        <v>5</v>
      </c>
      <c r="BT951">
        <v>5</v>
      </c>
      <c r="BU951">
        <v>5</v>
      </c>
      <c r="BV951">
        <v>4</v>
      </c>
      <c r="BW951">
        <v>4</v>
      </c>
      <c r="BX951">
        <v>4</v>
      </c>
      <c r="BZ951" t="s">
        <v>55</v>
      </c>
      <c r="CA951">
        <v>252</v>
      </c>
      <c r="CB951">
        <v>2</v>
      </c>
      <c r="CC951">
        <v>6</v>
      </c>
      <c r="CD951">
        <v>3</v>
      </c>
      <c r="CE951">
        <v>288</v>
      </c>
      <c r="CF951">
        <v>54.72</v>
      </c>
      <c r="CG951">
        <v>7200</v>
      </c>
      <c r="CH951">
        <v>4391.7910318080003</v>
      </c>
      <c r="CI951">
        <v>1416.2089681919997</v>
      </c>
      <c r="CJ951">
        <v>8</v>
      </c>
      <c r="CK951">
        <v>0.75616236773553724</v>
      </c>
      <c r="CM951" t="s">
        <v>56</v>
      </c>
      <c r="CN951">
        <v>150</v>
      </c>
      <c r="CO951">
        <v>0</v>
      </c>
      <c r="CP951">
        <v>0</v>
      </c>
      <c r="CQ951">
        <v>0</v>
      </c>
      <c r="CR951">
        <v>150</v>
      </c>
      <c r="CS951">
        <v>57</v>
      </c>
      <c r="CT951">
        <v>3750</v>
      </c>
      <c r="CU951">
        <v>4988.525390625</v>
      </c>
      <c r="CV951">
        <v>819.474609375</v>
      </c>
      <c r="CW951">
        <v>5</v>
      </c>
      <c r="CX951">
        <v>0.85890588681559921</v>
      </c>
      <c r="CZ951" t="s">
        <v>57</v>
      </c>
      <c r="DA951">
        <v>125</v>
      </c>
      <c r="DB951">
        <v>0</v>
      </c>
      <c r="DC951">
        <v>0</v>
      </c>
      <c r="DD951">
        <v>0</v>
      </c>
      <c r="DE951">
        <v>125</v>
      </c>
      <c r="DF951">
        <v>168.75</v>
      </c>
      <c r="DG951">
        <v>3125</v>
      </c>
      <c r="DH951">
        <v>5308.6523437499991</v>
      </c>
      <c r="DI951">
        <v>499.34765625000091</v>
      </c>
      <c r="DJ951">
        <v>6.25</v>
      </c>
      <c r="DK951">
        <v>0.91402416386880148</v>
      </c>
      <c r="DM951" t="s">
        <v>58</v>
      </c>
      <c r="DN951">
        <v>64</v>
      </c>
      <c r="DO951">
        <v>1</v>
      </c>
      <c r="DP951">
        <v>4</v>
      </c>
      <c r="DQ951">
        <v>2</v>
      </c>
      <c r="DR951">
        <v>72</v>
      </c>
      <c r="DS951">
        <v>54</v>
      </c>
      <c r="DT951">
        <v>1152</v>
      </c>
      <c r="DU951">
        <v>3995.0842499999999</v>
      </c>
      <c r="DV951">
        <v>1812.9157500000001</v>
      </c>
      <c r="DW951">
        <v>4.8</v>
      </c>
      <c r="DX951">
        <v>0.68785885847107431</v>
      </c>
      <c r="DZ951" s="22">
        <v>0.80423781922275306</v>
      </c>
      <c r="EA951" s="22">
        <v>0.85069186036799116</v>
      </c>
      <c r="EB951" s="38">
        <f t="shared" si="30"/>
        <v>4182.7166516666666</v>
      </c>
      <c r="EC951" s="38">
        <f>VLOOKUP(A951,'Uline Box Data'!$A$1:$L$1557,12,FALSE)</f>
        <v>2.11</v>
      </c>
      <c r="ED951" s="38">
        <f t="shared" si="31"/>
        <v>168.75</v>
      </c>
    </row>
    <row r="952" spans="1:134" hidden="1" x14ac:dyDescent="0.25">
      <c r="A952" t="s">
        <v>1364</v>
      </c>
      <c r="B952">
        <v>22</v>
      </c>
      <c r="C952">
        <v>22</v>
      </c>
      <c r="D952">
        <v>12</v>
      </c>
      <c r="E952">
        <v>5808</v>
      </c>
      <c r="F952" t="s">
        <v>23</v>
      </c>
      <c r="H952">
        <v>22</v>
      </c>
      <c r="I952">
        <v>22</v>
      </c>
      <c r="J952">
        <v>12</v>
      </c>
      <c r="K952">
        <v>22</v>
      </c>
      <c r="L952">
        <v>22</v>
      </c>
      <c r="M952">
        <v>12</v>
      </c>
      <c r="N952">
        <v>22</v>
      </c>
      <c r="O952">
        <v>22</v>
      </c>
      <c r="P952">
        <v>12</v>
      </c>
      <c r="Q952">
        <v>22</v>
      </c>
      <c r="R952">
        <v>22</v>
      </c>
      <c r="S952">
        <v>12</v>
      </c>
      <c r="T952" t="s">
        <v>26</v>
      </c>
      <c r="U952">
        <v>18.936</v>
      </c>
      <c r="V952">
        <v>18.936</v>
      </c>
      <c r="W952">
        <v>10.716999999999999</v>
      </c>
      <c r="X952">
        <v>21.875</v>
      </c>
      <c r="Y952">
        <v>21.875</v>
      </c>
      <c r="Z952">
        <v>10.425000000000001</v>
      </c>
      <c r="AA952">
        <v>21.875</v>
      </c>
      <c r="AB952">
        <v>21.875</v>
      </c>
      <c r="AC952">
        <v>11.093999999999999</v>
      </c>
      <c r="AD952">
        <v>18.5</v>
      </c>
      <c r="AE952">
        <v>18.5</v>
      </c>
      <c r="AF952">
        <v>10.375999999999999</v>
      </c>
      <c r="AH952" t="s">
        <v>24</v>
      </c>
      <c r="AI952">
        <v>3.0640000000000001</v>
      </c>
      <c r="AJ952">
        <v>3.0640000000000001</v>
      </c>
      <c r="AK952">
        <v>1.2830000000000013</v>
      </c>
      <c r="AL952">
        <v>0.125</v>
      </c>
      <c r="AM952">
        <v>0.125</v>
      </c>
      <c r="AN952">
        <v>1.5749999999999993</v>
      </c>
      <c r="AO952">
        <v>0.125</v>
      </c>
      <c r="AP952">
        <v>0.125</v>
      </c>
      <c r="AQ952">
        <v>0.90600000000000058</v>
      </c>
      <c r="AR952">
        <v>3.5</v>
      </c>
      <c r="AS952">
        <v>3.5</v>
      </c>
      <c r="AT952">
        <v>1.6240000000000006</v>
      </c>
      <c r="AU952">
        <v>8.3478588992280403E-2</v>
      </c>
      <c r="AW952" t="s">
        <v>109</v>
      </c>
      <c r="AX952">
        <v>9.3880960000000009</v>
      </c>
      <c r="AY952">
        <v>9.3880960000000009</v>
      </c>
      <c r="AZ952">
        <v>1.6460890000000032</v>
      </c>
      <c r="BA952">
        <v>1.5625E-2</v>
      </c>
      <c r="BB952">
        <v>1.5625E-2</v>
      </c>
      <c r="BC952">
        <v>2.4806249999999976</v>
      </c>
      <c r="BD952">
        <v>1.5625E-2</v>
      </c>
      <c r="BE952">
        <v>1.5625E-2</v>
      </c>
      <c r="BF952">
        <v>0.82083600000000101</v>
      </c>
      <c r="BG952">
        <v>12.25</v>
      </c>
      <c r="BH952">
        <v>12.25</v>
      </c>
      <c r="BI952">
        <v>2.6373760000000019</v>
      </c>
      <c r="BJ952">
        <v>6.9686748201420777E-3</v>
      </c>
      <c r="BL952" t="s">
        <v>53</v>
      </c>
      <c r="BM952">
        <v>6</v>
      </c>
      <c r="BN952">
        <v>6</v>
      </c>
      <c r="BO952">
        <v>7</v>
      </c>
      <c r="BP952">
        <v>5</v>
      </c>
      <c r="BQ952">
        <v>5</v>
      </c>
      <c r="BR952">
        <v>6</v>
      </c>
      <c r="BS952">
        <v>5</v>
      </c>
      <c r="BT952">
        <v>5</v>
      </c>
      <c r="BU952">
        <v>5</v>
      </c>
      <c r="BV952">
        <v>4</v>
      </c>
      <c r="BW952">
        <v>4</v>
      </c>
      <c r="BX952">
        <v>4</v>
      </c>
      <c r="BZ952" t="s">
        <v>55</v>
      </c>
      <c r="CA952">
        <v>252</v>
      </c>
      <c r="CB952">
        <v>2</v>
      </c>
      <c r="CC952">
        <v>6</v>
      </c>
      <c r="CD952">
        <v>3</v>
      </c>
      <c r="CE952">
        <v>288</v>
      </c>
      <c r="CF952">
        <v>54.72</v>
      </c>
      <c r="CG952">
        <v>7200</v>
      </c>
      <c r="CH952">
        <v>4391.7910318080003</v>
      </c>
      <c r="CI952">
        <v>1416.2089681919997</v>
      </c>
      <c r="CJ952">
        <v>8</v>
      </c>
      <c r="CK952">
        <v>0.75616236773553724</v>
      </c>
      <c r="CM952" t="s">
        <v>56</v>
      </c>
      <c r="CN952">
        <v>150</v>
      </c>
      <c r="CO952">
        <v>0</v>
      </c>
      <c r="CP952">
        <v>0</v>
      </c>
      <c r="CQ952">
        <v>0</v>
      </c>
      <c r="CR952">
        <v>150</v>
      </c>
      <c r="CS952">
        <v>57</v>
      </c>
      <c r="CT952">
        <v>3750</v>
      </c>
      <c r="CU952">
        <v>4988.525390625</v>
      </c>
      <c r="CV952">
        <v>819.474609375</v>
      </c>
      <c r="CW952">
        <v>5</v>
      </c>
      <c r="CX952">
        <v>0.85890588681559921</v>
      </c>
      <c r="CZ952" t="s">
        <v>57</v>
      </c>
      <c r="DA952">
        <v>125</v>
      </c>
      <c r="DB952">
        <v>0</v>
      </c>
      <c r="DC952">
        <v>0</v>
      </c>
      <c r="DD952">
        <v>0</v>
      </c>
      <c r="DE952">
        <v>125</v>
      </c>
      <c r="DF952">
        <v>168.75</v>
      </c>
      <c r="DG952">
        <v>3125</v>
      </c>
      <c r="DH952">
        <v>5308.6523437499991</v>
      </c>
      <c r="DI952">
        <v>499.34765625000091</v>
      </c>
      <c r="DJ952">
        <v>6.25</v>
      </c>
      <c r="DK952">
        <v>0.91402416386880148</v>
      </c>
      <c r="DM952" t="s">
        <v>58</v>
      </c>
      <c r="DN952">
        <v>64</v>
      </c>
      <c r="DO952">
        <v>1</v>
      </c>
      <c r="DP952">
        <v>4</v>
      </c>
      <c r="DQ952">
        <v>2</v>
      </c>
      <c r="DR952">
        <v>72</v>
      </c>
      <c r="DS952">
        <v>54</v>
      </c>
      <c r="DT952">
        <v>1152</v>
      </c>
      <c r="DU952">
        <v>3995.0842499999999</v>
      </c>
      <c r="DV952">
        <v>1812.9157500000001</v>
      </c>
      <c r="DW952">
        <v>4.8</v>
      </c>
      <c r="DX952">
        <v>0.68785885847107431</v>
      </c>
      <c r="DZ952" s="22">
        <v>0.80423781922275306</v>
      </c>
      <c r="EA952" s="22">
        <v>0.85069186036799116</v>
      </c>
      <c r="EB952" s="38">
        <f t="shared" si="30"/>
        <v>9316.9517833333339</v>
      </c>
      <c r="EC952" s="38">
        <f>VLOOKUP(A952,'Uline Box Data'!$A$1:$L$1557,12,FALSE)</f>
        <v>4.7</v>
      </c>
      <c r="ED952" s="38">
        <f t="shared" si="31"/>
        <v>168.75</v>
      </c>
    </row>
    <row r="953" spans="1:134" hidden="1" x14ac:dyDescent="0.25">
      <c r="A953" t="s">
        <v>1365</v>
      </c>
      <c r="B953">
        <v>22</v>
      </c>
      <c r="C953">
        <v>22</v>
      </c>
      <c r="D953">
        <v>14</v>
      </c>
      <c r="E953">
        <v>6776</v>
      </c>
      <c r="F953" t="s">
        <v>23</v>
      </c>
      <c r="H953">
        <v>22</v>
      </c>
      <c r="I953">
        <v>22</v>
      </c>
      <c r="J953">
        <v>14</v>
      </c>
      <c r="K953">
        <v>22</v>
      </c>
      <c r="L953">
        <v>22</v>
      </c>
      <c r="M953">
        <v>14</v>
      </c>
      <c r="N953">
        <v>22</v>
      </c>
      <c r="O953">
        <v>22</v>
      </c>
      <c r="P953">
        <v>14</v>
      </c>
      <c r="Q953">
        <v>22</v>
      </c>
      <c r="R953">
        <v>22</v>
      </c>
      <c r="S953">
        <v>14</v>
      </c>
      <c r="T953" t="s">
        <v>26</v>
      </c>
      <c r="U953">
        <v>18.936</v>
      </c>
      <c r="V953">
        <v>18.936</v>
      </c>
      <c r="W953">
        <v>13.779</v>
      </c>
      <c r="X953">
        <v>21.875</v>
      </c>
      <c r="Y953">
        <v>21.875</v>
      </c>
      <c r="Z953">
        <v>13.9</v>
      </c>
      <c r="AA953">
        <v>21.875</v>
      </c>
      <c r="AB953">
        <v>21.875</v>
      </c>
      <c r="AC953">
        <v>13.312799999999999</v>
      </c>
      <c r="AD953">
        <v>18.5</v>
      </c>
      <c r="AE953">
        <v>18.5</v>
      </c>
      <c r="AF953">
        <v>12.969999999999999</v>
      </c>
      <c r="AH953" t="s">
        <v>24</v>
      </c>
      <c r="AI953">
        <v>3.0640000000000001</v>
      </c>
      <c r="AJ953">
        <v>3.0640000000000001</v>
      </c>
      <c r="AK953">
        <v>0.22100000000000009</v>
      </c>
      <c r="AL953">
        <v>0.125</v>
      </c>
      <c r="AM953">
        <v>0.125</v>
      </c>
      <c r="AN953">
        <v>9.9999999999999645E-2</v>
      </c>
      <c r="AO953">
        <v>0.125</v>
      </c>
      <c r="AP953">
        <v>0.125</v>
      </c>
      <c r="AQ953">
        <v>0.6872000000000007</v>
      </c>
      <c r="AR953">
        <v>3.5</v>
      </c>
      <c r="AS953">
        <v>3.5</v>
      </c>
      <c r="AT953">
        <v>1.0300000000000011</v>
      </c>
      <c r="AU953">
        <v>4.3920402540417763E-4</v>
      </c>
      <c r="AW953" t="s">
        <v>109</v>
      </c>
      <c r="AX953">
        <v>9.3880960000000009</v>
      </c>
      <c r="AY953">
        <v>9.3880960000000009</v>
      </c>
      <c r="AZ953">
        <v>4.8841000000000037E-2</v>
      </c>
      <c r="BA953">
        <v>1.5625E-2</v>
      </c>
      <c r="BB953">
        <v>1.5625E-2</v>
      </c>
      <c r="BC953">
        <v>9.9999999999999291E-3</v>
      </c>
      <c r="BD953">
        <v>1.5625E-2</v>
      </c>
      <c r="BE953">
        <v>1.5625E-2</v>
      </c>
      <c r="BF953">
        <v>0.47224384000000097</v>
      </c>
      <c r="BG953">
        <v>12.25</v>
      </c>
      <c r="BH953">
        <v>12.25</v>
      </c>
      <c r="BI953">
        <v>1.0609000000000024</v>
      </c>
      <c r="BJ953">
        <v>1.9290017593123359E-7</v>
      </c>
      <c r="BL953" t="s">
        <v>53</v>
      </c>
      <c r="BM953">
        <v>6</v>
      </c>
      <c r="BN953">
        <v>6</v>
      </c>
      <c r="BO953">
        <v>9</v>
      </c>
      <c r="BP953">
        <v>5</v>
      </c>
      <c r="BQ953">
        <v>5</v>
      </c>
      <c r="BR953">
        <v>8</v>
      </c>
      <c r="BS953">
        <v>5</v>
      </c>
      <c r="BT953">
        <v>5</v>
      </c>
      <c r="BU953">
        <v>6</v>
      </c>
      <c r="BV953">
        <v>4</v>
      </c>
      <c r="BW953">
        <v>4</v>
      </c>
      <c r="BX953">
        <v>5</v>
      </c>
      <c r="BZ953" t="s">
        <v>55</v>
      </c>
      <c r="CA953">
        <v>324</v>
      </c>
      <c r="CB953">
        <v>2</v>
      </c>
      <c r="CC953">
        <v>6</v>
      </c>
      <c r="CD953">
        <v>4</v>
      </c>
      <c r="CE953">
        <v>372</v>
      </c>
      <c r="CF953">
        <v>70.680000000000007</v>
      </c>
      <c r="CG953">
        <v>9300</v>
      </c>
      <c r="CH953">
        <v>5672.7300827520012</v>
      </c>
      <c r="CI953">
        <v>1103.2699172479988</v>
      </c>
      <c r="CJ953">
        <v>10.333333333333334</v>
      </c>
      <c r="CK953">
        <v>0.83717976427863061</v>
      </c>
      <c r="CM953" t="s">
        <v>56</v>
      </c>
      <c r="CN953">
        <v>200</v>
      </c>
      <c r="CO953">
        <v>0</v>
      </c>
      <c r="CP953">
        <v>0</v>
      </c>
      <c r="CQ953">
        <v>0</v>
      </c>
      <c r="CR953">
        <v>200</v>
      </c>
      <c r="CS953">
        <v>76</v>
      </c>
      <c r="CT953">
        <v>5000</v>
      </c>
      <c r="CU953">
        <v>6651.3671875</v>
      </c>
      <c r="CV953">
        <v>124.6328125</v>
      </c>
      <c r="CW953">
        <v>6.666666666666667</v>
      </c>
      <c r="CX953">
        <v>0.98160672778925617</v>
      </c>
      <c r="CZ953" t="s">
        <v>57</v>
      </c>
      <c r="DA953">
        <v>150</v>
      </c>
      <c r="DB953">
        <v>0</v>
      </c>
      <c r="DC953">
        <v>0</v>
      </c>
      <c r="DD953">
        <v>0</v>
      </c>
      <c r="DE953">
        <v>150</v>
      </c>
      <c r="DF953">
        <v>202.5</v>
      </c>
      <c r="DG953">
        <v>3750</v>
      </c>
      <c r="DH953">
        <v>6370.3828124999991</v>
      </c>
      <c r="DI953">
        <v>405.61718750000091</v>
      </c>
      <c r="DJ953">
        <v>7.5</v>
      </c>
      <c r="DK953">
        <v>0.94013913997933873</v>
      </c>
      <c r="DM953" t="s">
        <v>58</v>
      </c>
      <c r="DN953">
        <v>80</v>
      </c>
      <c r="DO953">
        <v>1</v>
      </c>
      <c r="DP953">
        <v>4</v>
      </c>
      <c r="DQ953">
        <v>3</v>
      </c>
      <c r="DR953">
        <v>92</v>
      </c>
      <c r="DS953">
        <v>69</v>
      </c>
      <c r="DT953">
        <v>1472</v>
      </c>
      <c r="DU953">
        <v>5104.8298749999994</v>
      </c>
      <c r="DV953">
        <v>1671.1701250000006</v>
      </c>
      <c r="DW953">
        <v>6.1333333333333337</v>
      </c>
      <c r="DX953">
        <v>0.75336922594450995</v>
      </c>
      <c r="DZ953" s="22">
        <v>0.87807371449793381</v>
      </c>
      <c r="EA953" s="22">
        <v>0.94201920608959433</v>
      </c>
      <c r="EB953" s="38">
        <f t="shared" si="30"/>
        <v>4024.6583080645164</v>
      </c>
      <c r="EC953" s="38">
        <f>VLOOKUP(A953,'Uline Box Data'!$A$1:$L$1557,12,FALSE)</f>
        <v>2.61</v>
      </c>
      <c r="ED953" s="38">
        <f t="shared" si="31"/>
        <v>202.5</v>
      </c>
    </row>
    <row r="954" spans="1:134" hidden="1" x14ac:dyDescent="0.25">
      <c r="A954" t="s">
        <v>1366</v>
      </c>
      <c r="B954">
        <v>22</v>
      </c>
      <c r="C954">
        <v>22</v>
      </c>
      <c r="D954">
        <v>16</v>
      </c>
      <c r="E954">
        <v>7744</v>
      </c>
      <c r="F954" t="s">
        <v>23</v>
      </c>
      <c r="H954">
        <v>22</v>
      </c>
      <c r="I954">
        <v>22</v>
      </c>
      <c r="J954">
        <v>16</v>
      </c>
      <c r="K954">
        <v>22</v>
      </c>
      <c r="L954">
        <v>22</v>
      </c>
      <c r="M954">
        <v>16</v>
      </c>
      <c r="N954">
        <v>22</v>
      </c>
      <c r="O954">
        <v>22</v>
      </c>
      <c r="P954">
        <v>16</v>
      </c>
      <c r="Q954">
        <v>22</v>
      </c>
      <c r="R954">
        <v>22</v>
      </c>
      <c r="S954">
        <v>16</v>
      </c>
      <c r="T954" t="s">
        <v>26</v>
      </c>
      <c r="U954">
        <v>18.936</v>
      </c>
      <c r="V954">
        <v>18.936</v>
      </c>
      <c r="W954">
        <v>15.309999999999999</v>
      </c>
      <c r="X954">
        <v>21.875</v>
      </c>
      <c r="Y954">
        <v>21.875</v>
      </c>
      <c r="Z954">
        <v>15.637500000000001</v>
      </c>
      <c r="AA954">
        <v>21.875</v>
      </c>
      <c r="AB954">
        <v>21.875</v>
      </c>
      <c r="AC954">
        <v>15.531599999999999</v>
      </c>
      <c r="AD954">
        <v>18.5</v>
      </c>
      <c r="AE954">
        <v>18.5</v>
      </c>
      <c r="AF954">
        <v>15.564</v>
      </c>
      <c r="AH954" t="s">
        <v>24</v>
      </c>
      <c r="AI954">
        <v>3.0640000000000001</v>
      </c>
      <c r="AJ954">
        <v>3.0640000000000001</v>
      </c>
      <c r="AK954">
        <v>0.69000000000000128</v>
      </c>
      <c r="AL954">
        <v>0.125</v>
      </c>
      <c r="AM954">
        <v>0.125</v>
      </c>
      <c r="AN954">
        <v>0.36249999999999893</v>
      </c>
      <c r="AO954">
        <v>0.125</v>
      </c>
      <c r="AP954">
        <v>0.125</v>
      </c>
      <c r="AQ954">
        <v>0.46840000000000082</v>
      </c>
      <c r="AR954">
        <v>3.5</v>
      </c>
      <c r="AS954">
        <v>3.5</v>
      </c>
      <c r="AT954">
        <v>0.43599999999999994</v>
      </c>
      <c r="AU954">
        <v>1.4342146024877188E-3</v>
      </c>
      <c r="AW954" t="s">
        <v>109</v>
      </c>
      <c r="AX954">
        <v>9.3880960000000009</v>
      </c>
      <c r="AY954">
        <v>9.3880960000000009</v>
      </c>
      <c r="AZ954">
        <v>0.47610000000000174</v>
      </c>
      <c r="BA954">
        <v>1.5625E-2</v>
      </c>
      <c r="BB954">
        <v>1.5625E-2</v>
      </c>
      <c r="BC954">
        <v>0.13140624999999923</v>
      </c>
      <c r="BD954">
        <v>1.5625E-2</v>
      </c>
      <c r="BE954">
        <v>1.5625E-2</v>
      </c>
      <c r="BF954">
        <v>0.21939856000000077</v>
      </c>
      <c r="BG954">
        <v>12.25</v>
      </c>
      <c r="BH954">
        <v>12.25</v>
      </c>
      <c r="BI954">
        <v>0.19009599999999996</v>
      </c>
      <c r="BJ954">
        <v>2.0569715259890053E-6</v>
      </c>
      <c r="BL954" t="s">
        <v>53</v>
      </c>
      <c r="BM954">
        <v>6</v>
      </c>
      <c r="BN954">
        <v>6</v>
      </c>
      <c r="BO954">
        <v>10</v>
      </c>
      <c r="BP954">
        <v>5</v>
      </c>
      <c r="BQ954">
        <v>5</v>
      </c>
      <c r="BR954">
        <v>9</v>
      </c>
      <c r="BS954">
        <v>5</v>
      </c>
      <c r="BT954">
        <v>5</v>
      </c>
      <c r="BU954">
        <v>7</v>
      </c>
      <c r="BV954">
        <v>4</v>
      </c>
      <c r="BW954">
        <v>4</v>
      </c>
      <c r="BX954">
        <v>6</v>
      </c>
      <c r="BZ954" t="s">
        <v>55</v>
      </c>
      <c r="CA954">
        <v>360</v>
      </c>
      <c r="CB954">
        <v>2</v>
      </c>
      <c r="CC954">
        <v>6</v>
      </c>
      <c r="CD954">
        <v>5</v>
      </c>
      <c r="CE954">
        <v>420</v>
      </c>
      <c r="CF954">
        <v>79.8</v>
      </c>
      <c r="CG954">
        <v>10500</v>
      </c>
      <c r="CH954">
        <v>6404.6952547200008</v>
      </c>
      <c r="CI954">
        <v>1339.3047452799992</v>
      </c>
      <c r="CJ954">
        <v>11.666666666666666</v>
      </c>
      <c r="CK954">
        <v>0.82705258971074391</v>
      </c>
      <c r="CM954" t="s">
        <v>56</v>
      </c>
      <c r="CN954">
        <v>225</v>
      </c>
      <c r="CO954">
        <v>0</v>
      </c>
      <c r="CP954">
        <v>0</v>
      </c>
      <c r="CQ954">
        <v>0</v>
      </c>
      <c r="CR954">
        <v>225</v>
      </c>
      <c r="CS954">
        <v>85.5</v>
      </c>
      <c r="CT954">
        <v>5625</v>
      </c>
      <c r="CU954">
        <v>7482.7880859375</v>
      </c>
      <c r="CV954">
        <v>261.2119140625</v>
      </c>
      <c r="CW954">
        <v>7.5</v>
      </c>
      <c r="CX954">
        <v>0.96626912266754905</v>
      </c>
      <c r="CZ954" t="s">
        <v>57</v>
      </c>
      <c r="DA954">
        <v>175</v>
      </c>
      <c r="DB954">
        <v>0</v>
      </c>
      <c r="DC954">
        <v>0</v>
      </c>
      <c r="DD954">
        <v>0</v>
      </c>
      <c r="DE954">
        <v>175</v>
      </c>
      <c r="DF954">
        <v>236.25000000000003</v>
      </c>
      <c r="DG954">
        <v>4375</v>
      </c>
      <c r="DH954">
        <v>7432.1132812499991</v>
      </c>
      <c r="DI954">
        <v>311.88671875000091</v>
      </c>
      <c r="DJ954">
        <v>8.75</v>
      </c>
      <c r="DK954">
        <v>0.95972537206224162</v>
      </c>
      <c r="DM954" t="s">
        <v>58</v>
      </c>
      <c r="DN954">
        <v>96</v>
      </c>
      <c r="DO954">
        <v>1</v>
      </c>
      <c r="DP954">
        <v>4</v>
      </c>
      <c r="DQ954">
        <v>3</v>
      </c>
      <c r="DR954">
        <v>108</v>
      </c>
      <c r="DS954">
        <v>81</v>
      </c>
      <c r="DT954">
        <v>1728</v>
      </c>
      <c r="DU954">
        <v>5992.6263749999998</v>
      </c>
      <c r="DV954">
        <v>1751.3736250000002</v>
      </c>
      <c r="DW954">
        <v>7.2</v>
      </c>
      <c r="DX954">
        <v>0.77384121577995868</v>
      </c>
      <c r="DZ954" s="22">
        <v>0.88172207505512334</v>
      </c>
      <c r="EA954" s="22">
        <v>0.93667226893634514</v>
      </c>
      <c r="EB954" s="38">
        <f t="shared" si="30"/>
        <v>3716.3759722222221</v>
      </c>
      <c r="EC954" s="38">
        <f>VLOOKUP(A954,'Uline Box Data'!$A$1:$L$1557,12,FALSE)</f>
        <v>2.75</v>
      </c>
      <c r="ED954" s="38">
        <f t="shared" si="31"/>
        <v>236.25000000000003</v>
      </c>
    </row>
    <row r="955" spans="1:134" hidden="1" x14ac:dyDescent="0.25">
      <c r="A955" t="s">
        <v>1367</v>
      </c>
      <c r="B955">
        <v>22</v>
      </c>
      <c r="C955">
        <v>22</v>
      </c>
      <c r="D955">
        <v>16</v>
      </c>
      <c r="E955">
        <v>7744</v>
      </c>
      <c r="F955" t="s">
        <v>23</v>
      </c>
      <c r="H955">
        <v>22</v>
      </c>
      <c r="I955">
        <v>22</v>
      </c>
      <c r="J955">
        <v>16</v>
      </c>
      <c r="K955">
        <v>22</v>
      </c>
      <c r="L955">
        <v>22</v>
      </c>
      <c r="M955">
        <v>16</v>
      </c>
      <c r="N955">
        <v>22</v>
      </c>
      <c r="O955">
        <v>22</v>
      </c>
      <c r="P955">
        <v>16</v>
      </c>
      <c r="Q955">
        <v>22</v>
      </c>
      <c r="R955">
        <v>22</v>
      </c>
      <c r="S955">
        <v>16</v>
      </c>
      <c r="T955" t="s">
        <v>26</v>
      </c>
      <c r="U955">
        <v>18.936</v>
      </c>
      <c r="V955">
        <v>18.936</v>
      </c>
      <c r="W955">
        <v>15.309999999999999</v>
      </c>
      <c r="X955">
        <v>21.875</v>
      </c>
      <c r="Y955">
        <v>21.875</v>
      </c>
      <c r="Z955">
        <v>15.637500000000001</v>
      </c>
      <c r="AA955">
        <v>21.875</v>
      </c>
      <c r="AB955">
        <v>21.875</v>
      </c>
      <c r="AC955">
        <v>15.531599999999999</v>
      </c>
      <c r="AD955">
        <v>18.5</v>
      </c>
      <c r="AE955">
        <v>18.5</v>
      </c>
      <c r="AF955">
        <v>15.564</v>
      </c>
      <c r="AH955" t="s">
        <v>24</v>
      </c>
      <c r="AI955">
        <v>3.0640000000000001</v>
      </c>
      <c r="AJ955">
        <v>3.0640000000000001</v>
      </c>
      <c r="AK955">
        <v>0.69000000000000128</v>
      </c>
      <c r="AL955">
        <v>0.125</v>
      </c>
      <c r="AM955">
        <v>0.125</v>
      </c>
      <c r="AN955">
        <v>0.36249999999999893</v>
      </c>
      <c r="AO955">
        <v>0.125</v>
      </c>
      <c r="AP955">
        <v>0.125</v>
      </c>
      <c r="AQ955">
        <v>0.46840000000000082</v>
      </c>
      <c r="AR955">
        <v>3.5</v>
      </c>
      <c r="AS955">
        <v>3.5</v>
      </c>
      <c r="AT955">
        <v>0.43599999999999994</v>
      </c>
      <c r="AU955">
        <v>1.4342146024877188E-3</v>
      </c>
      <c r="AW955" t="s">
        <v>109</v>
      </c>
      <c r="AX955">
        <v>9.3880960000000009</v>
      </c>
      <c r="AY955">
        <v>9.3880960000000009</v>
      </c>
      <c r="AZ955">
        <v>0.47610000000000174</v>
      </c>
      <c r="BA955">
        <v>1.5625E-2</v>
      </c>
      <c r="BB955">
        <v>1.5625E-2</v>
      </c>
      <c r="BC955">
        <v>0.13140624999999923</v>
      </c>
      <c r="BD955">
        <v>1.5625E-2</v>
      </c>
      <c r="BE955">
        <v>1.5625E-2</v>
      </c>
      <c r="BF955">
        <v>0.21939856000000077</v>
      </c>
      <c r="BG955">
        <v>12.25</v>
      </c>
      <c r="BH955">
        <v>12.25</v>
      </c>
      <c r="BI955">
        <v>0.19009599999999996</v>
      </c>
      <c r="BJ955">
        <v>2.0569715259890053E-6</v>
      </c>
      <c r="BL955" t="s">
        <v>53</v>
      </c>
      <c r="BM955">
        <v>6</v>
      </c>
      <c r="BN955">
        <v>6</v>
      </c>
      <c r="BO955">
        <v>10</v>
      </c>
      <c r="BP955">
        <v>5</v>
      </c>
      <c r="BQ955">
        <v>5</v>
      </c>
      <c r="BR955">
        <v>9</v>
      </c>
      <c r="BS955">
        <v>5</v>
      </c>
      <c r="BT955">
        <v>5</v>
      </c>
      <c r="BU955">
        <v>7</v>
      </c>
      <c r="BV955">
        <v>4</v>
      </c>
      <c r="BW955">
        <v>4</v>
      </c>
      <c r="BX955">
        <v>6</v>
      </c>
      <c r="BZ955" t="s">
        <v>55</v>
      </c>
      <c r="CA955">
        <v>360</v>
      </c>
      <c r="CB955">
        <v>2</v>
      </c>
      <c r="CC955">
        <v>6</v>
      </c>
      <c r="CD955">
        <v>5</v>
      </c>
      <c r="CE955">
        <v>420</v>
      </c>
      <c r="CF955">
        <v>79.8</v>
      </c>
      <c r="CG955">
        <v>10500</v>
      </c>
      <c r="CH955">
        <v>6404.6952547200008</v>
      </c>
      <c r="CI955">
        <v>1339.3047452799992</v>
      </c>
      <c r="CJ955">
        <v>11.666666666666666</v>
      </c>
      <c r="CK955">
        <v>0.82705258971074391</v>
      </c>
      <c r="CM955" t="s">
        <v>56</v>
      </c>
      <c r="CN955">
        <v>225</v>
      </c>
      <c r="CO955">
        <v>0</v>
      </c>
      <c r="CP955">
        <v>0</v>
      </c>
      <c r="CQ955">
        <v>0</v>
      </c>
      <c r="CR955">
        <v>225</v>
      </c>
      <c r="CS955">
        <v>85.5</v>
      </c>
      <c r="CT955">
        <v>5625</v>
      </c>
      <c r="CU955">
        <v>7482.7880859375</v>
      </c>
      <c r="CV955">
        <v>261.2119140625</v>
      </c>
      <c r="CW955">
        <v>7.5</v>
      </c>
      <c r="CX955">
        <v>0.96626912266754905</v>
      </c>
      <c r="CZ955" t="s">
        <v>57</v>
      </c>
      <c r="DA955">
        <v>175</v>
      </c>
      <c r="DB955">
        <v>0</v>
      </c>
      <c r="DC955">
        <v>0</v>
      </c>
      <c r="DD955">
        <v>0</v>
      </c>
      <c r="DE955">
        <v>175</v>
      </c>
      <c r="DF955">
        <v>236.25000000000003</v>
      </c>
      <c r="DG955">
        <v>4375</v>
      </c>
      <c r="DH955">
        <v>7432.1132812499991</v>
      </c>
      <c r="DI955">
        <v>311.88671875000091</v>
      </c>
      <c r="DJ955">
        <v>8.75</v>
      </c>
      <c r="DK955">
        <v>0.95972537206224162</v>
      </c>
      <c r="DM955" t="s">
        <v>58</v>
      </c>
      <c r="DN955">
        <v>96</v>
      </c>
      <c r="DO955">
        <v>1</v>
      </c>
      <c r="DP955">
        <v>4</v>
      </c>
      <c r="DQ955">
        <v>3</v>
      </c>
      <c r="DR955">
        <v>108</v>
      </c>
      <c r="DS955">
        <v>81</v>
      </c>
      <c r="DT955">
        <v>1728</v>
      </c>
      <c r="DU955">
        <v>5992.6263749999998</v>
      </c>
      <c r="DV955">
        <v>1751.3736250000002</v>
      </c>
      <c r="DW955">
        <v>7.2</v>
      </c>
      <c r="DX955">
        <v>0.77384121577995868</v>
      </c>
      <c r="DZ955" s="22">
        <v>0.88172207505512334</v>
      </c>
      <c r="EA955" s="22">
        <v>0.93667226893634514</v>
      </c>
      <c r="EB955" s="38">
        <f t="shared" si="30"/>
        <v>7067.8713944444453</v>
      </c>
      <c r="EC955" s="38">
        <f>VLOOKUP(A955,'Uline Box Data'!$A$1:$L$1557,12,FALSE)</f>
        <v>5.23</v>
      </c>
      <c r="ED955" s="38">
        <f t="shared" si="31"/>
        <v>236.25000000000003</v>
      </c>
    </row>
    <row r="956" spans="1:134" hidden="1" x14ac:dyDescent="0.25">
      <c r="A956" t="s">
        <v>1368</v>
      </c>
      <c r="B956">
        <v>22</v>
      </c>
      <c r="C956">
        <v>22</v>
      </c>
      <c r="D956">
        <v>18</v>
      </c>
      <c r="E956">
        <v>8712</v>
      </c>
      <c r="F956" t="s">
        <v>23</v>
      </c>
      <c r="H956">
        <v>22</v>
      </c>
      <c r="I956">
        <v>22</v>
      </c>
      <c r="J956">
        <v>18</v>
      </c>
      <c r="K956">
        <v>22</v>
      </c>
      <c r="L956">
        <v>22</v>
      </c>
      <c r="M956">
        <v>18</v>
      </c>
      <c r="N956">
        <v>22</v>
      </c>
      <c r="O956">
        <v>22</v>
      </c>
      <c r="P956">
        <v>18</v>
      </c>
      <c r="Q956">
        <v>22</v>
      </c>
      <c r="R956">
        <v>22</v>
      </c>
      <c r="S956">
        <v>18</v>
      </c>
      <c r="T956" t="s">
        <v>26</v>
      </c>
      <c r="U956">
        <v>18.936</v>
      </c>
      <c r="V956">
        <v>18.936</v>
      </c>
      <c r="W956">
        <v>15.309999999999999</v>
      </c>
      <c r="X956">
        <v>21.875</v>
      </c>
      <c r="Y956">
        <v>21.875</v>
      </c>
      <c r="Z956">
        <v>17.375</v>
      </c>
      <c r="AA956">
        <v>21.875</v>
      </c>
      <c r="AB956">
        <v>21.875</v>
      </c>
      <c r="AC956">
        <v>17.750399999999999</v>
      </c>
      <c r="AD956">
        <v>18.5</v>
      </c>
      <c r="AE956">
        <v>18.5</v>
      </c>
      <c r="AF956">
        <v>15.564</v>
      </c>
      <c r="AH956" t="s">
        <v>24</v>
      </c>
      <c r="AI956">
        <v>3.0640000000000001</v>
      </c>
      <c r="AJ956">
        <v>3.0640000000000001</v>
      </c>
      <c r="AK956">
        <v>2.6900000000000013</v>
      </c>
      <c r="AL956">
        <v>0.125</v>
      </c>
      <c r="AM956">
        <v>0.125</v>
      </c>
      <c r="AN956">
        <v>0.625</v>
      </c>
      <c r="AO956">
        <v>0.125</v>
      </c>
      <c r="AP956">
        <v>0.125</v>
      </c>
      <c r="AQ956">
        <v>0.24960000000000093</v>
      </c>
      <c r="AR956">
        <v>3.5</v>
      </c>
      <c r="AS956">
        <v>3.5</v>
      </c>
      <c r="AT956">
        <v>2.4359999999999999</v>
      </c>
      <c r="AU956">
        <v>2.8701713497786996E-2</v>
      </c>
      <c r="AW956" t="s">
        <v>109</v>
      </c>
      <c r="AX956">
        <v>9.3880960000000009</v>
      </c>
      <c r="AY956">
        <v>9.3880960000000009</v>
      </c>
      <c r="AZ956">
        <v>7.2361000000000066</v>
      </c>
      <c r="BA956">
        <v>1.5625E-2</v>
      </c>
      <c r="BB956">
        <v>1.5625E-2</v>
      </c>
      <c r="BC956">
        <v>0.390625</v>
      </c>
      <c r="BD956">
        <v>1.5625E-2</v>
      </c>
      <c r="BE956">
        <v>1.5625E-2</v>
      </c>
      <c r="BF956">
        <v>6.2300160000000465E-2</v>
      </c>
      <c r="BG956">
        <v>12.25</v>
      </c>
      <c r="BH956">
        <v>12.25</v>
      </c>
      <c r="BI956">
        <v>5.9340959999999994</v>
      </c>
      <c r="BJ956">
        <v>8.2378835770904814E-4</v>
      </c>
      <c r="BL956" t="s">
        <v>53</v>
      </c>
      <c r="BM956">
        <v>6</v>
      </c>
      <c r="BN956">
        <v>6</v>
      </c>
      <c r="BO956">
        <v>10</v>
      </c>
      <c r="BP956">
        <v>5</v>
      </c>
      <c r="BQ956">
        <v>5</v>
      </c>
      <c r="BR956">
        <v>10</v>
      </c>
      <c r="BS956">
        <v>5</v>
      </c>
      <c r="BT956">
        <v>5</v>
      </c>
      <c r="BU956">
        <v>8</v>
      </c>
      <c r="BV956">
        <v>4</v>
      </c>
      <c r="BW956">
        <v>4</v>
      </c>
      <c r="BX956">
        <v>6</v>
      </c>
      <c r="BZ956" t="s">
        <v>55</v>
      </c>
      <c r="CA956">
        <v>360</v>
      </c>
      <c r="CB956">
        <v>2</v>
      </c>
      <c r="CC956">
        <v>6</v>
      </c>
      <c r="CD956">
        <v>5</v>
      </c>
      <c r="CE956">
        <v>420</v>
      </c>
      <c r="CF956">
        <v>79.8</v>
      </c>
      <c r="CG956">
        <v>10500</v>
      </c>
      <c r="CH956">
        <v>6404.6952547200008</v>
      </c>
      <c r="CI956">
        <v>2307.3047452799992</v>
      </c>
      <c r="CJ956">
        <v>11.666666666666666</v>
      </c>
      <c r="CK956">
        <v>0.73515785752066121</v>
      </c>
      <c r="CM956" t="s">
        <v>56</v>
      </c>
      <c r="CN956">
        <v>250</v>
      </c>
      <c r="CO956">
        <v>0</v>
      </c>
      <c r="CP956">
        <v>0</v>
      </c>
      <c r="CQ956">
        <v>0</v>
      </c>
      <c r="CR956">
        <v>250</v>
      </c>
      <c r="CS956">
        <v>95</v>
      </c>
      <c r="CT956">
        <v>6250</v>
      </c>
      <c r="CU956">
        <v>8314.208984375</v>
      </c>
      <c r="CV956">
        <v>397.791015625</v>
      </c>
      <c r="CW956">
        <v>8.3333333333333339</v>
      </c>
      <c r="CX956">
        <v>0.95433987423955469</v>
      </c>
      <c r="CZ956" t="s">
        <v>57</v>
      </c>
      <c r="DA956">
        <v>200</v>
      </c>
      <c r="DB956">
        <v>0</v>
      </c>
      <c r="DC956">
        <v>0</v>
      </c>
      <c r="DD956">
        <v>0</v>
      </c>
      <c r="DE956">
        <v>200</v>
      </c>
      <c r="DF956">
        <v>270</v>
      </c>
      <c r="DG956">
        <v>5000</v>
      </c>
      <c r="DH956">
        <v>8493.84375</v>
      </c>
      <c r="DI956">
        <v>218.15625</v>
      </c>
      <c r="DJ956">
        <v>10</v>
      </c>
      <c r="DK956">
        <v>0.97495910812672182</v>
      </c>
      <c r="DM956" t="s">
        <v>58</v>
      </c>
      <c r="DN956">
        <v>96</v>
      </c>
      <c r="DO956">
        <v>1</v>
      </c>
      <c r="DP956">
        <v>4</v>
      </c>
      <c r="DQ956">
        <v>3</v>
      </c>
      <c r="DR956">
        <v>108</v>
      </c>
      <c r="DS956">
        <v>81</v>
      </c>
      <c r="DT956">
        <v>1728</v>
      </c>
      <c r="DU956">
        <v>5992.6263749999998</v>
      </c>
      <c r="DV956">
        <v>2719.3736250000002</v>
      </c>
      <c r="DW956">
        <v>7.2</v>
      </c>
      <c r="DX956">
        <v>0.68785885847107431</v>
      </c>
      <c r="DZ956" s="22">
        <v>0.83807892458950306</v>
      </c>
      <c r="EA956" s="22">
        <v>0.91590454469886295</v>
      </c>
      <c r="EB956" s="38">
        <f t="shared" si="30"/>
        <v>3560.2441507936501</v>
      </c>
      <c r="EC956" s="38">
        <f>VLOOKUP(A956,'Uline Box Data'!$A$1:$L$1557,12,FALSE)</f>
        <v>2.9</v>
      </c>
      <c r="ED956" s="38">
        <f t="shared" si="31"/>
        <v>270</v>
      </c>
    </row>
    <row r="957" spans="1:134" hidden="1" x14ac:dyDescent="0.25">
      <c r="A957" t="s">
        <v>1369</v>
      </c>
      <c r="B957">
        <v>22</v>
      </c>
      <c r="C957">
        <v>22</v>
      </c>
      <c r="D957">
        <v>20</v>
      </c>
      <c r="E957">
        <v>9680</v>
      </c>
      <c r="F957" t="s">
        <v>23</v>
      </c>
      <c r="H957">
        <v>22</v>
      </c>
      <c r="I957">
        <v>22</v>
      </c>
      <c r="J957">
        <v>20</v>
      </c>
      <c r="K957">
        <v>22</v>
      </c>
      <c r="L957">
        <v>22</v>
      </c>
      <c r="M957">
        <v>20</v>
      </c>
      <c r="N957">
        <v>22</v>
      </c>
      <c r="O957">
        <v>22</v>
      </c>
      <c r="P957">
        <v>20</v>
      </c>
      <c r="Q957">
        <v>22</v>
      </c>
      <c r="R957">
        <v>22</v>
      </c>
      <c r="S957">
        <v>20</v>
      </c>
      <c r="T957" t="s">
        <v>26</v>
      </c>
      <c r="U957">
        <v>18.936</v>
      </c>
      <c r="V957">
        <v>18.936</v>
      </c>
      <c r="W957">
        <v>15.309999999999999</v>
      </c>
      <c r="X957">
        <v>21.875</v>
      </c>
      <c r="Y957">
        <v>21.875</v>
      </c>
      <c r="Z957">
        <v>17.375</v>
      </c>
      <c r="AA957">
        <v>21.875</v>
      </c>
      <c r="AB957">
        <v>21.875</v>
      </c>
      <c r="AC957">
        <v>19.969200000000001</v>
      </c>
      <c r="AD957">
        <v>18.5</v>
      </c>
      <c r="AE957">
        <v>18.5</v>
      </c>
      <c r="AF957">
        <v>18.157999999999998</v>
      </c>
      <c r="AH957" t="s">
        <v>24</v>
      </c>
      <c r="AI957">
        <v>3.0640000000000001</v>
      </c>
      <c r="AJ957">
        <v>3.0640000000000001</v>
      </c>
      <c r="AK957">
        <v>4.6900000000000013</v>
      </c>
      <c r="AL957">
        <v>0.125</v>
      </c>
      <c r="AM957">
        <v>0.125</v>
      </c>
      <c r="AN957">
        <v>2.625</v>
      </c>
      <c r="AO957">
        <v>0.125</v>
      </c>
      <c r="AP957">
        <v>0.125</v>
      </c>
      <c r="AQ957">
        <v>3.0799999999999272E-2</v>
      </c>
      <c r="AR957">
        <v>3.5</v>
      </c>
      <c r="AS957">
        <v>3.5</v>
      </c>
      <c r="AT957">
        <v>1.8420000000000023</v>
      </c>
      <c r="AU957">
        <v>1.9610838151943366E-2</v>
      </c>
      <c r="AW957" t="s">
        <v>109</v>
      </c>
      <c r="AX957">
        <v>9.3880960000000009</v>
      </c>
      <c r="AY957">
        <v>9.3880960000000009</v>
      </c>
      <c r="AZ957">
        <v>21.996100000000013</v>
      </c>
      <c r="BA957">
        <v>1.5625E-2</v>
      </c>
      <c r="BB957">
        <v>1.5625E-2</v>
      </c>
      <c r="BC957">
        <v>6.890625</v>
      </c>
      <c r="BD957">
        <v>1.5625E-2</v>
      </c>
      <c r="BE957">
        <v>1.5625E-2</v>
      </c>
      <c r="BF957">
        <v>9.4863999999995517E-4</v>
      </c>
      <c r="BG957">
        <v>12.25</v>
      </c>
      <c r="BH957">
        <v>12.25</v>
      </c>
      <c r="BI957">
        <v>3.3929640000000085</v>
      </c>
      <c r="BJ957">
        <v>3.845849730217176E-4</v>
      </c>
      <c r="BL957" t="s">
        <v>53</v>
      </c>
      <c r="BM957">
        <v>6</v>
      </c>
      <c r="BN957">
        <v>6</v>
      </c>
      <c r="BO957">
        <v>10</v>
      </c>
      <c r="BP957">
        <v>5</v>
      </c>
      <c r="BQ957">
        <v>5</v>
      </c>
      <c r="BR957">
        <v>10</v>
      </c>
      <c r="BS957">
        <v>5</v>
      </c>
      <c r="BT957">
        <v>5</v>
      </c>
      <c r="BU957">
        <v>9</v>
      </c>
      <c r="BV957">
        <v>4</v>
      </c>
      <c r="BW957">
        <v>4</v>
      </c>
      <c r="BX957">
        <v>7</v>
      </c>
      <c r="BZ957" t="s">
        <v>55</v>
      </c>
      <c r="CA957">
        <v>360</v>
      </c>
      <c r="CB957">
        <v>2</v>
      </c>
      <c r="CC957">
        <v>6</v>
      </c>
      <c r="CD957">
        <v>6</v>
      </c>
      <c r="CE957">
        <v>432</v>
      </c>
      <c r="CF957">
        <v>82.08</v>
      </c>
      <c r="CG957">
        <v>10800</v>
      </c>
      <c r="CH957">
        <v>6587.6865477120009</v>
      </c>
      <c r="CI957">
        <v>3092.3134522879991</v>
      </c>
      <c r="CJ957">
        <v>12</v>
      </c>
      <c r="CK957">
        <v>0.68054613096198358</v>
      </c>
      <c r="CM957" t="s">
        <v>56</v>
      </c>
      <c r="CN957">
        <v>250</v>
      </c>
      <c r="CO957">
        <v>0</v>
      </c>
      <c r="CP957">
        <v>0</v>
      </c>
      <c r="CQ957">
        <v>0</v>
      </c>
      <c r="CR957">
        <v>250</v>
      </c>
      <c r="CS957">
        <v>95</v>
      </c>
      <c r="CT957">
        <v>6250</v>
      </c>
      <c r="CU957">
        <v>8314.208984375</v>
      </c>
      <c r="CV957">
        <v>1365.791015625</v>
      </c>
      <c r="CW957">
        <v>8.3333333333333339</v>
      </c>
      <c r="CX957">
        <v>0.85890588681559921</v>
      </c>
      <c r="CZ957" t="s">
        <v>57</v>
      </c>
      <c r="DA957">
        <v>225</v>
      </c>
      <c r="DB957">
        <v>0</v>
      </c>
      <c r="DC957">
        <v>0</v>
      </c>
      <c r="DD957">
        <v>0</v>
      </c>
      <c r="DE957">
        <v>225</v>
      </c>
      <c r="DF957">
        <v>303.75</v>
      </c>
      <c r="DG957">
        <v>5625</v>
      </c>
      <c r="DH957">
        <v>9555.57421875</v>
      </c>
      <c r="DI957">
        <v>124.42578125</v>
      </c>
      <c r="DJ957">
        <v>11.25</v>
      </c>
      <c r="DK957">
        <v>0.9871460969783058</v>
      </c>
      <c r="DM957" t="s">
        <v>58</v>
      </c>
      <c r="DN957">
        <v>112</v>
      </c>
      <c r="DO957">
        <v>1</v>
      </c>
      <c r="DP957">
        <v>4</v>
      </c>
      <c r="DQ957">
        <v>4</v>
      </c>
      <c r="DR957">
        <v>128</v>
      </c>
      <c r="DS957">
        <v>96</v>
      </c>
      <c r="DT957">
        <v>2048</v>
      </c>
      <c r="DU957">
        <v>7102.3719999999994</v>
      </c>
      <c r="DV957">
        <v>2577.6280000000006</v>
      </c>
      <c r="DW957">
        <v>8.5333333333333332</v>
      </c>
      <c r="DX957">
        <v>0.7337161157024793</v>
      </c>
      <c r="DZ957" s="22">
        <v>0.81507855761459203</v>
      </c>
      <c r="EA957" s="22">
        <v>0.85617336361886642</v>
      </c>
      <c r="EB957" s="38">
        <f t="shared" si="30"/>
        <v>3618.1584109374999</v>
      </c>
      <c r="EC957" s="38">
        <f>VLOOKUP(A957,'Uline Box Data'!$A$1:$L$1557,12,FALSE)</f>
        <v>3.09</v>
      </c>
      <c r="ED957" s="38">
        <f t="shared" si="31"/>
        <v>303.75</v>
      </c>
    </row>
    <row r="958" spans="1:134" hidden="1" x14ac:dyDescent="0.25">
      <c r="A958" t="s">
        <v>1370</v>
      </c>
      <c r="B958">
        <v>22</v>
      </c>
      <c r="C958">
        <v>22</v>
      </c>
      <c r="D958">
        <v>22</v>
      </c>
      <c r="E958">
        <v>10648</v>
      </c>
      <c r="F958" t="s">
        <v>23</v>
      </c>
      <c r="H958">
        <v>22</v>
      </c>
      <c r="I958">
        <v>22</v>
      </c>
      <c r="J958">
        <v>22</v>
      </c>
      <c r="K958">
        <v>22</v>
      </c>
      <c r="L958">
        <v>22</v>
      </c>
      <c r="M958">
        <v>22</v>
      </c>
      <c r="N958">
        <v>22</v>
      </c>
      <c r="O958">
        <v>22</v>
      </c>
      <c r="P958">
        <v>22</v>
      </c>
      <c r="Q958">
        <v>22</v>
      </c>
      <c r="R958">
        <v>22</v>
      </c>
      <c r="S958">
        <v>22</v>
      </c>
      <c r="T958" t="s">
        <v>26</v>
      </c>
      <c r="U958">
        <v>18.936</v>
      </c>
      <c r="V958">
        <v>18.936</v>
      </c>
      <c r="W958">
        <v>15.309999999999999</v>
      </c>
      <c r="X958">
        <v>21.875</v>
      </c>
      <c r="Y958">
        <v>21.875</v>
      </c>
      <c r="Z958">
        <v>17.375</v>
      </c>
      <c r="AA958">
        <v>21.875</v>
      </c>
      <c r="AB958">
        <v>21.875</v>
      </c>
      <c r="AC958">
        <v>19.969200000000001</v>
      </c>
      <c r="AD958">
        <v>18.5</v>
      </c>
      <c r="AE958">
        <v>18.5</v>
      </c>
      <c r="AF958">
        <v>20.751999999999999</v>
      </c>
      <c r="AH958" t="s">
        <v>24</v>
      </c>
      <c r="AI958">
        <v>3.0640000000000001</v>
      </c>
      <c r="AJ958">
        <v>3.0640000000000001</v>
      </c>
      <c r="AK958">
        <v>6.6900000000000013</v>
      </c>
      <c r="AL958">
        <v>0.125</v>
      </c>
      <c r="AM958">
        <v>0.125</v>
      </c>
      <c r="AN958">
        <v>4.625</v>
      </c>
      <c r="AO958">
        <v>0.125</v>
      </c>
      <c r="AP958">
        <v>0.125</v>
      </c>
      <c r="AQ958">
        <v>2.0307999999999993</v>
      </c>
      <c r="AR958">
        <v>3.5</v>
      </c>
      <c r="AS958">
        <v>3.5</v>
      </c>
      <c r="AT958">
        <v>1.2480000000000011</v>
      </c>
      <c r="AU958">
        <v>2.201776629154883</v>
      </c>
      <c r="AW958" t="s">
        <v>109</v>
      </c>
      <c r="AX958">
        <v>9.3880960000000009</v>
      </c>
      <c r="AY958">
        <v>9.3880960000000009</v>
      </c>
      <c r="AZ958">
        <v>44.756100000000018</v>
      </c>
      <c r="BA958">
        <v>1.5625E-2</v>
      </c>
      <c r="BB958">
        <v>1.5625E-2</v>
      </c>
      <c r="BC958">
        <v>21.390625</v>
      </c>
      <c r="BD958">
        <v>1.5625E-2</v>
      </c>
      <c r="BE958">
        <v>1.5625E-2</v>
      </c>
      <c r="BF958">
        <v>4.1241486399999969</v>
      </c>
      <c r="BG958">
        <v>12.25</v>
      </c>
      <c r="BH958">
        <v>12.25</v>
      </c>
      <c r="BI958">
        <v>1.5575040000000027</v>
      </c>
      <c r="BJ958">
        <v>4.8478203246926395</v>
      </c>
      <c r="BL958" t="s">
        <v>53</v>
      </c>
      <c r="BM958">
        <v>6</v>
      </c>
      <c r="BN958">
        <v>6</v>
      </c>
      <c r="BO958">
        <v>10</v>
      </c>
      <c r="BP958">
        <v>5</v>
      </c>
      <c r="BQ958">
        <v>5</v>
      </c>
      <c r="BR958">
        <v>10</v>
      </c>
      <c r="BS958">
        <v>5</v>
      </c>
      <c r="BT958">
        <v>5</v>
      </c>
      <c r="BU958">
        <v>9</v>
      </c>
      <c r="BV958">
        <v>4</v>
      </c>
      <c r="BW958">
        <v>4</v>
      </c>
      <c r="BX958">
        <v>8</v>
      </c>
      <c r="BZ958" t="s">
        <v>55</v>
      </c>
      <c r="CA958">
        <v>360</v>
      </c>
      <c r="CB958">
        <v>2</v>
      </c>
      <c r="CC958">
        <v>6</v>
      </c>
      <c r="CD958">
        <v>6</v>
      </c>
      <c r="CE958">
        <v>432</v>
      </c>
      <c r="CF958">
        <v>82.08</v>
      </c>
      <c r="CG958">
        <v>10800</v>
      </c>
      <c r="CH958">
        <v>6587.6865477120009</v>
      </c>
      <c r="CI958">
        <v>4060.3134522879991</v>
      </c>
      <c r="CJ958">
        <v>12</v>
      </c>
      <c r="CK958">
        <v>0.61867830087453046</v>
      </c>
      <c r="CM958" t="s">
        <v>56</v>
      </c>
      <c r="CN958">
        <v>250</v>
      </c>
      <c r="CO958">
        <v>0</v>
      </c>
      <c r="CP958">
        <v>0</v>
      </c>
      <c r="CQ958">
        <v>0</v>
      </c>
      <c r="CR958">
        <v>250</v>
      </c>
      <c r="CS958">
        <v>95</v>
      </c>
      <c r="CT958">
        <v>6250</v>
      </c>
      <c r="CU958">
        <v>8314.208984375</v>
      </c>
      <c r="CV958">
        <v>2333.791015625</v>
      </c>
      <c r="CW958">
        <v>8.3333333333333339</v>
      </c>
      <c r="CX958">
        <v>0.78082353346872657</v>
      </c>
      <c r="CZ958" t="s">
        <v>57</v>
      </c>
      <c r="DA958">
        <v>225</v>
      </c>
      <c r="DB958">
        <v>0</v>
      </c>
      <c r="DC958">
        <v>0</v>
      </c>
      <c r="DD958">
        <v>0</v>
      </c>
      <c r="DE958">
        <v>225</v>
      </c>
      <c r="DF958">
        <v>303.75</v>
      </c>
      <c r="DG958">
        <v>5625</v>
      </c>
      <c r="DH958">
        <v>9555.57421875</v>
      </c>
      <c r="DI958">
        <v>1092.42578125</v>
      </c>
      <c r="DJ958">
        <v>11.25</v>
      </c>
      <c r="DK958">
        <v>0.89740554270755069</v>
      </c>
      <c r="DM958" t="s">
        <v>58</v>
      </c>
      <c r="DN958">
        <v>128</v>
      </c>
      <c r="DO958">
        <v>1</v>
      </c>
      <c r="DP958">
        <v>4</v>
      </c>
      <c r="DQ958">
        <v>4</v>
      </c>
      <c r="DR958">
        <v>144</v>
      </c>
      <c r="DS958">
        <v>108</v>
      </c>
      <c r="DT958">
        <v>2304</v>
      </c>
      <c r="DU958">
        <v>7990.1684999999998</v>
      </c>
      <c r="DV958">
        <v>2657.8315000000002</v>
      </c>
      <c r="DW958">
        <v>9.6</v>
      </c>
      <c r="DX958">
        <v>0.75039148196844474</v>
      </c>
      <c r="DZ958" s="22">
        <v>0.76182471475481306</v>
      </c>
      <c r="EA958" s="22">
        <v>0.78017371176095296</v>
      </c>
      <c r="EB958" s="38">
        <f t="shared" si="30"/>
        <v>3741.9311416666669</v>
      </c>
      <c r="EC958" s="38">
        <f>VLOOKUP(A958,'Uline Box Data'!$A$1:$L$1557,12,FALSE)</f>
        <v>3.22</v>
      </c>
      <c r="ED958" s="38">
        <f t="shared" si="31"/>
        <v>303.75</v>
      </c>
    </row>
    <row r="959" spans="1:134" hidden="1" x14ac:dyDescent="0.25">
      <c r="A959" t="s">
        <v>1372</v>
      </c>
      <c r="B959">
        <v>22</v>
      </c>
      <c r="C959">
        <v>22</v>
      </c>
      <c r="D959">
        <v>22</v>
      </c>
      <c r="E959">
        <v>10648</v>
      </c>
      <c r="F959" t="s">
        <v>23</v>
      </c>
      <c r="H959">
        <v>22</v>
      </c>
      <c r="I959">
        <v>22</v>
      </c>
      <c r="J959">
        <v>22</v>
      </c>
      <c r="K959">
        <v>22</v>
      </c>
      <c r="L959">
        <v>22</v>
      </c>
      <c r="M959">
        <v>22</v>
      </c>
      <c r="N959">
        <v>22</v>
      </c>
      <c r="O959">
        <v>22</v>
      </c>
      <c r="P959">
        <v>22</v>
      </c>
      <c r="Q959">
        <v>22</v>
      </c>
      <c r="R959">
        <v>22</v>
      </c>
      <c r="S959">
        <v>22</v>
      </c>
      <c r="T959" t="s">
        <v>26</v>
      </c>
      <c r="U959">
        <v>18.936</v>
      </c>
      <c r="V959">
        <v>18.936</v>
      </c>
      <c r="W959">
        <v>15.309999999999999</v>
      </c>
      <c r="X959">
        <v>21.875</v>
      </c>
      <c r="Y959">
        <v>21.875</v>
      </c>
      <c r="Z959">
        <v>17.375</v>
      </c>
      <c r="AA959">
        <v>21.875</v>
      </c>
      <c r="AB959">
        <v>21.875</v>
      </c>
      <c r="AC959">
        <v>19.969200000000001</v>
      </c>
      <c r="AD959">
        <v>18.5</v>
      </c>
      <c r="AE959">
        <v>18.5</v>
      </c>
      <c r="AF959">
        <v>20.751999999999999</v>
      </c>
      <c r="AH959" t="s">
        <v>24</v>
      </c>
      <c r="AI959">
        <v>3.0640000000000001</v>
      </c>
      <c r="AJ959">
        <v>3.0640000000000001</v>
      </c>
      <c r="AK959">
        <v>6.6900000000000013</v>
      </c>
      <c r="AL959">
        <v>0.125</v>
      </c>
      <c r="AM959">
        <v>0.125</v>
      </c>
      <c r="AN959">
        <v>4.625</v>
      </c>
      <c r="AO959">
        <v>0.125</v>
      </c>
      <c r="AP959">
        <v>0.125</v>
      </c>
      <c r="AQ959">
        <v>2.0307999999999993</v>
      </c>
      <c r="AR959">
        <v>3.5</v>
      </c>
      <c r="AS959">
        <v>3.5</v>
      </c>
      <c r="AT959">
        <v>1.2480000000000011</v>
      </c>
      <c r="AU959">
        <v>2.201776629154883</v>
      </c>
      <c r="AW959" t="s">
        <v>109</v>
      </c>
      <c r="AX959">
        <v>9.3880960000000009</v>
      </c>
      <c r="AY959">
        <v>9.3880960000000009</v>
      </c>
      <c r="AZ959">
        <v>44.756100000000018</v>
      </c>
      <c r="BA959">
        <v>1.5625E-2</v>
      </c>
      <c r="BB959">
        <v>1.5625E-2</v>
      </c>
      <c r="BC959">
        <v>21.390625</v>
      </c>
      <c r="BD959">
        <v>1.5625E-2</v>
      </c>
      <c r="BE959">
        <v>1.5625E-2</v>
      </c>
      <c r="BF959">
        <v>4.1241486399999969</v>
      </c>
      <c r="BG959">
        <v>12.25</v>
      </c>
      <c r="BH959">
        <v>12.25</v>
      </c>
      <c r="BI959">
        <v>1.5575040000000027</v>
      </c>
      <c r="BJ959">
        <v>4.8478203246926395</v>
      </c>
      <c r="BL959" t="s">
        <v>53</v>
      </c>
      <c r="BM959">
        <v>6</v>
      </c>
      <c r="BN959">
        <v>6</v>
      </c>
      <c r="BO959">
        <v>10</v>
      </c>
      <c r="BP959">
        <v>5</v>
      </c>
      <c r="BQ959">
        <v>5</v>
      </c>
      <c r="BR959">
        <v>10</v>
      </c>
      <c r="BS959">
        <v>5</v>
      </c>
      <c r="BT959">
        <v>5</v>
      </c>
      <c r="BU959">
        <v>9</v>
      </c>
      <c r="BV959">
        <v>4</v>
      </c>
      <c r="BW959">
        <v>4</v>
      </c>
      <c r="BX959">
        <v>8</v>
      </c>
      <c r="BZ959" t="s">
        <v>55</v>
      </c>
      <c r="CA959">
        <v>360</v>
      </c>
      <c r="CB959">
        <v>2</v>
      </c>
      <c r="CC959">
        <v>6</v>
      </c>
      <c r="CD959">
        <v>6</v>
      </c>
      <c r="CE959">
        <v>432</v>
      </c>
      <c r="CF959">
        <v>82.08</v>
      </c>
      <c r="CG959">
        <v>10800</v>
      </c>
      <c r="CH959">
        <v>6587.6865477120009</v>
      </c>
      <c r="CI959">
        <v>4060.3134522879991</v>
      </c>
      <c r="CJ959">
        <v>12</v>
      </c>
      <c r="CK959">
        <v>0.61867830087453046</v>
      </c>
      <c r="CM959" t="s">
        <v>56</v>
      </c>
      <c r="CN959">
        <v>250</v>
      </c>
      <c r="CO959">
        <v>0</v>
      </c>
      <c r="CP959">
        <v>0</v>
      </c>
      <c r="CQ959">
        <v>0</v>
      </c>
      <c r="CR959">
        <v>250</v>
      </c>
      <c r="CS959">
        <v>95</v>
      </c>
      <c r="CT959">
        <v>6250</v>
      </c>
      <c r="CU959">
        <v>8314.208984375</v>
      </c>
      <c r="CV959">
        <v>2333.791015625</v>
      </c>
      <c r="CW959">
        <v>8.3333333333333339</v>
      </c>
      <c r="CX959">
        <v>0.78082353346872657</v>
      </c>
      <c r="CZ959" t="s">
        <v>57</v>
      </c>
      <c r="DA959">
        <v>225</v>
      </c>
      <c r="DB959">
        <v>0</v>
      </c>
      <c r="DC959">
        <v>0</v>
      </c>
      <c r="DD959">
        <v>0</v>
      </c>
      <c r="DE959">
        <v>225</v>
      </c>
      <c r="DF959">
        <v>303.75</v>
      </c>
      <c r="DG959">
        <v>5625</v>
      </c>
      <c r="DH959">
        <v>9555.57421875</v>
      </c>
      <c r="DI959">
        <v>1092.42578125</v>
      </c>
      <c r="DJ959">
        <v>11.25</v>
      </c>
      <c r="DK959">
        <v>0.89740554270755069</v>
      </c>
      <c r="DM959" t="s">
        <v>58</v>
      </c>
      <c r="DN959">
        <v>128</v>
      </c>
      <c r="DO959">
        <v>1</v>
      </c>
      <c r="DP959">
        <v>4</v>
      </c>
      <c r="DQ959">
        <v>4</v>
      </c>
      <c r="DR959">
        <v>144</v>
      </c>
      <c r="DS959">
        <v>108</v>
      </c>
      <c r="DT959">
        <v>2304</v>
      </c>
      <c r="DU959">
        <v>7990.1684999999998</v>
      </c>
      <c r="DV959">
        <v>2657.8315000000002</v>
      </c>
      <c r="DW959">
        <v>9.6</v>
      </c>
      <c r="DX959">
        <v>0.75039148196844474</v>
      </c>
      <c r="DZ959" s="22">
        <v>0.76182471475481306</v>
      </c>
      <c r="EA959" s="22">
        <v>0.78017371176095296</v>
      </c>
      <c r="EB959" s="38">
        <f t="shared" si="30"/>
        <v>3149.2650291666664</v>
      </c>
      <c r="EC959" s="38">
        <f>VLOOKUP(A959,'Uline Box Data'!$A$1:$L$1557,12,FALSE)</f>
        <v>2.71</v>
      </c>
      <c r="ED959" s="38">
        <f t="shared" si="31"/>
        <v>303.75</v>
      </c>
    </row>
    <row r="960" spans="1:134" hidden="1" x14ac:dyDescent="0.25">
      <c r="A960" t="s">
        <v>1373</v>
      </c>
      <c r="B960">
        <v>22</v>
      </c>
      <c r="C960">
        <v>22</v>
      </c>
      <c r="D960">
        <v>22</v>
      </c>
      <c r="E960">
        <v>10648</v>
      </c>
      <c r="F960" t="s">
        <v>23</v>
      </c>
      <c r="H960">
        <v>22</v>
      </c>
      <c r="I960">
        <v>22</v>
      </c>
      <c r="J960">
        <v>22</v>
      </c>
      <c r="K960">
        <v>22</v>
      </c>
      <c r="L960">
        <v>22</v>
      </c>
      <c r="M960">
        <v>22</v>
      </c>
      <c r="N960">
        <v>22</v>
      </c>
      <c r="O960">
        <v>22</v>
      </c>
      <c r="P960">
        <v>22</v>
      </c>
      <c r="Q960">
        <v>22</v>
      </c>
      <c r="R960">
        <v>22</v>
      </c>
      <c r="S960">
        <v>22</v>
      </c>
      <c r="T960" t="s">
        <v>26</v>
      </c>
      <c r="U960">
        <v>18.936</v>
      </c>
      <c r="V960">
        <v>18.936</v>
      </c>
      <c r="W960">
        <v>15.309999999999999</v>
      </c>
      <c r="X960">
        <v>21.875</v>
      </c>
      <c r="Y960">
        <v>21.875</v>
      </c>
      <c r="Z960">
        <v>17.375</v>
      </c>
      <c r="AA960">
        <v>21.875</v>
      </c>
      <c r="AB960">
        <v>21.875</v>
      </c>
      <c r="AC960">
        <v>19.969200000000001</v>
      </c>
      <c r="AD960">
        <v>18.5</v>
      </c>
      <c r="AE960">
        <v>18.5</v>
      </c>
      <c r="AF960">
        <v>20.751999999999999</v>
      </c>
      <c r="AH960" t="s">
        <v>24</v>
      </c>
      <c r="AI960">
        <v>3.0640000000000001</v>
      </c>
      <c r="AJ960">
        <v>3.0640000000000001</v>
      </c>
      <c r="AK960">
        <v>6.6900000000000013</v>
      </c>
      <c r="AL960">
        <v>0.125</v>
      </c>
      <c r="AM960">
        <v>0.125</v>
      </c>
      <c r="AN960">
        <v>4.625</v>
      </c>
      <c r="AO960">
        <v>0.125</v>
      </c>
      <c r="AP960">
        <v>0.125</v>
      </c>
      <c r="AQ960">
        <v>2.0307999999999993</v>
      </c>
      <c r="AR960">
        <v>3.5</v>
      </c>
      <c r="AS960">
        <v>3.5</v>
      </c>
      <c r="AT960">
        <v>1.2480000000000011</v>
      </c>
      <c r="AU960">
        <v>2.201776629154883</v>
      </c>
      <c r="AW960" t="s">
        <v>109</v>
      </c>
      <c r="AX960">
        <v>9.3880960000000009</v>
      </c>
      <c r="AY960">
        <v>9.3880960000000009</v>
      </c>
      <c r="AZ960">
        <v>44.756100000000018</v>
      </c>
      <c r="BA960">
        <v>1.5625E-2</v>
      </c>
      <c r="BB960">
        <v>1.5625E-2</v>
      </c>
      <c r="BC960">
        <v>21.390625</v>
      </c>
      <c r="BD960">
        <v>1.5625E-2</v>
      </c>
      <c r="BE960">
        <v>1.5625E-2</v>
      </c>
      <c r="BF960">
        <v>4.1241486399999969</v>
      </c>
      <c r="BG960">
        <v>12.25</v>
      </c>
      <c r="BH960">
        <v>12.25</v>
      </c>
      <c r="BI960">
        <v>1.5575040000000027</v>
      </c>
      <c r="BJ960">
        <v>4.8478203246926395</v>
      </c>
      <c r="BL960" t="s">
        <v>53</v>
      </c>
      <c r="BM960">
        <v>6</v>
      </c>
      <c r="BN960">
        <v>6</v>
      </c>
      <c r="BO960">
        <v>10</v>
      </c>
      <c r="BP960">
        <v>5</v>
      </c>
      <c r="BQ960">
        <v>5</v>
      </c>
      <c r="BR960">
        <v>10</v>
      </c>
      <c r="BS960">
        <v>5</v>
      </c>
      <c r="BT960">
        <v>5</v>
      </c>
      <c r="BU960">
        <v>9</v>
      </c>
      <c r="BV960">
        <v>4</v>
      </c>
      <c r="BW960">
        <v>4</v>
      </c>
      <c r="BX960">
        <v>8</v>
      </c>
      <c r="BZ960" t="s">
        <v>55</v>
      </c>
      <c r="CA960">
        <v>360</v>
      </c>
      <c r="CB960">
        <v>2</v>
      </c>
      <c r="CC960">
        <v>6</v>
      </c>
      <c r="CD960">
        <v>6</v>
      </c>
      <c r="CE960">
        <v>432</v>
      </c>
      <c r="CF960">
        <v>82.08</v>
      </c>
      <c r="CG960">
        <v>10800</v>
      </c>
      <c r="CH960">
        <v>6587.6865477120009</v>
      </c>
      <c r="CI960">
        <v>4060.3134522879991</v>
      </c>
      <c r="CJ960">
        <v>12</v>
      </c>
      <c r="CK960">
        <v>0.61867830087453046</v>
      </c>
      <c r="CM960" t="s">
        <v>56</v>
      </c>
      <c r="CN960">
        <v>250</v>
      </c>
      <c r="CO960">
        <v>0</v>
      </c>
      <c r="CP960">
        <v>0</v>
      </c>
      <c r="CQ960">
        <v>0</v>
      </c>
      <c r="CR960">
        <v>250</v>
      </c>
      <c r="CS960">
        <v>95</v>
      </c>
      <c r="CT960">
        <v>6250</v>
      </c>
      <c r="CU960">
        <v>8314.208984375</v>
      </c>
      <c r="CV960">
        <v>2333.791015625</v>
      </c>
      <c r="CW960">
        <v>8.3333333333333339</v>
      </c>
      <c r="CX960">
        <v>0.78082353346872657</v>
      </c>
      <c r="CZ960" t="s">
        <v>57</v>
      </c>
      <c r="DA960">
        <v>225</v>
      </c>
      <c r="DB960">
        <v>0</v>
      </c>
      <c r="DC960">
        <v>0</v>
      </c>
      <c r="DD960">
        <v>0</v>
      </c>
      <c r="DE960">
        <v>225</v>
      </c>
      <c r="DF960">
        <v>303.75</v>
      </c>
      <c r="DG960">
        <v>5625</v>
      </c>
      <c r="DH960">
        <v>9555.57421875</v>
      </c>
      <c r="DI960">
        <v>1092.42578125</v>
      </c>
      <c r="DJ960">
        <v>11.25</v>
      </c>
      <c r="DK960">
        <v>0.89740554270755069</v>
      </c>
      <c r="DM960" t="s">
        <v>58</v>
      </c>
      <c r="DN960">
        <v>128</v>
      </c>
      <c r="DO960">
        <v>1</v>
      </c>
      <c r="DP960">
        <v>4</v>
      </c>
      <c r="DQ960">
        <v>4</v>
      </c>
      <c r="DR960">
        <v>144</v>
      </c>
      <c r="DS960">
        <v>108</v>
      </c>
      <c r="DT960">
        <v>2304</v>
      </c>
      <c r="DU960">
        <v>7990.1684999999998</v>
      </c>
      <c r="DV960">
        <v>2657.8315000000002</v>
      </c>
      <c r="DW960">
        <v>9.6</v>
      </c>
      <c r="DX960">
        <v>0.75039148196844474</v>
      </c>
      <c r="DZ960" s="22">
        <v>0.76182471475481306</v>
      </c>
      <c r="EA960" s="22">
        <v>0.78017371176095296</v>
      </c>
      <c r="EB960" s="38">
        <f t="shared" si="30"/>
        <v>4357.8390625000002</v>
      </c>
      <c r="EC960" s="38">
        <f>VLOOKUP(A960,'Uline Box Data'!$A$1:$L$1557,12,FALSE)</f>
        <v>3.75</v>
      </c>
      <c r="ED960" s="38">
        <f t="shared" si="31"/>
        <v>303.75</v>
      </c>
    </row>
    <row r="961" spans="1:134" hidden="1" x14ac:dyDescent="0.25">
      <c r="A961" t="s">
        <v>1375</v>
      </c>
      <c r="B961">
        <v>22</v>
      </c>
      <c r="C961">
        <v>22</v>
      </c>
      <c r="D961">
        <v>22</v>
      </c>
      <c r="E961">
        <v>10648</v>
      </c>
      <c r="F961" t="s">
        <v>23</v>
      </c>
      <c r="H961">
        <v>22</v>
      </c>
      <c r="I961">
        <v>22</v>
      </c>
      <c r="J961">
        <v>22</v>
      </c>
      <c r="K961">
        <v>22</v>
      </c>
      <c r="L961">
        <v>22</v>
      </c>
      <c r="M961">
        <v>22</v>
      </c>
      <c r="N961">
        <v>22</v>
      </c>
      <c r="O961">
        <v>22</v>
      </c>
      <c r="P961">
        <v>22</v>
      </c>
      <c r="Q961">
        <v>22</v>
      </c>
      <c r="R961">
        <v>22</v>
      </c>
      <c r="S961">
        <v>22</v>
      </c>
      <c r="T961" t="s">
        <v>26</v>
      </c>
      <c r="U961">
        <v>18.936</v>
      </c>
      <c r="V961">
        <v>18.936</v>
      </c>
      <c r="W961">
        <v>15.309999999999999</v>
      </c>
      <c r="X961">
        <v>21.875</v>
      </c>
      <c r="Y961">
        <v>21.875</v>
      </c>
      <c r="Z961">
        <v>17.375</v>
      </c>
      <c r="AA961">
        <v>21.875</v>
      </c>
      <c r="AB961">
        <v>21.875</v>
      </c>
      <c r="AC961">
        <v>19.969200000000001</v>
      </c>
      <c r="AD961">
        <v>18.5</v>
      </c>
      <c r="AE961">
        <v>18.5</v>
      </c>
      <c r="AF961">
        <v>20.751999999999999</v>
      </c>
      <c r="AH961" t="s">
        <v>24</v>
      </c>
      <c r="AI961">
        <v>3.0640000000000001</v>
      </c>
      <c r="AJ961">
        <v>3.0640000000000001</v>
      </c>
      <c r="AK961">
        <v>6.6900000000000013</v>
      </c>
      <c r="AL961">
        <v>0.125</v>
      </c>
      <c r="AM961">
        <v>0.125</v>
      </c>
      <c r="AN961">
        <v>4.625</v>
      </c>
      <c r="AO961">
        <v>0.125</v>
      </c>
      <c r="AP961">
        <v>0.125</v>
      </c>
      <c r="AQ961">
        <v>2.0307999999999993</v>
      </c>
      <c r="AR961">
        <v>3.5</v>
      </c>
      <c r="AS961">
        <v>3.5</v>
      </c>
      <c r="AT961">
        <v>1.2480000000000011</v>
      </c>
      <c r="AU961">
        <v>2.201776629154883</v>
      </c>
      <c r="AW961" t="s">
        <v>109</v>
      </c>
      <c r="AX961">
        <v>9.3880960000000009</v>
      </c>
      <c r="AY961">
        <v>9.3880960000000009</v>
      </c>
      <c r="AZ961">
        <v>44.756100000000018</v>
      </c>
      <c r="BA961">
        <v>1.5625E-2</v>
      </c>
      <c r="BB961">
        <v>1.5625E-2</v>
      </c>
      <c r="BC961">
        <v>21.390625</v>
      </c>
      <c r="BD961">
        <v>1.5625E-2</v>
      </c>
      <c r="BE961">
        <v>1.5625E-2</v>
      </c>
      <c r="BF961">
        <v>4.1241486399999969</v>
      </c>
      <c r="BG961">
        <v>12.25</v>
      </c>
      <c r="BH961">
        <v>12.25</v>
      </c>
      <c r="BI961">
        <v>1.5575040000000027</v>
      </c>
      <c r="BJ961">
        <v>4.8478203246926395</v>
      </c>
      <c r="BL961" t="s">
        <v>53</v>
      </c>
      <c r="BM961">
        <v>6</v>
      </c>
      <c r="BN961">
        <v>6</v>
      </c>
      <c r="BO961">
        <v>10</v>
      </c>
      <c r="BP961">
        <v>5</v>
      </c>
      <c r="BQ961">
        <v>5</v>
      </c>
      <c r="BR961">
        <v>10</v>
      </c>
      <c r="BS961">
        <v>5</v>
      </c>
      <c r="BT961">
        <v>5</v>
      </c>
      <c r="BU961">
        <v>9</v>
      </c>
      <c r="BV961">
        <v>4</v>
      </c>
      <c r="BW961">
        <v>4</v>
      </c>
      <c r="BX961">
        <v>8</v>
      </c>
      <c r="BZ961" t="s">
        <v>55</v>
      </c>
      <c r="CA961">
        <v>360</v>
      </c>
      <c r="CB961">
        <v>2</v>
      </c>
      <c r="CC961">
        <v>6</v>
      </c>
      <c r="CD961">
        <v>6</v>
      </c>
      <c r="CE961">
        <v>432</v>
      </c>
      <c r="CF961">
        <v>82.08</v>
      </c>
      <c r="CG961">
        <v>10800</v>
      </c>
      <c r="CH961">
        <v>6587.6865477120009</v>
      </c>
      <c r="CI961">
        <v>4060.3134522879991</v>
      </c>
      <c r="CJ961">
        <v>12</v>
      </c>
      <c r="CK961">
        <v>0.61867830087453046</v>
      </c>
      <c r="CM961" t="s">
        <v>56</v>
      </c>
      <c r="CN961">
        <v>250</v>
      </c>
      <c r="CO961">
        <v>0</v>
      </c>
      <c r="CP961">
        <v>0</v>
      </c>
      <c r="CQ961">
        <v>0</v>
      </c>
      <c r="CR961">
        <v>250</v>
      </c>
      <c r="CS961">
        <v>95</v>
      </c>
      <c r="CT961">
        <v>6250</v>
      </c>
      <c r="CU961">
        <v>8314.208984375</v>
      </c>
      <c r="CV961">
        <v>2333.791015625</v>
      </c>
      <c r="CW961">
        <v>8.3333333333333339</v>
      </c>
      <c r="CX961">
        <v>0.78082353346872657</v>
      </c>
      <c r="CZ961" t="s">
        <v>57</v>
      </c>
      <c r="DA961">
        <v>225</v>
      </c>
      <c r="DB961">
        <v>0</v>
      </c>
      <c r="DC961">
        <v>0</v>
      </c>
      <c r="DD961">
        <v>0</v>
      </c>
      <c r="DE961">
        <v>225</v>
      </c>
      <c r="DF961">
        <v>303.75</v>
      </c>
      <c r="DG961">
        <v>5625</v>
      </c>
      <c r="DH961">
        <v>9555.57421875</v>
      </c>
      <c r="DI961">
        <v>1092.42578125</v>
      </c>
      <c r="DJ961">
        <v>11.25</v>
      </c>
      <c r="DK961">
        <v>0.89740554270755069</v>
      </c>
      <c r="DM961" t="s">
        <v>58</v>
      </c>
      <c r="DN961">
        <v>128</v>
      </c>
      <c r="DO961">
        <v>1</v>
      </c>
      <c r="DP961">
        <v>4</v>
      </c>
      <c r="DQ961">
        <v>4</v>
      </c>
      <c r="DR961">
        <v>144</v>
      </c>
      <c r="DS961">
        <v>108</v>
      </c>
      <c r="DT961">
        <v>2304</v>
      </c>
      <c r="DU961">
        <v>7990.1684999999998</v>
      </c>
      <c r="DV961">
        <v>2657.8315000000002</v>
      </c>
      <c r="DW961">
        <v>9.6</v>
      </c>
      <c r="DX961">
        <v>0.75039148196844474</v>
      </c>
      <c r="DZ961" s="22">
        <v>0.76182471475481306</v>
      </c>
      <c r="EA961" s="22">
        <v>0.78017371176095296</v>
      </c>
      <c r="EB961" s="38">
        <f t="shared" si="30"/>
        <v>6856.3334583333335</v>
      </c>
      <c r="EC961" s="38">
        <f>VLOOKUP(A961,'Uline Box Data'!$A$1:$L$1557,12,FALSE)</f>
        <v>5.9</v>
      </c>
      <c r="ED961" s="38">
        <f t="shared" si="31"/>
        <v>303.75</v>
      </c>
    </row>
    <row r="962" spans="1:134" hidden="1" x14ac:dyDescent="0.25">
      <c r="A962" t="s">
        <v>1376</v>
      </c>
      <c r="B962">
        <v>22</v>
      </c>
      <c r="C962">
        <v>22</v>
      </c>
      <c r="D962">
        <v>24</v>
      </c>
      <c r="E962">
        <v>11616</v>
      </c>
      <c r="F962" t="s">
        <v>23</v>
      </c>
      <c r="H962">
        <v>22</v>
      </c>
      <c r="I962">
        <v>22</v>
      </c>
      <c r="J962">
        <v>24</v>
      </c>
      <c r="K962">
        <v>22</v>
      </c>
      <c r="L962">
        <v>22</v>
      </c>
      <c r="M962">
        <v>24</v>
      </c>
      <c r="N962">
        <v>22</v>
      </c>
      <c r="O962">
        <v>22</v>
      </c>
      <c r="P962">
        <v>24</v>
      </c>
      <c r="Q962">
        <v>22</v>
      </c>
      <c r="R962">
        <v>22</v>
      </c>
      <c r="S962">
        <v>24</v>
      </c>
      <c r="T962" t="s">
        <v>26</v>
      </c>
      <c r="U962">
        <v>18.936</v>
      </c>
      <c r="V962">
        <v>18.936</v>
      </c>
      <c r="W962">
        <v>15.309999999999999</v>
      </c>
      <c r="X962">
        <v>21.875</v>
      </c>
      <c r="Y962">
        <v>21.875</v>
      </c>
      <c r="Z962">
        <v>17.375</v>
      </c>
      <c r="AA962">
        <v>21.875</v>
      </c>
      <c r="AB962">
        <v>21.875</v>
      </c>
      <c r="AC962">
        <v>22.187999999999999</v>
      </c>
      <c r="AD962">
        <v>18.5</v>
      </c>
      <c r="AE962">
        <v>18.5</v>
      </c>
      <c r="AF962">
        <v>23.346</v>
      </c>
      <c r="AH962" t="s">
        <v>24</v>
      </c>
      <c r="AI962">
        <v>3.0640000000000001</v>
      </c>
      <c r="AJ962">
        <v>3.0640000000000001</v>
      </c>
      <c r="AK962">
        <v>8.6900000000000013</v>
      </c>
      <c r="AL962">
        <v>0.125</v>
      </c>
      <c r="AM962">
        <v>0.125</v>
      </c>
      <c r="AN962">
        <v>6.625</v>
      </c>
      <c r="AO962">
        <v>0.125</v>
      </c>
      <c r="AP962">
        <v>0.125</v>
      </c>
      <c r="AQ962">
        <v>1.8120000000000012</v>
      </c>
      <c r="AR962">
        <v>3.5</v>
      </c>
      <c r="AS962">
        <v>3.5</v>
      </c>
      <c r="AT962">
        <v>0.65399999999999991</v>
      </c>
      <c r="AU962">
        <v>1.9155578108825555</v>
      </c>
      <c r="AW962" t="s">
        <v>109</v>
      </c>
      <c r="AX962">
        <v>9.3880960000000009</v>
      </c>
      <c r="AY962">
        <v>9.3880960000000009</v>
      </c>
      <c r="AZ962">
        <v>75.516100000000023</v>
      </c>
      <c r="BA962">
        <v>1.5625E-2</v>
      </c>
      <c r="BB962">
        <v>1.5625E-2</v>
      </c>
      <c r="BC962">
        <v>43.890625</v>
      </c>
      <c r="BD962">
        <v>1.5625E-2</v>
      </c>
      <c r="BE962">
        <v>1.5625E-2</v>
      </c>
      <c r="BF962">
        <v>3.283344000000004</v>
      </c>
      <c r="BG962">
        <v>12.25</v>
      </c>
      <c r="BH962">
        <v>12.25</v>
      </c>
      <c r="BI962">
        <v>0.42771599999999987</v>
      </c>
      <c r="BJ962">
        <v>3.6693617268331682</v>
      </c>
      <c r="BL962" t="s">
        <v>53</v>
      </c>
      <c r="BM962">
        <v>6</v>
      </c>
      <c r="BN962">
        <v>6</v>
      </c>
      <c r="BO962">
        <v>10</v>
      </c>
      <c r="BP962">
        <v>5</v>
      </c>
      <c r="BQ962">
        <v>5</v>
      </c>
      <c r="BR962">
        <v>10</v>
      </c>
      <c r="BS962">
        <v>5</v>
      </c>
      <c r="BT962">
        <v>5</v>
      </c>
      <c r="BU962">
        <v>10</v>
      </c>
      <c r="BV962">
        <v>4</v>
      </c>
      <c r="BW962">
        <v>4</v>
      </c>
      <c r="BX962">
        <v>9</v>
      </c>
      <c r="BZ962" t="s">
        <v>55</v>
      </c>
      <c r="CA962">
        <v>360</v>
      </c>
      <c r="CB962">
        <v>2</v>
      </c>
      <c r="CC962">
        <v>6</v>
      </c>
      <c r="CD962">
        <v>7</v>
      </c>
      <c r="CE962">
        <v>444</v>
      </c>
      <c r="CF962">
        <v>84.36</v>
      </c>
      <c r="CG962">
        <v>11100</v>
      </c>
      <c r="CH962">
        <v>6770.677840704001</v>
      </c>
      <c r="CI962">
        <v>4845.322159295999</v>
      </c>
      <c r="CJ962">
        <v>12.333333333333334</v>
      </c>
      <c r="CK962">
        <v>0.58287515846281002</v>
      </c>
      <c r="CM962" t="s">
        <v>56</v>
      </c>
      <c r="CN962">
        <v>250</v>
      </c>
      <c r="CO962">
        <v>0</v>
      </c>
      <c r="CP962">
        <v>0</v>
      </c>
      <c r="CQ962">
        <v>0</v>
      </c>
      <c r="CR962">
        <v>250</v>
      </c>
      <c r="CS962">
        <v>95</v>
      </c>
      <c r="CT962">
        <v>6250</v>
      </c>
      <c r="CU962">
        <v>8314.208984375</v>
      </c>
      <c r="CV962">
        <v>3301.791015625</v>
      </c>
      <c r="CW962">
        <v>8.3333333333333339</v>
      </c>
      <c r="CX962">
        <v>0.71575490567966593</v>
      </c>
      <c r="CZ962" t="s">
        <v>57</v>
      </c>
      <c r="DA962">
        <v>250</v>
      </c>
      <c r="DB962">
        <v>0</v>
      </c>
      <c r="DC962">
        <v>0</v>
      </c>
      <c r="DD962">
        <v>0</v>
      </c>
      <c r="DE962">
        <v>250</v>
      </c>
      <c r="DF962">
        <v>337.5</v>
      </c>
      <c r="DG962">
        <v>6250</v>
      </c>
      <c r="DH962">
        <v>10617.304687499998</v>
      </c>
      <c r="DI962">
        <v>998.69531250000182</v>
      </c>
      <c r="DJ962">
        <v>12.5</v>
      </c>
      <c r="DK962">
        <v>0.91402416386880148</v>
      </c>
      <c r="DM962" t="s">
        <v>58</v>
      </c>
      <c r="DN962">
        <v>144</v>
      </c>
      <c r="DO962">
        <v>1</v>
      </c>
      <c r="DP962">
        <v>4</v>
      </c>
      <c r="DQ962">
        <v>5</v>
      </c>
      <c r="DR962">
        <v>164</v>
      </c>
      <c r="DS962">
        <v>123</v>
      </c>
      <c r="DT962">
        <v>2624</v>
      </c>
      <c r="DU962">
        <v>9099.9141249999993</v>
      </c>
      <c r="DV962">
        <v>2516.0858750000007</v>
      </c>
      <c r="DW962">
        <v>10.933333333333334</v>
      </c>
      <c r="DX962">
        <v>0.78339481103650133</v>
      </c>
      <c r="DZ962" s="22">
        <v>0.74901225976194474</v>
      </c>
      <c r="EA962" s="22">
        <v>0.74170863027244827</v>
      </c>
      <c r="EB962" s="38">
        <f t="shared" si="30"/>
        <v>4376.7397955240613</v>
      </c>
      <c r="EC962" s="38">
        <f>VLOOKUP(A962,'Uline Box Data'!$A$1:$L$1557,12,FALSE)</f>
        <v>3.91</v>
      </c>
      <c r="ED962" s="38">
        <f t="shared" si="31"/>
        <v>337.5</v>
      </c>
    </row>
    <row r="963" spans="1:134" hidden="1" x14ac:dyDescent="0.25">
      <c r="A963" t="s">
        <v>1377</v>
      </c>
      <c r="B963">
        <v>22</v>
      </c>
      <c r="C963">
        <v>22</v>
      </c>
      <c r="D963">
        <v>30</v>
      </c>
      <c r="E963">
        <v>14520</v>
      </c>
      <c r="F963" t="s">
        <v>23</v>
      </c>
      <c r="H963">
        <v>22</v>
      </c>
      <c r="I963">
        <v>22</v>
      </c>
      <c r="J963">
        <v>30</v>
      </c>
      <c r="K963">
        <v>22</v>
      </c>
      <c r="L963">
        <v>22</v>
      </c>
      <c r="M963">
        <v>30</v>
      </c>
      <c r="N963">
        <v>22</v>
      </c>
      <c r="O963">
        <v>22</v>
      </c>
      <c r="P963">
        <v>30</v>
      </c>
      <c r="Q963">
        <v>22</v>
      </c>
      <c r="R963">
        <v>22</v>
      </c>
      <c r="S963">
        <v>30</v>
      </c>
      <c r="T963" t="s">
        <v>26</v>
      </c>
      <c r="U963">
        <v>18.936</v>
      </c>
      <c r="V963">
        <v>18.936</v>
      </c>
      <c r="W963">
        <v>15.309999999999999</v>
      </c>
      <c r="X963">
        <v>21.875</v>
      </c>
      <c r="Y963">
        <v>21.875</v>
      </c>
      <c r="Z963">
        <v>17.375</v>
      </c>
      <c r="AA963">
        <v>21.875</v>
      </c>
      <c r="AB963">
        <v>21.875</v>
      </c>
      <c r="AC963">
        <v>22.187999999999999</v>
      </c>
      <c r="AD963">
        <v>18.5</v>
      </c>
      <c r="AE963">
        <v>18.5</v>
      </c>
      <c r="AF963">
        <v>25.939999999999998</v>
      </c>
      <c r="AH963" t="s">
        <v>24</v>
      </c>
      <c r="AI963">
        <v>3.0640000000000001</v>
      </c>
      <c r="AJ963">
        <v>3.0640000000000001</v>
      </c>
      <c r="AK963">
        <v>14.690000000000001</v>
      </c>
      <c r="AL963">
        <v>0.125</v>
      </c>
      <c r="AM963">
        <v>0.125</v>
      </c>
      <c r="AN963">
        <v>12.625</v>
      </c>
      <c r="AO963">
        <v>0.125</v>
      </c>
      <c r="AP963">
        <v>0.125</v>
      </c>
      <c r="AQ963">
        <v>7.8120000000000012</v>
      </c>
      <c r="AR963">
        <v>3.5</v>
      </c>
      <c r="AS963">
        <v>3.5</v>
      </c>
      <c r="AT963">
        <v>4.0600000000000023</v>
      </c>
      <c r="AU963">
        <v>165.15628806831432</v>
      </c>
      <c r="AW963" t="s">
        <v>109</v>
      </c>
      <c r="AX963">
        <v>9.3880960000000009</v>
      </c>
      <c r="AY963">
        <v>9.3880960000000009</v>
      </c>
      <c r="AZ963">
        <v>215.79610000000002</v>
      </c>
      <c r="BA963">
        <v>1.5625E-2</v>
      </c>
      <c r="BB963">
        <v>1.5625E-2</v>
      </c>
      <c r="BC963">
        <v>159.390625</v>
      </c>
      <c r="BD963">
        <v>1.5625E-2</v>
      </c>
      <c r="BE963">
        <v>1.5625E-2</v>
      </c>
      <c r="BF963">
        <v>61.027344000000021</v>
      </c>
      <c r="BG963">
        <v>12.25</v>
      </c>
      <c r="BH963">
        <v>12.25</v>
      </c>
      <c r="BI963">
        <v>16.483600000000017</v>
      </c>
      <c r="BJ963">
        <v>27276.59948850402</v>
      </c>
      <c r="BL963" t="s">
        <v>53</v>
      </c>
      <c r="BM963">
        <v>6</v>
      </c>
      <c r="BN963">
        <v>6</v>
      </c>
      <c r="BO963">
        <v>10</v>
      </c>
      <c r="BP963">
        <v>5</v>
      </c>
      <c r="BQ963">
        <v>5</v>
      </c>
      <c r="BR963">
        <v>10</v>
      </c>
      <c r="BS963">
        <v>5</v>
      </c>
      <c r="BT963">
        <v>5</v>
      </c>
      <c r="BU963">
        <v>10</v>
      </c>
      <c r="BV963">
        <v>4</v>
      </c>
      <c r="BW963">
        <v>4</v>
      </c>
      <c r="BX963">
        <v>10</v>
      </c>
      <c r="BZ963" t="s">
        <v>55</v>
      </c>
      <c r="CA963">
        <v>360</v>
      </c>
      <c r="CB963">
        <v>2</v>
      </c>
      <c r="CC963">
        <v>6</v>
      </c>
      <c r="CD963">
        <v>9</v>
      </c>
      <c r="CE963">
        <v>468</v>
      </c>
      <c r="CF963">
        <v>88.92</v>
      </c>
      <c r="CG963">
        <v>11700</v>
      </c>
      <c r="CH963">
        <v>7136.6604266880013</v>
      </c>
      <c r="CI963">
        <v>7383.3395733119987</v>
      </c>
      <c r="CJ963">
        <v>13</v>
      </c>
      <c r="CK963">
        <v>0.49150553902809924</v>
      </c>
      <c r="CM963" t="s">
        <v>56</v>
      </c>
      <c r="CN963">
        <v>250</v>
      </c>
      <c r="CO963">
        <v>0</v>
      </c>
      <c r="CP963">
        <v>0</v>
      </c>
      <c r="CQ963">
        <v>0</v>
      </c>
      <c r="CR963">
        <v>250</v>
      </c>
      <c r="CS963">
        <v>95</v>
      </c>
      <c r="CT963">
        <v>6250</v>
      </c>
      <c r="CU963">
        <v>8314.208984375</v>
      </c>
      <c r="CV963">
        <v>6205.791015625</v>
      </c>
      <c r="CW963">
        <v>8.3333333333333339</v>
      </c>
      <c r="CX963">
        <v>0.57260392454373277</v>
      </c>
      <c r="CZ963" t="s">
        <v>57</v>
      </c>
      <c r="DA963">
        <v>250</v>
      </c>
      <c r="DB963">
        <v>0</v>
      </c>
      <c r="DC963">
        <v>0</v>
      </c>
      <c r="DD963">
        <v>0</v>
      </c>
      <c r="DE963">
        <v>250</v>
      </c>
      <c r="DF963">
        <v>337.5</v>
      </c>
      <c r="DG963">
        <v>6250</v>
      </c>
      <c r="DH963">
        <v>10617.304687499998</v>
      </c>
      <c r="DI963">
        <v>3902.6953125000018</v>
      </c>
      <c r="DJ963">
        <v>12.5</v>
      </c>
      <c r="DK963">
        <v>0.73121933109504123</v>
      </c>
      <c r="DM963" t="s">
        <v>58</v>
      </c>
      <c r="DN963">
        <v>160</v>
      </c>
      <c r="DO963">
        <v>1</v>
      </c>
      <c r="DP963">
        <v>4</v>
      </c>
      <c r="DQ963">
        <v>6</v>
      </c>
      <c r="DR963">
        <v>184</v>
      </c>
      <c r="DS963">
        <v>138</v>
      </c>
      <c r="DT963">
        <v>2944</v>
      </c>
      <c r="DU963">
        <v>10209.659749999999</v>
      </c>
      <c r="DV963">
        <v>4310.3402500000011</v>
      </c>
      <c r="DW963">
        <v>12.266666666666667</v>
      </c>
      <c r="DX963">
        <v>0.70314461088154268</v>
      </c>
      <c r="DZ963" s="22">
        <v>0.62461835138710398</v>
      </c>
      <c r="EA963" s="22">
        <v>0.59935846247920255</v>
      </c>
      <c r="EB963" s="38">
        <f t="shared" si="30"/>
        <v>4903.2897842307693</v>
      </c>
      <c r="EC963" s="38">
        <f>VLOOKUP(A963,'Uline Box Data'!$A$1:$L$1557,12,FALSE)</f>
        <v>4.43</v>
      </c>
      <c r="ED963" s="38">
        <f t="shared" si="31"/>
        <v>337.5</v>
      </c>
    </row>
    <row r="964" spans="1:134" hidden="1" x14ac:dyDescent="0.25">
      <c r="A964" t="s">
        <v>1378</v>
      </c>
      <c r="B964">
        <v>22</v>
      </c>
      <c r="C964">
        <v>22</v>
      </c>
      <c r="D964">
        <v>36</v>
      </c>
      <c r="E964">
        <v>17424</v>
      </c>
      <c r="F964" t="s">
        <v>23</v>
      </c>
      <c r="H964">
        <v>22</v>
      </c>
      <c r="I964">
        <v>22</v>
      </c>
      <c r="J964">
        <v>36</v>
      </c>
      <c r="K964">
        <v>22</v>
      </c>
      <c r="L964">
        <v>22</v>
      </c>
      <c r="M964">
        <v>36</v>
      </c>
      <c r="N964">
        <v>22</v>
      </c>
      <c r="O964">
        <v>22</v>
      </c>
      <c r="P964">
        <v>36</v>
      </c>
      <c r="Q964">
        <v>22</v>
      </c>
      <c r="R964">
        <v>22</v>
      </c>
      <c r="S964">
        <v>36</v>
      </c>
      <c r="T964" t="s">
        <v>26</v>
      </c>
      <c r="U964">
        <v>18.936</v>
      </c>
      <c r="V964">
        <v>18.936</v>
      </c>
      <c r="W964">
        <v>15.309999999999999</v>
      </c>
      <c r="X964">
        <v>21.875</v>
      </c>
      <c r="Y964">
        <v>21.875</v>
      </c>
      <c r="Z964">
        <v>17.375</v>
      </c>
      <c r="AA964">
        <v>21.875</v>
      </c>
      <c r="AB964">
        <v>21.875</v>
      </c>
      <c r="AC964">
        <v>22.187999999999999</v>
      </c>
      <c r="AD964">
        <v>18.5</v>
      </c>
      <c r="AE964">
        <v>18.5</v>
      </c>
      <c r="AF964">
        <v>25.939999999999998</v>
      </c>
      <c r="AH964" t="s">
        <v>24</v>
      </c>
      <c r="AI964">
        <v>3.0640000000000001</v>
      </c>
      <c r="AJ964">
        <v>3.0640000000000001</v>
      </c>
      <c r="AK964">
        <v>20.69</v>
      </c>
      <c r="AL964">
        <v>0.125</v>
      </c>
      <c r="AM964">
        <v>0.125</v>
      </c>
      <c r="AN964">
        <v>18.625</v>
      </c>
      <c r="AO964">
        <v>0.125</v>
      </c>
      <c r="AP964">
        <v>0.125</v>
      </c>
      <c r="AQ964">
        <v>13.812000000000001</v>
      </c>
      <c r="AR964">
        <v>3.5</v>
      </c>
      <c r="AS964">
        <v>3.5</v>
      </c>
      <c r="AT964">
        <v>10.060000000000002</v>
      </c>
      <c r="AU964">
        <v>1503.3669037757156</v>
      </c>
      <c r="AW964" t="s">
        <v>109</v>
      </c>
      <c r="AX964">
        <v>9.3880960000000009</v>
      </c>
      <c r="AY964">
        <v>9.3880960000000009</v>
      </c>
      <c r="AZ964">
        <v>428.07610000000005</v>
      </c>
      <c r="BA964">
        <v>1.5625E-2</v>
      </c>
      <c r="BB964">
        <v>1.5625E-2</v>
      </c>
      <c r="BC964">
        <v>346.890625</v>
      </c>
      <c r="BD964">
        <v>1.5625E-2</v>
      </c>
      <c r="BE964">
        <v>1.5625E-2</v>
      </c>
      <c r="BF964">
        <v>190.77134400000003</v>
      </c>
      <c r="BG964">
        <v>12.25</v>
      </c>
      <c r="BH964">
        <v>12.25</v>
      </c>
      <c r="BI964">
        <v>101.20360000000005</v>
      </c>
      <c r="BJ964">
        <v>2260112.0473681819</v>
      </c>
      <c r="BL964" t="s">
        <v>53</v>
      </c>
      <c r="BM964">
        <v>6</v>
      </c>
      <c r="BN964">
        <v>6</v>
      </c>
      <c r="BO964">
        <v>10</v>
      </c>
      <c r="BP964">
        <v>5</v>
      </c>
      <c r="BQ964">
        <v>5</v>
      </c>
      <c r="BR964">
        <v>10</v>
      </c>
      <c r="BS964">
        <v>5</v>
      </c>
      <c r="BT964">
        <v>5</v>
      </c>
      <c r="BU964">
        <v>10</v>
      </c>
      <c r="BV964">
        <v>4</v>
      </c>
      <c r="BW964">
        <v>4</v>
      </c>
      <c r="BX964">
        <v>10</v>
      </c>
      <c r="BZ964" t="s">
        <v>55</v>
      </c>
      <c r="CA964">
        <v>360</v>
      </c>
      <c r="CB964">
        <v>2</v>
      </c>
      <c r="CC964">
        <v>6</v>
      </c>
      <c r="CD964">
        <v>11</v>
      </c>
      <c r="CE964">
        <v>492</v>
      </c>
      <c r="CF964">
        <v>93.48</v>
      </c>
      <c r="CG964">
        <v>12300</v>
      </c>
      <c r="CH964">
        <v>7502.6430126720015</v>
      </c>
      <c r="CI964">
        <v>9921.3569873279994</v>
      </c>
      <c r="CJ964">
        <v>13.666666666666666</v>
      </c>
      <c r="CK964">
        <v>0.43059245940495877</v>
      </c>
      <c r="CM964" t="s">
        <v>56</v>
      </c>
      <c r="CN964">
        <v>250</v>
      </c>
      <c r="CO964">
        <v>0</v>
      </c>
      <c r="CP964">
        <v>0</v>
      </c>
      <c r="CQ964">
        <v>0</v>
      </c>
      <c r="CR964">
        <v>250</v>
      </c>
      <c r="CS964">
        <v>95</v>
      </c>
      <c r="CT964">
        <v>6250</v>
      </c>
      <c r="CU964">
        <v>8314.208984375</v>
      </c>
      <c r="CV964">
        <v>9109.791015625</v>
      </c>
      <c r="CW964">
        <v>8.3333333333333339</v>
      </c>
      <c r="CX964">
        <v>0.47716993711977734</v>
      </c>
      <c r="CZ964" t="s">
        <v>57</v>
      </c>
      <c r="DA964">
        <v>250</v>
      </c>
      <c r="DB964">
        <v>0</v>
      </c>
      <c r="DC964">
        <v>0</v>
      </c>
      <c r="DD964">
        <v>0</v>
      </c>
      <c r="DE964">
        <v>250</v>
      </c>
      <c r="DF964">
        <v>337.5</v>
      </c>
      <c r="DG964">
        <v>6250</v>
      </c>
      <c r="DH964">
        <v>10617.304687499998</v>
      </c>
      <c r="DI964">
        <v>6806.6953125000018</v>
      </c>
      <c r="DJ964">
        <v>12.5</v>
      </c>
      <c r="DK964">
        <v>0.60934944257920098</v>
      </c>
      <c r="DM964" t="s">
        <v>58</v>
      </c>
      <c r="DN964">
        <v>160</v>
      </c>
      <c r="DO964">
        <v>1</v>
      </c>
      <c r="DP964">
        <v>4</v>
      </c>
      <c r="DQ964">
        <v>7</v>
      </c>
      <c r="DR964">
        <v>188</v>
      </c>
      <c r="DS964">
        <v>141</v>
      </c>
      <c r="DT964">
        <v>3008</v>
      </c>
      <c r="DU964">
        <v>10431.608875</v>
      </c>
      <c r="DV964">
        <v>6992.3911250000001</v>
      </c>
      <c r="DW964">
        <v>12.533333333333333</v>
      </c>
      <c r="DX964">
        <v>0.59869196941000913</v>
      </c>
      <c r="DZ964" s="22">
        <v>0.52895095212848653</v>
      </c>
      <c r="EA964" s="22">
        <v>0.50333739544027134</v>
      </c>
      <c r="EB964" s="38">
        <f t="shared" ref="EB964:EB1027" si="32">((1252800/CG964)+(4161000/CT964)+(1741800/DG964)+(162840/DT964))*EC964</f>
        <v>5260.090278868709</v>
      </c>
      <c r="EC964" s="38">
        <f>VLOOKUP(A964,'Uline Box Data'!$A$1:$L$1557,12,FALSE)</f>
        <v>4.78</v>
      </c>
      <c r="ED964" s="38">
        <f t="shared" ref="ED964:ED1027" si="33">MAX(DS964,DF964,CS964,CF964)</f>
        <v>337.5</v>
      </c>
    </row>
    <row r="965" spans="1:134" hidden="1" x14ac:dyDescent="0.25">
      <c r="A965" t="s">
        <v>1380</v>
      </c>
      <c r="B965">
        <v>23</v>
      </c>
      <c r="C965">
        <v>16</v>
      </c>
      <c r="D965">
        <v>18.625</v>
      </c>
      <c r="E965">
        <v>6854</v>
      </c>
      <c r="F965" t="s">
        <v>23</v>
      </c>
      <c r="H965">
        <v>23</v>
      </c>
      <c r="I965">
        <v>16</v>
      </c>
      <c r="J965">
        <v>18.625</v>
      </c>
      <c r="K965">
        <v>23</v>
      </c>
      <c r="L965">
        <v>16</v>
      </c>
      <c r="M965">
        <v>18.625</v>
      </c>
      <c r="N965">
        <v>23</v>
      </c>
      <c r="O965">
        <v>16</v>
      </c>
      <c r="P965">
        <v>18.625</v>
      </c>
      <c r="Q965">
        <v>23</v>
      </c>
      <c r="R965">
        <v>16</v>
      </c>
      <c r="S965">
        <v>18.625</v>
      </c>
      <c r="T965" t="s">
        <v>26</v>
      </c>
      <c r="U965">
        <v>22.092000000000002</v>
      </c>
      <c r="V965">
        <v>15.780000000000001</v>
      </c>
      <c r="W965">
        <v>15.309999999999999</v>
      </c>
      <c r="X965">
        <v>21.875</v>
      </c>
      <c r="Y965">
        <v>13.125</v>
      </c>
      <c r="Z965">
        <v>17.375</v>
      </c>
      <c r="AA965">
        <v>21.875</v>
      </c>
      <c r="AB965">
        <v>13.125</v>
      </c>
      <c r="AC965">
        <v>17.750399999999999</v>
      </c>
      <c r="AD965">
        <v>18.5</v>
      </c>
      <c r="AE965">
        <v>13.875</v>
      </c>
      <c r="AF965">
        <v>18.157999999999998</v>
      </c>
      <c r="AH965" t="s">
        <v>24</v>
      </c>
      <c r="AI965">
        <v>0.9079999999999977</v>
      </c>
      <c r="AJ965">
        <v>0.21999999999999886</v>
      </c>
      <c r="AK965">
        <v>3.3150000000000013</v>
      </c>
      <c r="AL965">
        <v>1.125</v>
      </c>
      <c r="AM965">
        <v>2.875</v>
      </c>
      <c r="AN965">
        <v>1.25</v>
      </c>
      <c r="AO965">
        <v>1.125</v>
      </c>
      <c r="AP965">
        <v>2.875</v>
      </c>
      <c r="AQ965">
        <v>0.87460000000000093</v>
      </c>
      <c r="AR965">
        <v>4.5</v>
      </c>
      <c r="AS965">
        <v>2.125</v>
      </c>
      <c r="AT965">
        <v>0.4670000000000023</v>
      </c>
      <c r="AU965">
        <v>33.820546404340625</v>
      </c>
      <c r="AW965" t="s">
        <v>109</v>
      </c>
      <c r="AX965">
        <v>0.82446399999999587</v>
      </c>
      <c r="AY965">
        <v>4.8399999999999499E-2</v>
      </c>
      <c r="AZ965">
        <v>10.989225000000008</v>
      </c>
      <c r="BA965">
        <v>1.265625</v>
      </c>
      <c r="BB965">
        <v>8.265625</v>
      </c>
      <c r="BC965">
        <v>1.5625</v>
      </c>
      <c r="BD965">
        <v>1.265625</v>
      </c>
      <c r="BE965">
        <v>8.265625</v>
      </c>
      <c r="BF965">
        <v>0.76492516000000166</v>
      </c>
      <c r="BG965">
        <v>20.25</v>
      </c>
      <c r="BH965">
        <v>4.515625</v>
      </c>
      <c r="BI965">
        <v>0.21808900000000214</v>
      </c>
      <c r="BJ965">
        <v>1143.8293590881576</v>
      </c>
      <c r="BL965" t="s">
        <v>53</v>
      </c>
      <c r="BM965">
        <v>7</v>
      </c>
      <c r="BN965">
        <v>5</v>
      </c>
      <c r="BO965">
        <v>10</v>
      </c>
      <c r="BP965">
        <v>5</v>
      </c>
      <c r="BQ965">
        <v>3</v>
      </c>
      <c r="BR965">
        <v>10</v>
      </c>
      <c r="BS965">
        <v>5</v>
      </c>
      <c r="BT965">
        <v>3</v>
      </c>
      <c r="BU965">
        <v>8</v>
      </c>
      <c r="BV965">
        <v>4</v>
      </c>
      <c r="BW965">
        <v>3</v>
      </c>
      <c r="BX965">
        <v>7</v>
      </c>
      <c r="BZ965" t="s">
        <v>55</v>
      </c>
      <c r="CA965">
        <v>350</v>
      </c>
      <c r="CB965">
        <v>0</v>
      </c>
      <c r="CC965">
        <v>0</v>
      </c>
      <c r="CD965">
        <v>0</v>
      </c>
      <c r="CE965">
        <v>350</v>
      </c>
      <c r="CF965">
        <v>66.5</v>
      </c>
      <c r="CG965">
        <v>8750</v>
      </c>
      <c r="CH965">
        <v>5337.2460456000008</v>
      </c>
      <c r="CI965">
        <v>1516.7539543999992</v>
      </c>
      <c r="CJ965">
        <v>9.7222222222222214</v>
      </c>
      <c r="CK965">
        <v>0.7787052882404436</v>
      </c>
      <c r="CM965" t="s">
        <v>56</v>
      </c>
      <c r="CN965">
        <v>150</v>
      </c>
      <c r="CO965">
        <v>0</v>
      </c>
      <c r="CP965">
        <v>0</v>
      </c>
      <c r="CQ965">
        <v>0</v>
      </c>
      <c r="CR965">
        <v>150</v>
      </c>
      <c r="CS965">
        <v>57</v>
      </c>
      <c r="CT965">
        <v>3750</v>
      </c>
      <c r="CU965">
        <v>4988.525390625</v>
      </c>
      <c r="CV965">
        <v>1865.474609375</v>
      </c>
      <c r="CW965">
        <v>5</v>
      </c>
      <c r="CX965">
        <v>0.72782687344981034</v>
      </c>
      <c r="CZ965" t="s">
        <v>57</v>
      </c>
      <c r="DA965">
        <v>120</v>
      </c>
      <c r="DB965">
        <v>0</v>
      </c>
      <c r="DC965">
        <v>0</v>
      </c>
      <c r="DD965">
        <v>0</v>
      </c>
      <c r="DE965">
        <v>120</v>
      </c>
      <c r="DF965">
        <v>162</v>
      </c>
      <c r="DG965">
        <v>3000</v>
      </c>
      <c r="DH965">
        <v>5096.3062499999996</v>
      </c>
      <c r="DI965">
        <v>1757.6937500000004</v>
      </c>
      <c r="DJ965">
        <v>6</v>
      </c>
      <c r="DK965">
        <v>0.7435521228479719</v>
      </c>
      <c r="DM965" t="s">
        <v>58</v>
      </c>
      <c r="DN965">
        <v>84</v>
      </c>
      <c r="DO965">
        <v>1</v>
      </c>
      <c r="DP965">
        <v>3</v>
      </c>
      <c r="DQ965">
        <v>4</v>
      </c>
      <c r="DR965">
        <v>96</v>
      </c>
      <c r="DS965">
        <v>72</v>
      </c>
      <c r="DT965">
        <v>1536</v>
      </c>
      <c r="DU965">
        <v>5326.7789999999995</v>
      </c>
      <c r="DV965">
        <v>1527.2210000000005</v>
      </c>
      <c r="DW965">
        <v>6.4</v>
      </c>
      <c r="DX965">
        <v>0.77717814414940178</v>
      </c>
      <c r="DZ965" s="22">
        <v>0.75681560717190699</v>
      </c>
      <c r="EA965" s="22">
        <v>0.74135541969116214</v>
      </c>
      <c r="EB965" s="38">
        <f t="shared" si="32"/>
        <v>4557.5730044642851</v>
      </c>
      <c r="EC965" s="38">
        <f>VLOOKUP(A965,'Uline Box Data'!$A$1:$L$1557,12,FALSE)</f>
        <v>2.35</v>
      </c>
      <c r="ED965" s="38">
        <f t="shared" si="33"/>
        <v>162</v>
      </c>
    </row>
    <row r="966" spans="1:134" hidden="1" x14ac:dyDescent="0.25">
      <c r="A966" t="s">
        <v>1381</v>
      </c>
      <c r="B966">
        <v>23</v>
      </c>
      <c r="C966">
        <v>17</v>
      </c>
      <c r="D966">
        <v>12</v>
      </c>
      <c r="E966">
        <v>4692</v>
      </c>
      <c r="F966" t="s">
        <v>23</v>
      </c>
      <c r="H966">
        <v>23</v>
      </c>
      <c r="I966">
        <v>17</v>
      </c>
      <c r="J966">
        <v>12</v>
      </c>
      <c r="K966">
        <v>23</v>
      </c>
      <c r="L966">
        <v>17</v>
      </c>
      <c r="M966">
        <v>12</v>
      </c>
      <c r="N966">
        <v>23</v>
      </c>
      <c r="O966">
        <v>17</v>
      </c>
      <c r="P966">
        <v>12</v>
      </c>
      <c r="Q966">
        <v>23</v>
      </c>
      <c r="R966">
        <v>17</v>
      </c>
      <c r="S966">
        <v>12</v>
      </c>
      <c r="T966" t="s">
        <v>26</v>
      </c>
      <c r="U966">
        <v>22.092000000000002</v>
      </c>
      <c r="V966">
        <v>15.780000000000001</v>
      </c>
      <c r="W966">
        <v>10.716999999999999</v>
      </c>
      <c r="X966">
        <v>21.875</v>
      </c>
      <c r="Y966">
        <v>13.125</v>
      </c>
      <c r="Z966">
        <v>10.425000000000001</v>
      </c>
      <c r="AA966">
        <v>21.875</v>
      </c>
      <c r="AB966">
        <v>13.125</v>
      </c>
      <c r="AC966">
        <v>11.093999999999999</v>
      </c>
      <c r="AD966">
        <v>18.5</v>
      </c>
      <c r="AE966">
        <v>13.875</v>
      </c>
      <c r="AF966">
        <v>10.375999999999999</v>
      </c>
      <c r="AH966" t="s">
        <v>24</v>
      </c>
      <c r="AI966">
        <v>0.9079999999999977</v>
      </c>
      <c r="AJ966">
        <v>1.2199999999999989</v>
      </c>
      <c r="AK966">
        <v>1.2830000000000013</v>
      </c>
      <c r="AL966">
        <v>1.125</v>
      </c>
      <c r="AM966">
        <v>3.875</v>
      </c>
      <c r="AN966">
        <v>1.5749999999999993</v>
      </c>
      <c r="AO966">
        <v>1.125</v>
      </c>
      <c r="AP966">
        <v>3.875</v>
      </c>
      <c r="AQ966">
        <v>0.90600000000000058</v>
      </c>
      <c r="AR966">
        <v>4.5</v>
      </c>
      <c r="AS966">
        <v>3.125</v>
      </c>
      <c r="AT966">
        <v>1.6240000000000006</v>
      </c>
      <c r="AU966">
        <v>880.19340520258822</v>
      </c>
      <c r="AW966" t="s">
        <v>109</v>
      </c>
      <c r="AX966">
        <v>0.82446399999999587</v>
      </c>
      <c r="AY966">
        <v>1.4883999999999973</v>
      </c>
      <c r="AZ966">
        <v>1.6460890000000032</v>
      </c>
      <c r="BA966">
        <v>1.265625</v>
      </c>
      <c r="BB966">
        <v>15.015625</v>
      </c>
      <c r="BC966">
        <v>2.4806249999999976</v>
      </c>
      <c r="BD966">
        <v>1.265625</v>
      </c>
      <c r="BE966">
        <v>15.015625</v>
      </c>
      <c r="BF966">
        <v>0.82083600000000101</v>
      </c>
      <c r="BG966">
        <v>20.25</v>
      </c>
      <c r="BH966">
        <v>9.765625</v>
      </c>
      <c r="BI966">
        <v>2.6373760000000019</v>
      </c>
      <c r="BJ966">
        <v>774740.43056212831</v>
      </c>
      <c r="BL966" t="s">
        <v>53</v>
      </c>
      <c r="BM966">
        <v>7</v>
      </c>
      <c r="BN966">
        <v>5</v>
      </c>
      <c r="BO966">
        <v>7</v>
      </c>
      <c r="BP966">
        <v>5</v>
      </c>
      <c r="BQ966">
        <v>3</v>
      </c>
      <c r="BR966">
        <v>6</v>
      </c>
      <c r="BS966">
        <v>5</v>
      </c>
      <c r="BT966">
        <v>3</v>
      </c>
      <c r="BU966">
        <v>5</v>
      </c>
      <c r="BV966">
        <v>4</v>
      </c>
      <c r="BW966">
        <v>3</v>
      </c>
      <c r="BX966">
        <v>4</v>
      </c>
      <c r="BZ966" t="s">
        <v>55</v>
      </c>
      <c r="CA966">
        <v>245</v>
      </c>
      <c r="CB966">
        <v>0</v>
      </c>
      <c r="CC966">
        <v>0</v>
      </c>
      <c r="CD966">
        <v>0</v>
      </c>
      <c r="CE966">
        <v>245</v>
      </c>
      <c r="CF966">
        <v>46.55</v>
      </c>
      <c r="CG966">
        <v>6125</v>
      </c>
      <c r="CH966">
        <v>3736.0722319200004</v>
      </c>
      <c r="CI966">
        <v>955.92776807999962</v>
      </c>
      <c r="CJ966">
        <v>6.8055555555555554</v>
      </c>
      <c r="CK966">
        <v>0.79626432905370848</v>
      </c>
      <c r="CM966" t="s">
        <v>56</v>
      </c>
      <c r="CN966">
        <v>90</v>
      </c>
      <c r="CO966">
        <v>0</v>
      </c>
      <c r="CP966">
        <v>0</v>
      </c>
      <c r="CQ966">
        <v>0</v>
      </c>
      <c r="CR966">
        <v>90</v>
      </c>
      <c r="CS966">
        <v>34.200000000000003</v>
      </c>
      <c r="CT966">
        <v>2250</v>
      </c>
      <c r="CU966">
        <v>2993.115234375</v>
      </c>
      <c r="CV966">
        <v>1698.884765625</v>
      </c>
      <c r="CW966">
        <v>3</v>
      </c>
      <c r="CX966">
        <v>0.63791884790601028</v>
      </c>
      <c r="CZ966" t="s">
        <v>57</v>
      </c>
      <c r="DA966">
        <v>75</v>
      </c>
      <c r="DB966">
        <v>0</v>
      </c>
      <c r="DC966">
        <v>0</v>
      </c>
      <c r="DD966">
        <v>0</v>
      </c>
      <c r="DE966">
        <v>75</v>
      </c>
      <c r="DF966">
        <v>101.25</v>
      </c>
      <c r="DG966">
        <v>1875</v>
      </c>
      <c r="DH966">
        <v>3185.1914062499995</v>
      </c>
      <c r="DI966">
        <v>1506.8085937500005</v>
      </c>
      <c r="DJ966">
        <v>3.75</v>
      </c>
      <c r="DK966">
        <v>0.67885579843350374</v>
      </c>
      <c r="DM966" t="s">
        <v>58</v>
      </c>
      <c r="DN966">
        <v>48</v>
      </c>
      <c r="DO966">
        <v>1</v>
      </c>
      <c r="DP966">
        <v>3</v>
      </c>
      <c r="DQ966">
        <v>2</v>
      </c>
      <c r="DR966">
        <v>54</v>
      </c>
      <c r="DS966">
        <v>40.5</v>
      </c>
      <c r="DT966">
        <v>864</v>
      </c>
      <c r="DU966">
        <v>2996.3131874999999</v>
      </c>
      <c r="DV966">
        <v>1695.6868125000001</v>
      </c>
      <c r="DW966">
        <v>3.6</v>
      </c>
      <c r="DX966">
        <v>0.63860042359335034</v>
      </c>
      <c r="DZ966" s="22">
        <v>0.68790984974664326</v>
      </c>
      <c r="EA966" s="22">
        <v>0.67475391407293162</v>
      </c>
      <c r="EB966" s="38">
        <f t="shared" si="32"/>
        <v>6247.4695321995459</v>
      </c>
      <c r="EC966" s="38">
        <f>VLOOKUP(A966,'Uline Box Data'!$A$1:$L$1557,12,FALSE)</f>
        <v>1.97</v>
      </c>
      <c r="ED966" s="38">
        <f t="shared" si="33"/>
        <v>101.25</v>
      </c>
    </row>
    <row r="967" spans="1:134" hidden="1" x14ac:dyDescent="0.25">
      <c r="A967" t="s">
        <v>1382</v>
      </c>
      <c r="B967">
        <v>23</v>
      </c>
      <c r="C967">
        <v>23</v>
      </c>
      <c r="D967">
        <v>23</v>
      </c>
      <c r="E967">
        <v>12167</v>
      </c>
      <c r="F967" t="s">
        <v>23</v>
      </c>
      <c r="H967">
        <v>23</v>
      </c>
      <c r="I967">
        <v>23</v>
      </c>
      <c r="J967">
        <v>23</v>
      </c>
      <c r="K967">
        <v>23</v>
      </c>
      <c r="L967">
        <v>23</v>
      </c>
      <c r="M967">
        <v>23</v>
      </c>
      <c r="N967">
        <v>23</v>
      </c>
      <c r="O967">
        <v>23</v>
      </c>
      <c r="P967">
        <v>23</v>
      </c>
      <c r="Q967">
        <v>23</v>
      </c>
      <c r="R967">
        <v>23</v>
      </c>
      <c r="S967">
        <v>23</v>
      </c>
      <c r="T967" t="s">
        <v>26</v>
      </c>
      <c r="U967">
        <v>22.092000000000002</v>
      </c>
      <c r="V967">
        <v>22.092000000000002</v>
      </c>
      <c r="W967">
        <v>15.309999999999999</v>
      </c>
      <c r="X967">
        <v>21.875</v>
      </c>
      <c r="Y967">
        <v>21.875</v>
      </c>
      <c r="Z967">
        <v>17.375</v>
      </c>
      <c r="AA967">
        <v>21.875</v>
      </c>
      <c r="AB967">
        <v>21.875</v>
      </c>
      <c r="AC967">
        <v>22.187999999999999</v>
      </c>
      <c r="AD967">
        <v>18.5</v>
      </c>
      <c r="AE967">
        <v>18.5</v>
      </c>
      <c r="AF967">
        <v>20.751999999999999</v>
      </c>
      <c r="AH967" t="s">
        <v>24</v>
      </c>
      <c r="AI967">
        <v>0.9079999999999977</v>
      </c>
      <c r="AJ967">
        <v>0.9079999999999977</v>
      </c>
      <c r="AK967">
        <v>7.6900000000000013</v>
      </c>
      <c r="AL967">
        <v>1.125</v>
      </c>
      <c r="AM967">
        <v>1.125</v>
      </c>
      <c r="AN967">
        <v>5.625</v>
      </c>
      <c r="AO967">
        <v>1.125</v>
      </c>
      <c r="AP967">
        <v>1.125</v>
      </c>
      <c r="AQ967">
        <v>0.81200000000000117</v>
      </c>
      <c r="AR967">
        <v>4.5</v>
      </c>
      <c r="AS967">
        <v>4.5</v>
      </c>
      <c r="AT967">
        <v>2.2480000000000011</v>
      </c>
      <c r="AU967">
        <v>2111.5823202510314</v>
      </c>
      <c r="AW967" t="s">
        <v>109</v>
      </c>
      <c r="AX967">
        <v>0.82446399999999587</v>
      </c>
      <c r="AY967">
        <v>0.82446399999999587</v>
      </c>
      <c r="AZ967">
        <v>59.13610000000002</v>
      </c>
      <c r="BA967">
        <v>1.265625</v>
      </c>
      <c r="BB967">
        <v>1.265625</v>
      </c>
      <c r="BC967">
        <v>31.640625</v>
      </c>
      <c r="BD967">
        <v>1.265625</v>
      </c>
      <c r="BE967">
        <v>1.265625</v>
      </c>
      <c r="BF967">
        <v>0.65934400000000193</v>
      </c>
      <c r="BG967">
        <v>20.25</v>
      </c>
      <c r="BH967">
        <v>20.25</v>
      </c>
      <c r="BI967">
        <v>5.0535040000000047</v>
      </c>
      <c r="BJ967">
        <v>4458779.8951967275</v>
      </c>
      <c r="BL967" t="s">
        <v>53</v>
      </c>
      <c r="BM967">
        <v>7</v>
      </c>
      <c r="BN967">
        <v>7</v>
      </c>
      <c r="BO967">
        <v>10</v>
      </c>
      <c r="BP967">
        <v>5</v>
      </c>
      <c r="BQ967">
        <v>5</v>
      </c>
      <c r="BR967">
        <v>10</v>
      </c>
      <c r="BS967">
        <v>5</v>
      </c>
      <c r="BT967">
        <v>5</v>
      </c>
      <c r="BU967">
        <v>10</v>
      </c>
      <c r="BV967">
        <v>4</v>
      </c>
      <c r="BW967">
        <v>4</v>
      </c>
      <c r="BX967">
        <v>8</v>
      </c>
      <c r="BZ967" t="s">
        <v>55</v>
      </c>
      <c r="CA967">
        <v>490</v>
      </c>
      <c r="CB967">
        <v>0</v>
      </c>
      <c r="CC967">
        <v>0</v>
      </c>
      <c r="CD967">
        <v>0</v>
      </c>
      <c r="CE967">
        <v>490</v>
      </c>
      <c r="CF967">
        <v>93.1</v>
      </c>
      <c r="CG967">
        <v>12250</v>
      </c>
      <c r="CH967">
        <v>7472.1444638400008</v>
      </c>
      <c r="CI967">
        <v>4694.8555361599992</v>
      </c>
      <c r="CJ967">
        <v>13.611111111111111</v>
      </c>
      <c r="CK967">
        <v>0.61413203450645193</v>
      </c>
      <c r="CM967" t="s">
        <v>56</v>
      </c>
      <c r="CN967">
        <v>250</v>
      </c>
      <c r="CO967">
        <v>0</v>
      </c>
      <c r="CP967">
        <v>0</v>
      </c>
      <c r="CQ967">
        <v>0</v>
      </c>
      <c r="CR967">
        <v>250</v>
      </c>
      <c r="CS967">
        <v>95</v>
      </c>
      <c r="CT967">
        <v>6250</v>
      </c>
      <c r="CU967">
        <v>8314.208984375</v>
      </c>
      <c r="CV967">
        <v>3852.791015625</v>
      </c>
      <c r="CW967">
        <v>8.3333333333333339</v>
      </c>
      <c r="CX967">
        <v>0.68334092088230458</v>
      </c>
      <c r="CZ967" t="s">
        <v>57</v>
      </c>
      <c r="DA967">
        <v>250</v>
      </c>
      <c r="DB967">
        <v>0</v>
      </c>
      <c r="DC967">
        <v>0</v>
      </c>
      <c r="DD967">
        <v>0</v>
      </c>
      <c r="DE967">
        <v>250</v>
      </c>
      <c r="DF967">
        <v>337.5</v>
      </c>
      <c r="DG967">
        <v>6250</v>
      </c>
      <c r="DH967">
        <v>10617.304687499998</v>
      </c>
      <c r="DI967">
        <v>1549.6953125000018</v>
      </c>
      <c r="DJ967">
        <v>12.5</v>
      </c>
      <c r="DK967">
        <v>0.87263127208843583</v>
      </c>
      <c r="DM967" t="s">
        <v>58</v>
      </c>
      <c r="DN967">
        <v>128</v>
      </c>
      <c r="DO967">
        <v>1</v>
      </c>
      <c r="DP967">
        <v>4</v>
      </c>
      <c r="DQ967">
        <v>4</v>
      </c>
      <c r="DR967">
        <v>144</v>
      </c>
      <c r="DS967">
        <v>108</v>
      </c>
      <c r="DT967">
        <v>2304</v>
      </c>
      <c r="DU967">
        <v>7990.1684999999998</v>
      </c>
      <c r="DV967">
        <v>4176.8315000000002</v>
      </c>
      <c r="DW967">
        <v>9.6</v>
      </c>
      <c r="DX967">
        <v>0.6567081860770938</v>
      </c>
      <c r="DZ967" s="22">
        <v>0.70670310338857156</v>
      </c>
      <c r="EA967" s="22">
        <v>0.7159713847333784</v>
      </c>
      <c r="EB967" s="38">
        <f t="shared" si="32"/>
        <v>4078.4898194727884</v>
      </c>
      <c r="EC967" s="38">
        <f>VLOOKUP(A967,'Uline Box Data'!$A$1:$L$1557,12,FALSE)</f>
        <v>3.65</v>
      </c>
      <c r="ED967" s="38">
        <f t="shared" si="33"/>
        <v>337.5</v>
      </c>
    </row>
    <row r="968" spans="1:134" hidden="1" x14ac:dyDescent="0.25">
      <c r="A968" t="s">
        <v>1383</v>
      </c>
      <c r="B968">
        <v>24</v>
      </c>
      <c r="C968">
        <v>4</v>
      </c>
      <c r="D968">
        <v>4</v>
      </c>
      <c r="E968">
        <v>384</v>
      </c>
      <c r="F968" t="s">
        <v>23</v>
      </c>
      <c r="H968">
        <v>24</v>
      </c>
      <c r="I968">
        <v>4</v>
      </c>
      <c r="J968">
        <v>4</v>
      </c>
      <c r="K968">
        <v>24</v>
      </c>
      <c r="L968">
        <v>4</v>
      </c>
      <c r="M968">
        <v>4</v>
      </c>
      <c r="N968">
        <v>24</v>
      </c>
      <c r="O968">
        <v>4</v>
      </c>
      <c r="P968">
        <v>4</v>
      </c>
      <c r="Q968">
        <v>24</v>
      </c>
      <c r="R968">
        <v>4</v>
      </c>
      <c r="S968">
        <v>4</v>
      </c>
      <c r="T968" t="s">
        <v>26</v>
      </c>
      <c r="U968">
        <v>22.092000000000002</v>
      </c>
      <c r="V968">
        <v>3.1560000000000001</v>
      </c>
      <c r="W968">
        <v>3.0619999999999998</v>
      </c>
      <c r="X968">
        <v>21.875</v>
      </c>
      <c r="Y968">
        <v>0</v>
      </c>
      <c r="Z968">
        <v>3.4750000000000001</v>
      </c>
      <c r="AA968">
        <v>21.875</v>
      </c>
      <c r="AB968">
        <v>0</v>
      </c>
      <c r="AC968">
        <v>2.2187999999999999</v>
      </c>
      <c r="AD968">
        <v>23.125</v>
      </c>
      <c r="AE968">
        <v>0</v>
      </c>
      <c r="AF968">
        <v>2.5939999999999999</v>
      </c>
      <c r="AH968" t="s">
        <v>24</v>
      </c>
      <c r="AI968">
        <v>1.9079999999999977</v>
      </c>
      <c r="AJ968">
        <v>0.84399999999999986</v>
      </c>
      <c r="AK968">
        <v>0.93800000000000017</v>
      </c>
      <c r="AL968">
        <v>2.125</v>
      </c>
      <c r="AM968">
        <v>4</v>
      </c>
      <c r="AN968">
        <v>0.52499999999999991</v>
      </c>
      <c r="AO968">
        <v>2.125</v>
      </c>
      <c r="AP968">
        <v>4</v>
      </c>
      <c r="AQ968">
        <v>1.7812000000000001</v>
      </c>
      <c r="AR968">
        <v>0.875</v>
      </c>
      <c r="AS968">
        <v>4</v>
      </c>
      <c r="AT968">
        <v>1.4060000000000001</v>
      </c>
      <c r="AU968">
        <v>502.2117410167055</v>
      </c>
      <c r="AW968" t="s">
        <v>109</v>
      </c>
      <c r="AX968">
        <v>3.6404639999999913</v>
      </c>
      <c r="AY968">
        <v>0.71233599999999975</v>
      </c>
      <c r="AZ968">
        <v>0.87984400000000029</v>
      </c>
      <c r="BA968">
        <v>4.515625</v>
      </c>
      <c r="BB968">
        <v>16</v>
      </c>
      <c r="BC968">
        <v>0.2756249999999999</v>
      </c>
      <c r="BD968">
        <v>4.515625</v>
      </c>
      <c r="BE968">
        <v>16</v>
      </c>
      <c r="BF968">
        <v>3.1726734400000005</v>
      </c>
      <c r="BG968">
        <v>0.765625</v>
      </c>
      <c r="BH968">
        <v>16</v>
      </c>
      <c r="BI968">
        <v>1.9768360000000005</v>
      </c>
      <c r="BJ968">
        <v>252216.63281503055</v>
      </c>
      <c r="BL968" t="s">
        <v>53</v>
      </c>
      <c r="BM968">
        <v>7</v>
      </c>
      <c r="BN968">
        <v>1</v>
      </c>
      <c r="BO968">
        <v>2</v>
      </c>
      <c r="BP968">
        <v>5</v>
      </c>
      <c r="BQ968" t="e">
        <v>#N/A</v>
      </c>
      <c r="BR968">
        <v>2</v>
      </c>
      <c r="BS968">
        <v>5</v>
      </c>
      <c r="BT968" t="e">
        <v>#N/A</v>
      </c>
      <c r="BU968">
        <v>1</v>
      </c>
      <c r="BV968">
        <v>5</v>
      </c>
      <c r="BW968" t="e">
        <v>#N/A</v>
      </c>
      <c r="BX968">
        <v>1</v>
      </c>
      <c r="BZ968" t="s">
        <v>55</v>
      </c>
      <c r="CA968">
        <v>14</v>
      </c>
      <c r="CB968">
        <v>1</v>
      </c>
      <c r="CC968">
        <v>1</v>
      </c>
      <c r="CD968">
        <v>1</v>
      </c>
      <c r="CE968">
        <v>15</v>
      </c>
      <c r="CF968">
        <v>2.85</v>
      </c>
      <c r="CG968">
        <v>375</v>
      </c>
      <c r="CH968">
        <v>228.73911624000004</v>
      </c>
      <c r="CI968">
        <v>155.26088375999996</v>
      </c>
      <c r="CJ968">
        <v>0.41666666666666669</v>
      </c>
      <c r="CK968">
        <v>0.59567478187500011</v>
      </c>
      <c r="CM968" t="s">
        <v>56</v>
      </c>
      <c r="CN968" t="e">
        <v>#N/A</v>
      </c>
      <c r="CO968">
        <v>1</v>
      </c>
      <c r="CP968">
        <v>0</v>
      </c>
      <c r="CQ968">
        <v>0</v>
      </c>
      <c r="CR968" t="e">
        <v>#N/A</v>
      </c>
      <c r="CS968" t="e">
        <v>#N/A</v>
      </c>
      <c r="CT968" t="e">
        <v>#N/A</v>
      </c>
      <c r="CU968" t="e">
        <v>#N/A</v>
      </c>
      <c r="CV968" t="e">
        <v>#N/A</v>
      </c>
      <c r="CW968" t="e">
        <v>#N/A</v>
      </c>
      <c r="CX968" t="e">
        <v>#N/A</v>
      </c>
      <c r="CZ968" t="s">
        <v>57</v>
      </c>
      <c r="DA968" t="e">
        <v>#N/A</v>
      </c>
      <c r="DB968">
        <v>0</v>
      </c>
      <c r="DC968">
        <v>0</v>
      </c>
      <c r="DD968">
        <v>0</v>
      </c>
      <c r="DE968" t="e">
        <v>#N/A</v>
      </c>
      <c r="DF968" t="e">
        <v>#N/A</v>
      </c>
      <c r="DG968" t="e">
        <v>#N/A</v>
      </c>
      <c r="DH968" t="e">
        <v>#N/A</v>
      </c>
      <c r="DI968" t="e">
        <v>#N/A</v>
      </c>
      <c r="DJ968" t="e">
        <v>#N/A</v>
      </c>
      <c r="DK968" t="e">
        <v>#N/A</v>
      </c>
      <c r="DM968" t="s">
        <v>58</v>
      </c>
      <c r="DN968" t="e">
        <v>#N/A</v>
      </c>
      <c r="DO968">
        <v>0</v>
      </c>
      <c r="DP968">
        <v>0</v>
      </c>
      <c r="DQ968">
        <v>0</v>
      </c>
      <c r="DR968" t="e">
        <v>#N/A</v>
      </c>
      <c r="DS968" t="e">
        <v>#N/A</v>
      </c>
      <c r="DT968" t="e">
        <v>#N/A</v>
      </c>
      <c r="DU968" t="e">
        <v>#N/A</v>
      </c>
      <c r="DV968" t="e">
        <v>#N/A</v>
      </c>
      <c r="DW968" t="e">
        <v>#N/A</v>
      </c>
      <c r="DX968" t="e">
        <v>#N/A</v>
      </c>
      <c r="DZ968" s="22" t="e">
        <v>#N/A</v>
      </c>
      <c r="EA968" s="22" t="e">
        <v>#N/A</v>
      </c>
      <c r="EB968" s="38" t="e">
        <f t="shared" si="32"/>
        <v>#N/A</v>
      </c>
      <c r="EC968" s="38">
        <f>VLOOKUP(A968,'Uline Box Data'!$A$1:$L$1557,12,FALSE)</f>
        <v>0.65</v>
      </c>
      <c r="ED968" s="38" t="e">
        <f t="shared" si="33"/>
        <v>#N/A</v>
      </c>
    </row>
    <row r="969" spans="1:134" hidden="1" x14ac:dyDescent="0.25">
      <c r="A969" t="s">
        <v>1384</v>
      </c>
      <c r="B969">
        <v>24</v>
      </c>
      <c r="C969">
        <v>5</v>
      </c>
      <c r="D969">
        <v>18</v>
      </c>
      <c r="E969">
        <v>2160</v>
      </c>
      <c r="F969" t="s">
        <v>23</v>
      </c>
      <c r="H969">
        <v>24</v>
      </c>
      <c r="I969">
        <v>5</v>
      </c>
      <c r="J969">
        <v>18</v>
      </c>
      <c r="K969">
        <v>24</v>
      </c>
      <c r="L969">
        <v>5</v>
      </c>
      <c r="M969">
        <v>18</v>
      </c>
      <c r="N969">
        <v>24</v>
      </c>
      <c r="O969">
        <v>5</v>
      </c>
      <c r="P969">
        <v>18</v>
      </c>
      <c r="Q969">
        <v>24</v>
      </c>
      <c r="R969">
        <v>5</v>
      </c>
      <c r="S969">
        <v>18</v>
      </c>
      <c r="T969" t="s">
        <v>26</v>
      </c>
      <c r="U969">
        <v>22.092000000000002</v>
      </c>
      <c r="V969">
        <v>3.1560000000000001</v>
      </c>
      <c r="W969">
        <v>15.309999999999999</v>
      </c>
      <c r="X969">
        <v>21.875</v>
      </c>
      <c r="Y969">
        <v>4.375</v>
      </c>
      <c r="Z969">
        <v>17.375</v>
      </c>
      <c r="AA969">
        <v>21.875</v>
      </c>
      <c r="AB969">
        <v>4.375</v>
      </c>
      <c r="AC969">
        <v>17.750399999999999</v>
      </c>
      <c r="AD969">
        <v>23.125</v>
      </c>
      <c r="AE969">
        <v>4.625</v>
      </c>
      <c r="AF969">
        <v>15.564</v>
      </c>
      <c r="AH969" t="s">
        <v>24</v>
      </c>
      <c r="AI969">
        <v>1.9079999999999977</v>
      </c>
      <c r="AJ969">
        <v>1.8439999999999999</v>
      </c>
      <c r="AK969">
        <v>2.6900000000000013</v>
      </c>
      <c r="AL969">
        <v>2.125</v>
      </c>
      <c r="AM969">
        <v>0.625</v>
      </c>
      <c r="AN969">
        <v>0.625</v>
      </c>
      <c r="AO969">
        <v>2.125</v>
      </c>
      <c r="AP969">
        <v>0.625</v>
      </c>
      <c r="AQ969">
        <v>0.24960000000000093</v>
      </c>
      <c r="AR969">
        <v>0.875</v>
      </c>
      <c r="AS969">
        <v>0.375</v>
      </c>
      <c r="AT969">
        <v>2.4359999999999999</v>
      </c>
      <c r="AU969">
        <v>2.0816642011523423</v>
      </c>
      <c r="AW969" t="s">
        <v>109</v>
      </c>
      <c r="AX969">
        <v>3.6404639999999913</v>
      </c>
      <c r="AY969">
        <v>3.4003359999999994</v>
      </c>
      <c r="AZ969">
        <v>7.2361000000000066</v>
      </c>
      <c r="BA969">
        <v>4.515625</v>
      </c>
      <c r="BB969">
        <v>0.390625</v>
      </c>
      <c r="BC969">
        <v>0.390625</v>
      </c>
      <c r="BD969">
        <v>4.515625</v>
      </c>
      <c r="BE969">
        <v>0.390625</v>
      </c>
      <c r="BF969">
        <v>6.2300160000000465E-2</v>
      </c>
      <c r="BG969">
        <v>0.765625</v>
      </c>
      <c r="BH969">
        <v>0.140625</v>
      </c>
      <c r="BI969">
        <v>5.9340959999999994</v>
      </c>
      <c r="BJ969">
        <v>4.3333258463592168</v>
      </c>
      <c r="BL969" t="s">
        <v>53</v>
      </c>
      <c r="BM969">
        <v>7</v>
      </c>
      <c r="BN969">
        <v>1</v>
      </c>
      <c r="BO969">
        <v>10</v>
      </c>
      <c r="BP969">
        <v>5</v>
      </c>
      <c r="BQ969">
        <v>1</v>
      </c>
      <c r="BR969">
        <v>10</v>
      </c>
      <c r="BS969">
        <v>5</v>
      </c>
      <c r="BT969">
        <v>1</v>
      </c>
      <c r="BU969">
        <v>8</v>
      </c>
      <c r="BV969">
        <v>5</v>
      </c>
      <c r="BW969">
        <v>1</v>
      </c>
      <c r="BX969">
        <v>6</v>
      </c>
      <c r="BZ969" t="s">
        <v>55</v>
      </c>
      <c r="CA969">
        <v>70</v>
      </c>
      <c r="CB969">
        <v>1</v>
      </c>
      <c r="CC969">
        <v>1</v>
      </c>
      <c r="CD969">
        <v>5</v>
      </c>
      <c r="CE969">
        <v>75</v>
      </c>
      <c r="CF969">
        <v>14.25</v>
      </c>
      <c r="CG969">
        <v>1875</v>
      </c>
      <c r="CH969">
        <v>1143.6955812000001</v>
      </c>
      <c r="CI969">
        <v>1016.3044187999999</v>
      </c>
      <c r="CJ969">
        <v>2.0833333333333335</v>
      </c>
      <c r="CK969">
        <v>0.52948869500000006</v>
      </c>
      <c r="CM969" t="s">
        <v>56</v>
      </c>
      <c r="CN969">
        <v>50</v>
      </c>
      <c r="CO969">
        <v>1</v>
      </c>
      <c r="CP969">
        <v>1</v>
      </c>
      <c r="CQ969">
        <v>4</v>
      </c>
      <c r="CR969">
        <v>54</v>
      </c>
      <c r="CS969">
        <v>20.52</v>
      </c>
      <c r="CT969">
        <v>1350</v>
      </c>
      <c r="CU969">
        <v>1795.869140625</v>
      </c>
      <c r="CV969">
        <v>364.130859375</v>
      </c>
      <c r="CW969">
        <v>1.8</v>
      </c>
      <c r="CX969">
        <v>0.8314208984375</v>
      </c>
      <c r="CZ969" t="s">
        <v>57</v>
      </c>
      <c r="DA969">
        <v>40</v>
      </c>
      <c r="DB969">
        <v>0</v>
      </c>
      <c r="DC969">
        <v>0</v>
      </c>
      <c r="DD969">
        <v>0</v>
      </c>
      <c r="DE969">
        <v>40</v>
      </c>
      <c r="DF969">
        <v>54</v>
      </c>
      <c r="DG969">
        <v>1000</v>
      </c>
      <c r="DH969">
        <v>1698.7687499999997</v>
      </c>
      <c r="DI969">
        <v>461.23125000000027</v>
      </c>
      <c r="DJ969">
        <v>2</v>
      </c>
      <c r="DK969">
        <v>0.78646701388888873</v>
      </c>
      <c r="DM969" t="s">
        <v>58</v>
      </c>
      <c r="DN969">
        <v>30</v>
      </c>
      <c r="DO969">
        <v>0</v>
      </c>
      <c r="DP969">
        <v>0</v>
      </c>
      <c r="DQ969">
        <v>0</v>
      </c>
      <c r="DR969">
        <v>30</v>
      </c>
      <c r="DS969">
        <v>22.5</v>
      </c>
      <c r="DT969">
        <v>480</v>
      </c>
      <c r="DU969">
        <v>1664.6184374999998</v>
      </c>
      <c r="DV969">
        <v>495.3815625000002</v>
      </c>
      <c r="DW969">
        <v>2</v>
      </c>
      <c r="DX969">
        <v>0.77065668402777765</v>
      </c>
      <c r="DZ969" s="22">
        <v>0.72950832283854161</v>
      </c>
      <c r="EA969" s="22">
        <v>0.76775465441010415</v>
      </c>
      <c r="EB969" s="38">
        <f t="shared" si="32"/>
        <v>8922.0913</v>
      </c>
      <c r="EC969" s="38">
        <f>VLOOKUP(A969,'Uline Box Data'!$A$1:$L$1557,12,FALSE)</f>
        <v>1.53</v>
      </c>
      <c r="ED969" s="38">
        <f t="shared" si="33"/>
        <v>54</v>
      </c>
    </row>
    <row r="970" spans="1:134" hidden="1" x14ac:dyDescent="0.25">
      <c r="A970" t="s">
        <v>1386</v>
      </c>
      <c r="B970">
        <v>24</v>
      </c>
      <c r="C970">
        <v>5</v>
      </c>
      <c r="D970">
        <v>24</v>
      </c>
      <c r="E970">
        <v>2880</v>
      </c>
      <c r="F970" t="s">
        <v>23</v>
      </c>
      <c r="H970">
        <v>24</v>
      </c>
      <c r="I970">
        <v>5</v>
      </c>
      <c r="J970">
        <v>24</v>
      </c>
      <c r="K970">
        <v>24</v>
      </c>
      <c r="L970">
        <v>5</v>
      </c>
      <c r="M970">
        <v>24</v>
      </c>
      <c r="N970">
        <v>24</v>
      </c>
      <c r="O970">
        <v>5</v>
      </c>
      <c r="P970">
        <v>24</v>
      </c>
      <c r="Q970">
        <v>24</v>
      </c>
      <c r="R970">
        <v>5</v>
      </c>
      <c r="S970">
        <v>24</v>
      </c>
      <c r="T970" t="s">
        <v>26</v>
      </c>
      <c r="U970">
        <v>22.092000000000002</v>
      </c>
      <c r="V970">
        <v>3.1560000000000001</v>
      </c>
      <c r="W970">
        <v>15.309999999999999</v>
      </c>
      <c r="X970">
        <v>21.875</v>
      </c>
      <c r="Y970">
        <v>4.375</v>
      </c>
      <c r="Z970">
        <v>17.375</v>
      </c>
      <c r="AA970">
        <v>21.875</v>
      </c>
      <c r="AB970">
        <v>4.375</v>
      </c>
      <c r="AC970">
        <v>22.187999999999999</v>
      </c>
      <c r="AD970">
        <v>23.125</v>
      </c>
      <c r="AE970">
        <v>4.625</v>
      </c>
      <c r="AF970">
        <v>23.346</v>
      </c>
      <c r="AH970" t="s">
        <v>24</v>
      </c>
      <c r="AI970">
        <v>1.9079999999999977</v>
      </c>
      <c r="AJ970">
        <v>1.8439999999999999</v>
      </c>
      <c r="AK970">
        <v>8.6900000000000013</v>
      </c>
      <c r="AL970">
        <v>2.125</v>
      </c>
      <c r="AM970">
        <v>0.625</v>
      </c>
      <c r="AN970">
        <v>6.625</v>
      </c>
      <c r="AO970">
        <v>2.125</v>
      </c>
      <c r="AP970">
        <v>0.625</v>
      </c>
      <c r="AQ970">
        <v>1.8120000000000012</v>
      </c>
      <c r="AR970">
        <v>0.875</v>
      </c>
      <c r="AS970">
        <v>0.375</v>
      </c>
      <c r="AT970">
        <v>0.65399999999999991</v>
      </c>
      <c r="AU970">
        <v>138.93066420788494</v>
      </c>
      <c r="AW970" t="s">
        <v>109</v>
      </c>
      <c r="AX970">
        <v>3.6404639999999913</v>
      </c>
      <c r="AY970">
        <v>3.4003359999999994</v>
      </c>
      <c r="AZ970">
        <v>75.516100000000023</v>
      </c>
      <c r="BA970">
        <v>4.515625</v>
      </c>
      <c r="BB970">
        <v>0.390625</v>
      </c>
      <c r="BC970">
        <v>43.890625</v>
      </c>
      <c r="BD970">
        <v>4.515625</v>
      </c>
      <c r="BE970">
        <v>0.390625</v>
      </c>
      <c r="BF970">
        <v>3.283344000000004</v>
      </c>
      <c r="BG970">
        <v>0.765625</v>
      </c>
      <c r="BH970">
        <v>0.140625</v>
      </c>
      <c r="BI970">
        <v>0.42771599999999987</v>
      </c>
      <c r="BJ970">
        <v>19301.729457244073</v>
      </c>
      <c r="BL970" t="s">
        <v>53</v>
      </c>
      <c r="BM970">
        <v>7</v>
      </c>
      <c r="BN970">
        <v>1</v>
      </c>
      <c r="BO970">
        <v>10</v>
      </c>
      <c r="BP970">
        <v>5</v>
      </c>
      <c r="BQ970">
        <v>1</v>
      </c>
      <c r="BR970">
        <v>10</v>
      </c>
      <c r="BS970">
        <v>5</v>
      </c>
      <c r="BT970">
        <v>1</v>
      </c>
      <c r="BU970">
        <v>10</v>
      </c>
      <c r="BV970">
        <v>5</v>
      </c>
      <c r="BW970">
        <v>1</v>
      </c>
      <c r="BX970">
        <v>9</v>
      </c>
      <c r="BZ970" t="s">
        <v>55</v>
      </c>
      <c r="CA970">
        <v>70</v>
      </c>
      <c r="CB970">
        <v>1</v>
      </c>
      <c r="CC970">
        <v>1</v>
      </c>
      <c r="CD970">
        <v>7</v>
      </c>
      <c r="CE970">
        <v>77</v>
      </c>
      <c r="CF970">
        <v>14.63</v>
      </c>
      <c r="CG970">
        <v>1925</v>
      </c>
      <c r="CH970">
        <v>1174.1941300320002</v>
      </c>
      <c r="CI970">
        <v>1705.8058699679998</v>
      </c>
      <c r="CJ970">
        <v>2.1388888888888888</v>
      </c>
      <c r="CK970">
        <v>0.40770629515000006</v>
      </c>
      <c r="CM970" t="s">
        <v>56</v>
      </c>
      <c r="CN970">
        <v>50</v>
      </c>
      <c r="CO970">
        <v>1</v>
      </c>
      <c r="CP970">
        <v>1</v>
      </c>
      <c r="CQ970">
        <v>5</v>
      </c>
      <c r="CR970">
        <v>55</v>
      </c>
      <c r="CS970">
        <v>20.9</v>
      </c>
      <c r="CT970">
        <v>1375</v>
      </c>
      <c r="CU970">
        <v>1829.1259765625</v>
      </c>
      <c r="CV970">
        <v>1050.8740234375</v>
      </c>
      <c r="CW970">
        <v>1.8333333333333333</v>
      </c>
      <c r="CX970">
        <v>0.63511318630642366</v>
      </c>
      <c r="CZ970" t="s">
        <v>57</v>
      </c>
      <c r="DA970">
        <v>50</v>
      </c>
      <c r="DB970">
        <v>0</v>
      </c>
      <c r="DC970">
        <v>0</v>
      </c>
      <c r="DD970">
        <v>0</v>
      </c>
      <c r="DE970">
        <v>50</v>
      </c>
      <c r="DF970">
        <v>67.5</v>
      </c>
      <c r="DG970">
        <v>1250</v>
      </c>
      <c r="DH970">
        <v>2123.4609375</v>
      </c>
      <c r="DI970">
        <v>756.5390625</v>
      </c>
      <c r="DJ970">
        <v>2.5</v>
      </c>
      <c r="DK970">
        <v>0.73731282552083333</v>
      </c>
      <c r="DM970" t="s">
        <v>58</v>
      </c>
      <c r="DN970">
        <v>45</v>
      </c>
      <c r="DO970">
        <v>0</v>
      </c>
      <c r="DP970">
        <v>0</v>
      </c>
      <c r="DQ970">
        <v>0</v>
      </c>
      <c r="DR970">
        <v>45</v>
      </c>
      <c r="DS970">
        <v>33.75</v>
      </c>
      <c r="DT970">
        <v>720</v>
      </c>
      <c r="DU970">
        <v>2496.9276562499999</v>
      </c>
      <c r="DV970">
        <v>383.07234375000007</v>
      </c>
      <c r="DW970">
        <v>3</v>
      </c>
      <c r="DX970">
        <v>0.86698876953124993</v>
      </c>
      <c r="DZ970" s="22">
        <v>0.66178026912712673</v>
      </c>
      <c r="EA970" s="22">
        <v>0.62565138488265093</v>
      </c>
      <c r="EB970" s="38">
        <f t="shared" si="32"/>
        <v>10222.425801731602</v>
      </c>
      <c r="EC970" s="38">
        <f>VLOOKUP(A970,'Uline Box Data'!$A$1:$L$1557,12,FALSE)</f>
        <v>1.93</v>
      </c>
      <c r="ED970" s="38">
        <f t="shared" si="33"/>
        <v>67.5</v>
      </c>
    </row>
    <row r="971" spans="1:134" x14ac:dyDescent="0.25">
      <c r="A971" t="s">
        <v>1394</v>
      </c>
      <c r="B971">
        <v>24</v>
      </c>
      <c r="C971">
        <v>8</v>
      </c>
      <c r="D971">
        <v>4</v>
      </c>
      <c r="E971">
        <v>768</v>
      </c>
      <c r="F971" t="s">
        <v>23</v>
      </c>
      <c r="H971">
        <v>24</v>
      </c>
      <c r="I971">
        <v>8</v>
      </c>
      <c r="J971">
        <v>4</v>
      </c>
      <c r="K971">
        <v>24</v>
      </c>
      <c r="L971">
        <v>8</v>
      </c>
      <c r="M971">
        <v>4</v>
      </c>
      <c r="N971">
        <v>24</v>
      </c>
      <c r="O971">
        <v>8</v>
      </c>
      <c r="P971">
        <v>4</v>
      </c>
      <c r="Q971">
        <v>24</v>
      </c>
      <c r="R971">
        <v>8</v>
      </c>
      <c r="S971">
        <v>4</v>
      </c>
      <c r="T971" t="s">
        <v>26</v>
      </c>
      <c r="U971">
        <v>22.092000000000002</v>
      </c>
      <c r="V971">
        <v>6.3120000000000003</v>
      </c>
      <c r="W971">
        <v>3.0619999999999998</v>
      </c>
      <c r="X971">
        <v>21.875</v>
      </c>
      <c r="Y971">
        <v>4.375</v>
      </c>
      <c r="Z971">
        <v>3.4750000000000001</v>
      </c>
      <c r="AA971">
        <v>21.875</v>
      </c>
      <c r="AB971">
        <v>4.375</v>
      </c>
      <c r="AC971">
        <v>2.2187999999999999</v>
      </c>
      <c r="AD971">
        <v>23.125</v>
      </c>
      <c r="AE971">
        <v>4.625</v>
      </c>
      <c r="AF971">
        <v>2.5939999999999999</v>
      </c>
      <c r="AH971" t="s">
        <v>24</v>
      </c>
      <c r="AI971">
        <v>1.9079999999999977</v>
      </c>
      <c r="AJ971">
        <v>1.6879999999999997</v>
      </c>
      <c r="AK971">
        <v>0.93800000000000017</v>
      </c>
      <c r="AL971">
        <v>2.125</v>
      </c>
      <c r="AM971">
        <v>3.625</v>
      </c>
      <c r="AN971">
        <v>0.52499999999999991</v>
      </c>
      <c r="AO971">
        <v>2.125</v>
      </c>
      <c r="AP971">
        <v>3.625</v>
      </c>
      <c r="AQ971">
        <v>1.7812000000000001</v>
      </c>
      <c r="AR971">
        <v>0.875</v>
      </c>
      <c r="AS971">
        <v>3.375</v>
      </c>
      <c r="AT971">
        <v>1.4060000000000001</v>
      </c>
      <c r="AU971">
        <v>696.02795430092351</v>
      </c>
      <c r="AW971" t="s">
        <v>109</v>
      </c>
      <c r="AX971">
        <v>3.6404639999999913</v>
      </c>
      <c r="AY971">
        <v>2.849343999999999</v>
      </c>
      <c r="AZ971">
        <v>0.87984400000000029</v>
      </c>
      <c r="BA971">
        <v>4.515625</v>
      </c>
      <c r="BB971">
        <v>13.140625</v>
      </c>
      <c r="BC971">
        <v>0.2756249999999999</v>
      </c>
      <c r="BD971">
        <v>4.515625</v>
      </c>
      <c r="BE971">
        <v>13.140625</v>
      </c>
      <c r="BF971">
        <v>3.1726734400000005</v>
      </c>
      <c r="BG971">
        <v>0.765625</v>
      </c>
      <c r="BH971">
        <v>11.390625</v>
      </c>
      <c r="BI971">
        <v>1.9768360000000005</v>
      </c>
      <c r="BJ971">
        <v>484454.91316832876</v>
      </c>
      <c r="BL971" t="s">
        <v>53</v>
      </c>
      <c r="BM971">
        <v>7</v>
      </c>
      <c r="BN971">
        <v>2</v>
      </c>
      <c r="BO971">
        <v>2</v>
      </c>
      <c r="BP971">
        <v>5</v>
      </c>
      <c r="BQ971">
        <v>1</v>
      </c>
      <c r="BR971">
        <v>2</v>
      </c>
      <c r="BS971">
        <v>5</v>
      </c>
      <c r="BT971">
        <v>1</v>
      </c>
      <c r="BU971">
        <v>1</v>
      </c>
      <c r="BV971">
        <v>5</v>
      </c>
      <c r="BW971">
        <v>1</v>
      </c>
      <c r="BX971">
        <v>1</v>
      </c>
      <c r="BZ971" t="s">
        <v>55</v>
      </c>
      <c r="CA971">
        <v>28</v>
      </c>
      <c r="CB971">
        <v>1</v>
      </c>
      <c r="CC971">
        <v>2</v>
      </c>
      <c r="CD971">
        <v>1</v>
      </c>
      <c r="CE971">
        <v>30</v>
      </c>
      <c r="CF971">
        <v>5.7</v>
      </c>
      <c r="CG971">
        <v>750</v>
      </c>
      <c r="CH971">
        <v>457.47823248000009</v>
      </c>
      <c r="CI971">
        <v>310.52176751999991</v>
      </c>
      <c r="CJ971">
        <v>0.83333333333333337</v>
      </c>
      <c r="CK971">
        <v>0.59567478187500011</v>
      </c>
      <c r="CM971" t="s">
        <v>56</v>
      </c>
      <c r="CN971">
        <v>10</v>
      </c>
      <c r="CO971">
        <v>1</v>
      </c>
      <c r="CP971">
        <v>1</v>
      </c>
      <c r="CQ971">
        <v>0</v>
      </c>
      <c r="CR971">
        <v>10</v>
      </c>
      <c r="CS971">
        <v>3.8</v>
      </c>
      <c r="CT971">
        <v>250</v>
      </c>
      <c r="CU971">
        <v>332.568359375</v>
      </c>
      <c r="CV971">
        <v>435.431640625</v>
      </c>
      <c r="CW971">
        <v>0.33333333333333331</v>
      </c>
      <c r="CX971">
        <v>0.43303171793619794</v>
      </c>
      <c r="CZ971" t="s">
        <v>57</v>
      </c>
      <c r="DA971">
        <v>5</v>
      </c>
      <c r="DB971">
        <v>0</v>
      </c>
      <c r="DC971">
        <v>0</v>
      </c>
      <c r="DD971">
        <v>0</v>
      </c>
      <c r="DE971">
        <v>5</v>
      </c>
      <c r="DF971">
        <v>6.75</v>
      </c>
      <c r="DG971">
        <v>125</v>
      </c>
      <c r="DH971">
        <v>212.34609374999997</v>
      </c>
      <c r="DI971">
        <v>555.65390625000009</v>
      </c>
      <c r="DJ971">
        <v>0.25</v>
      </c>
      <c r="DK971">
        <v>0.27649230957031246</v>
      </c>
      <c r="DM971" t="s">
        <v>58</v>
      </c>
      <c r="DN971">
        <v>5</v>
      </c>
      <c r="DO971">
        <v>0</v>
      </c>
      <c r="DP971">
        <v>0</v>
      </c>
      <c r="DQ971">
        <v>0</v>
      </c>
      <c r="DR971">
        <v>5</v>
      </c>
      <c r="DS971">
        <v>3.75</v>
      </c>
      <c r="DT971">
        <v>80</v>
      </c>
      <c r="DU971">
        <v>277.43640625</v>
      </c>
      <c r="DV971">
        <v>490.56359375</v>
      </c>
      <c r="DW971">
        <v>0.33333333333333331</v>
      </c>
      <c r="DX971">
        <v>0.36124532063802084</v>
      </c>
      <c r="DZ971" s="22">
        <v>0.41661103250488285</v>
      </c>
      <c r="EA971" s="22">
        <v>0.42200800193809246</v>
      </c>
      <c r="EB971" s="38">
        <f t="shared" si="32"/>
        <v>28455.969000000001</v>
      </c>
      <c r="EC971" s="38">
        <f>VLOOKUP(A971,'Uline Box Data'!$A$1:$L$1557,12,FALSE)</f>
        <v>0.83</v>
      </c>
      <c r="ED971" s="38">
        <f t="shared" si="33"/>
        <v>6.75</v>
      </c>
    </row>
    <row r="972" spans="1:134" x14ac:dyDescent="0.25">
      <c r="A972" t="s">
        <v>497</v>
      </c>
      <c r="B972">
        <v>12</v>
      </c>
      <c r="C972">
        <v>8</v>
      </c>
      <c r="D972">
        <v>6</v>
      </c>
      <c r="E972">
        <v>576</v>
      </c>
      <c r="F972" t="s">
        <v>23</v>
      </c>
      <c r="H972">
        <v>12</v>
      </c>
      <c r="I972">
        <v>8</v>
      </c>
      <c r="J972">
        <v>6</v>
      </c>
      <c r="K972">
        <v>12</v>
      </c>
      <c r="L972">
        <v>8</v>
      </c>
      <c r="M972">
        <v>6</v>
      </c>
      <c r="N972">
        <v>12</v>
      </c>
      <c r="O972">
        <v>8</v>
      </c>
      <c r="P972">
        <v>6</v>
      </c>
      <c r="Q972">
        <v>12</v>
      </c>
      <c r="R972">
        <v>8</v>
      </c>
      <c r="S972">
        <v>6</v>
      </c>
      <c r="T972" t="s">
        <v>26</v>
      </c>
      <c r="U972">
        <v>9.468</v>
      </c>
      <c r="V972">
        <v>6.3120000000000003</v>
      </c>
      <c r="W972">
        <v>4.593</v>
      </c>
      <c r="X972">
        <v>8.75</v>
      </c>
      <c r="Y972">
        <v>4.375</v>
      </c>
      <c r="Z972">
        <v>5.2125000000000004</v>
      </c>
      <c r="AA972">
        <v>8.75</v>
      </c>
      <c r="AB972">
        <v>4.375</v>
      </c>
      <c r="AC972">
        <v>4.4375999999999998</v>
      </c>
      <c r="AD972">
        <v>9.25</v>
      </c>
      <c r="AE972">
        <v>4.625</v>
      </c>
      <c r="AF972">
        <v>5.1879999999999997</v>
      </c>
      <c r="AH972" t="s">
        <v>24</v>
      </c>
      <c r="AI972">
        <v>2.532</v>
      </c>
      <c r="AJ972">
        <v>1.6879999999999997</v>
      </c>
      <c r="AK972">
        <v>1.407</v>
      </c>
      <c r="AL972">
        <v>3.25</v>
      </c>
      <c r="AM972">
        <v>3.625</v>
      </c>
      <c r="AN972">
        <v>0.78749999999999964</v>
      </c>
      <c r="AO972">
        <v>3.25</v>
      </c>
      <c r="AP972">
        <v>3.625</v>
      </c>
      <c r="AQ972">
        <v>1.5624000000000002</v>
      </c>
      <c r="AR972">
        <v>2.75</v>
      </c>
      <c r="AS972">
        <v>3.375</v>
      </c>
      <c r="AT972">
        <v>0.81200000000000028</v>
      </c>
      <c r="AU972">
        <v>7739.5957564035507</v>
      </c>
      <c r="AW972" t="s">
        <v>109</v>
      </c>
      <c r="AX972">
        <v>6.4110240000000003</v>
      </c>
      <c r="AY972">
        <v>2.849343999999999</v>
      </c>
      <c r="AZ972">
        <v>1.979649</v>
      </c>
      <c r="BA972">
        <v>10.5625</v>
      </c>
      <c r="BB972">
        <v>13.140625</v>
      </c>
      <c r="BC972">
        <v>0.62015624999999941</v>
      </c>
      <c r="BD972">
        <v>10.5625</v>
      </c>
      <c r="BE972">
        <v>13.140625</v>
      </c>
      <c r="BF972">
        <v>2.4410937600000007</v>
      </c>
      <c r="BG972">
        <v>7.5625</v>
      </c>
      <c r="BH972">
        <v>11.390625</v>
      </c>
      <c r="BI972">
        <v>0.65934400000000049</v>
      </c>
      <c r="BJ972">
        <v>59901342.472539864</v>
      </c>
      <c r="BL972" t="s">
        <v>53</v>
      </c>
      <c r="BM972">
        <v>3</v>
      </c>
      <c r="BN972">
        <v>2</v>
      </c>
      <c r="BO972">
        <v>3</v>
      </c>
      <c r="BP972">
        <v>2</v>
      </c>
      <c r="BQ972">
        <v>1</v>
      </c>
      <c r="BR972">
        <v>3</v>
      </c>
      <c r="BS972">
        <v>2</v>
      </c>
      <c r="BT972">
        <v>1</v>
      </c>
      <c r="BU972">
        <v>2</v>
      </c>
      <c r="BV972">
        <v>2</v>
      </c>
      <c r="BW972">
        <v>1</v>
      </c>
      <c r="BX972">
        <v>2</v>
      </c>
      <c r="BZ972" t="s">
        <v>55</v>
      </c>
      <c r="CA972">
        <v>18</v>
      </c>
      <c r="CB972">
        <v>1</v>
      </c>
      <c r="CC972">
        <v>2</v>
      </c>
      <c r="CD972">
        <v>1</v>
      </c>
      <c r="CE972">
        <v>20</v>
      </c>
      <c r="CF972">
        <v>3.8</v>
      </c>
      <c r="CG972">
        <v>500</v>
      </c>
      <c r="CH972">
        <v>304.98548832000006</v>
      </c>
      <c r="CI972">
        <v>271.01451167999994</v>
      </c>
      <c r="CJ972">
        <v>0.55555555555555558</v>
      </c>
      <c r="CK972">
        <v>0.52948869500000006</v>
      </c>
      <c r="CM972" t="s">
        <v>56</v>
      </c>
      <c r="CN972">
        <v>6</v>
      </c>
      <c r="CO972">
        <v>1</v>
      </c>
      <c r="CP972">
        <v>1</v>
      </c>
      <c r="CQ972">
        <v>1</v>
      </c>
      <c r="CR972">
        <v>7</v>
      </c>
      <c r="CS972">
        <v>2.66</v>
      </c>
      <c r="CT972">
        <v>175</v>
      </c>
      <c r="CU972">
        <v>232.7978515625</v>
      </c>
      <c r="CV972">
        <v>343.2021484375</v>
      </c>
      <c r="CW972">
        <v>0.23333333333333334</v>
      </c>
      <c r="CX972">
        <v>0.4041629367404514</v>
      </c>
      <c r="CZ972" t="s">
        <v>57</v>
      </c>
      <c r="DA972">
        <v>4</v>
      </c>
      <c r="DB972">
        <v>1</v>
      </c>
      <c r="DC972">
        <v>1</v>
      </c>
      <c r="DD972">
        <v>1</v>
      </c>
      <c r="DE972">
        <v>5</v>
      </c>
      <c r="DF972">
        <v>6.75</v>
      </c>
      <c r="DG972">
        <v>125</v>
      </c>
      <c r="DH972">
        <v>212.34609374999997</v>
      </c>
      <c r="DI972">
        <v>363.65390625000003</v>
      </c>
      <c r="DJ972">
        <v>0.25</v>
      </c>
      <c r="DK972">
        <v>0.36865641276041661</v>
      </c>
      <c r="DM972" t="s">
        <v>58</v>
      </c>
      <c r="DN972">
        <v>4</v>
      </c>
      <c r="DO972">
        <v>1</v>
      </c>
      <c r="DP972">
        <v>1</v>
      </c>
      <c r="DQ972">
        <v>1</v>
      </c>
      <c r="DR972">
        <v>5</v>
      </c>
      <c r="DS972">
        <v>3.75</v>
      </c>
      <c r="DT972">
        <v>80</v>
      </c>
      <c r="DU972">
        <v>277.43640625</v>
      </c>
      <c r="DV972">
        <v>298.56359375</v>
      </c>
      <c r="DW972">
        <v>0.33333333333333331</v>
      </c>
      <c r="DX972">
        <v>0.4816604275173611</v>
      </c>
      <c r="DZ972" s="22">
        <v>0.44599211800455729</v>
      </c>
      <c r="EA972" s="22">
        <v>0.41884803349267796</v>
      </c>
      <c r="EB972" s="38">
        <f t="shared" si="32"/>
        <v>20281.268571428569</v>
      </c>
      <c r="EC972" s="38">
        <f>VLOOKUP(A972,'Uline Box Data'!$A$1:$L$1557,12,FALSE)</f>
        <v>0.48</v>
      </c>
      <c r="ED972" s="38">
        <f t="shared" si="33"/>
        <v>6.75</v>
      </c>
    </row>
    <row r="973" spans="1:134" x14ac:dyDescent="0.25">
      <c r="A973" t="s">
        <v>496</v>
      </c>
      <c r="B973">
        <v>12</v>
      </c>
      <c r="C973">
        <v>8</v>
      </c>
      <c r="D973">
        <v>6</v>
      </c>
      <c r="E973">
        <v>576</v>
      </c>
      <c r="F973" t="s">
        <v>23</v>
      </c>
      <c r="H973">
        <v>12</v>
      </c>
      <c r="I973">
        <v>8</v>
      </c>
      <c r="J973">
        <v>6</v>
      </c>
      <c r="K973">
        <v>12</v>
      </c>
      <c r="L973">
        <v>8</v>
      </c>
      <c r="M973">
        <v>6</v>
      </c>
      <c r="N973">
        <v>12</v>
      </c>
      <c r="O973">
        <v>8</v>
      </c>
      <c r="P973">
        <v>6</v>
      </c>
      <c r="Q973">
        <v>12</v>
      </c>
      <c r="R973">
        <v>8</v>
      </c>
      <c r="S973">
        <v>6</v>
      </c>
      <c r="T973" t="s">
        <v>26</v>
      </c>
      <c r="U973">
        <v>9.468</v>
      </c>
      <c r="V973">
        <v>6.3120000000000003</v>
      </c>
      <c r="W973">
        <v>4.593</v>
      </c>
      <c r="X973">
        <v>8.75</v>
      </c>
      <c r="Y973">
        <v>4.375</v>
      </c>
      <c r="Z973">
        <v>5.2125000000000004</v>
      </c>
      <c r="AA973">
        <v>8.75</v>
      </c>
      <c r="AB973">
        <v>4.375</v>
      </c>
      <c r="AC973">
        <v>4.4375999999999998</v>
      </c>
      <c r="AD973">
        <v>9.25</v>
      </c>
      <c r="AE973">
        <v>4.625</v>
      </c>
      <c r="AF973">
        <v>5.1879999999999997</v>
      </c>
      <c r="AH973" t="s">
        <v>24</v>
      </c>
      <c r="AI973">
        <v>2.532</v>
      </c>
      <c r="AJ973">
        <v>1.6879999999999997</v>
      </c>
      <c r="AK973">
        <v>1.407</v>
      </c>
      <c r="AL973">
        <v>3.25</v>
      </c>
      <c r="AM973">
        <v>3.625</v>
      </c>
      <c r="AN973">
        <v>0.78749999999999964</v>
      </c>
      <c r="AO973">
        <v>3.25</v>
      </c>
      <c r="AP973">
        <v>3.625</v>
      </c>
      <c r="AQ973">
        <v>1.5624000000000002</v>
      </c>
      <c r="AR973">
        <v>2.75</v>
      </c>
      <c r="AS973">
        <v>3.375</v>
      </c>
      <c r="AT973">
        <v>0.81200000000000028</v>
      </c>
      <c r="AU973">
        <v>7739.5957564035507</v>
      </c>
      <c r="AW973" t="s">
        <v>109</v>
      </c>
      <c r="AX973">
        <v>6.4110240000000003</v>
      </c>
      <c r="AY973">
        <v>2.849343999999999</v>
      </c>
      <c r="AZ973">
        <v>1.979649</v>
      </c>
      <c r="BA973">
        <v>10.5625</v>
      </c>
      <c r="BB973">
        <v>13.140625</v>
      </c>
      <c r="BC973">
        <v>0.62015624999999941</v>
      </c>
      <c r="BD973">
        <v>10.5625</v>
      </c>
      <c r="BE973">
        <v>13.140625</v>
      </c>
      <c r="BF973">
        <v>2.4410937600000007</v>
      </c>
      <c r="BG973">
        <v>7.5625</v>
      </c>
      <c r="BH973">
        <v>11.390625</v>
      </c>
      <c r="BI973">
        <v>0.65934400000000049</v>
      </c>
      <c r="BJ973">
        <v>59901342.472539864</v>
      </c>
      <c r="BL973" t="s">
        <v>53</v>
      </c>
      <c r="BM973">
        <v>3</v>
      </c>
      <c r="BN973">
        <v>2</v>
      </c>
      <c r="BO973">
        <v>3</v>
      </c>
      <c r="BP973">
        <v>2</v>
      </c>
      <c r="BQ973">
        <v>1</v>
      </c>
      <c r="BR973">
        <v>3</v>
      </c>
      <c r="BS973">
        <v>2</v>
      </c>
      <c r="BT973">
        <v>1</v>
      </c>
      <c r="BU973">
        <v>2</v>
      </c>
      <c r="BV973">
        <v>2</v>
      </c>
      <c r="BW973">
        <v>1</v>
      </c>
      <c r="BX973">
        <v>2</v>
      </c>
      <c r="BZ973" t="s">
        <v>55</v>
      </c>
      <c r="CA973">
        <v>18</v>
      </c>
      <c r="CB973">
        <v>1</v>
      </c>
      <c r="CC973">
        <v>2</v>
      </c>
      <c r="CD973">
        <v>1</v>
      </c>
      <c r="CE973">
        <v>20</v>
      </c>
      <c r="CF973">
        <v>3.8</v>
      </c>
      <c r="CG973">
        <v>500</v>
      </c>
      <c r="CH973">
        <v>304.98548832000006</v>
      </c>
      <c r="CI973">
        <v>271.01451167999994</v>
      </c>
      <c r="CJ973">
        <v>0.55555555555555558</v>
      </c>
      <c r="CK973">
        <v>0.52948869500000006</v>
      </c>
      <c r="CM973" t="s">
        <v>56</v>
      </c>
      <c r="CN973">
        <v>6</v>
      </c>
      <c r="CO973">
        <v>1</v>
      </c>
      <c r="CP973">
        <v>1</v>
      </c>
      <c r="CQ973">
        <v>1</v>
      </c>
      <c r="CR973">
        <v>7</v>
      </c>
      <c r="CS973">
        <v>2.66</v>
      </c>
      <c r="CT973">
        <v>175</v>
      </c>
      <c r="CU973">
        <v>232.7978515625</v>
      </c>
      <c r="CV973">
        <v>343.2021484375</v>
      </c>
      <c r="CW973">
        <v>0.23333333333333334</v>
      </c>
      <c r="CX973">
        <v>0.4041629367404514</v>
      </c>
      <c r="CZ973" t="s">
        <v>57</v>
      </c>
      <c r="DA973">
        <v>4</v>
      </c>
      <c r="DB973">
        <v>1</v>
      </c>
      <c r="DC973">
        <v>1</v>
      </c>
      <c r="DD973">
        <v>1</v>
      </c>
      <c r="DE973">
        <v>5</v>
      </c>
      <c r="DF973">
        <v>6.75</v>
      </c>
      <c r="DG973">
        <v>125</v>
      </c>
      <c r="DH973">
        <v>212.34609374999997</v>
      </c>
      <c r="DI973">
        <v>363.65390625000003</v>
      </c>
      <c r="DJ973">
        <v>0.25</v>
      </c>
      <c r="DK973">
        <v>0.36865641276041661</v>
      </c>
      <c r="DM973" t="s">
        <v>58</v>
      </c>
      <c r="DN973">
        <v>4</v>
      </c>
      <c r="DO973">
        <v>1</v>
      </c>
      <c r="DP973">
        <v>1</v>
      </c>
      <c r="DQ973">
        <v>1</v>
      </c>
      <c r="DR973">
        <v>5</v>
      </c>
      <c r="DS973">
        <v>3.75</v>
      </c>
      <c r="DT973">
        <v>80</v>
      </c>
      <c r="DU973">
        <v>277.43640625</v>
      </c>
      <c r="DV973">
        <v>298.56359375</v>
      </c>
      <c r="DW973">
        <v>0.33333333333333331</v>
      </c>
      <c r="DX973">
        <v>0.4816604275173611</v>
      </c>
      <c r="DZ973" s="22">
        <v>0.44599211800455729</v>
      </c>
      <c r="EA973" s="22">
        <v>0.41884803349267796</v>
      </c>
      <c r="EB973" s="38">
        <f t="shared" si="32"/>
        <v>23661.48</v>
      </c>
      <c r="EC973" s="38">
        <f>VLOOKUP(A973,'Uline Box Data'!$A$1:$L$1557,12,FALSE)</f>
        <v>0.56000000000000005</v>
      </c>
      <c r="ED973" s="38">
        <f t="shared" si="33"/>
        <v>6.75</v>
      </c>
    </row>
    <row r="974" spans="1:134" x14ac:dyDescent="0.25">
      <c r="A974" t="s">
        <v>495</v>
      </c>
      <c r="B974">
        <v>12</v>
      </c>
      <c r="C974">
        <v>8</v>
      </c>
      <c r="D974">
        <v>5</v>
      </c>
      <c r="E974">
        <v>480</v>
      </c>
      <c r="F974" t="s">
        <v>23</v>
      </c>
      <c r="H974">
        <v>12</v>
      </c>
      <c r="I974">
        <v>8</v>
      </c>
      <c r="J974">
        <v>5</v>
      </c>
      <c r="K974">
        <v>12</v>
      </c>
      <c r="L974">
        <v>8</v>
      </c>
      <c r="M974">
        <v>5</v>
      </c>
      <c r="N974">
        <v>12</v>
      </c>
      <c r="O974">
        <v>8</v>
      </c>
      <c r="P974">
        <v>5</v>
      </c>
      <c r="Q974">
        <v>12</v>
      </c>
      <c r="R974">
        <v>8</v>
      </c>
      <c r="S974">
        <v>5</v>
      </c>
      <c r="T974" t="s">
        <v>26</v>
      </c>
      <c r="U974">
        <v>9.468</v>
      </c>
      <c r="V974">
        <v>6.3120000000000003</v>
      </c>
      <c r="W974">
        <v>4.593</v>
      </c>
      <c r="X974">
        <v>8.75</v>
      </c>
      <c r="Y974">
        <v>4.375</v>
      </c>
      <c r="Z974">
        <v>3.4750000000000001</v>
      </c>
      <c r="AA974">
        <v>8.75</v>
      </c>
      <c r="AB974">
        <v>4.375</v>
      </c>
      <c r="AC974">
        <v>4.4375999999999998</v>
      </c>
      <c r="AD974">
        <v>9.25</v>
      </c>
      <c r="AE974">
        <v>4.625</v>
      </c>
      <c r="AF974">
        <v>2.5939999999999999</v>
      </c>
      <c r="AH974" t="s">
        <v>24</v>
      </c>
      <c r="AI974">
        <v>2.532</v>
      </c>
      <c r="AJ974">
        <v>1.6879999999999997</v>
      </c>
      <c r="AK974">
        <v>0.40700000000000003</v>
      </c>
      <c r="AL974">
        <v>3.25</v>
      </c>
      <c r="AM974">
        <v>3.625</v>
      </c>
      <c r="AN974">
        <v>1.5249999999999999</v>
      </c>
      <c r="AO974">
        <v>3.25</v>
      </c>
      <c r="AP974">
        <v>3.625</v>
      </c>
      <c r="AQ974">
        <v>0.56240000000000023</v>
      </c>
      <c r="AR974">
        <v>2.75</v>
      </c>
      <c r="AS974">
        <v>3.375</v>
      </c>
      <c r="AT974">
        <v>2.4060000000000001</v>
      </c>
      <c r="AU974">
        <v>4624.1354435198245</v>
      </c>
      <c r="AW974" t="s">
        <v>109</v>
      </c>
      <c r="AX974">
        <v>6.4110240000000003</v>
      </c>
      <c r="AY974">
        <v>2.849343999999999</v>
      </c>
      <c r="AZ974">
        <v>0.16564900000000002</v>
      </c>
      <c r="BA974">
        <v>10.5625</v>
      </c>
      <c r="BB974">
        <v>13.140625</v>
      </c>
      <c r="BC974">
        <v>2.3256249999999996</v>
      </c>
      <c r="BD974">
        <v>10.5625</v>
      </c>
      <c r="BE974">
        <v>13.140625</v>
      </c>
      <c r="BF974">
        <v>0.31629376000000026</v>
      </c>
      <c r="BG974">
        <v>7.5625</v>
      </c>
      <c r="BH974">
        <v>11.390625</v>
      </c>
      <c r="BI974">
        <v>5.7888360000000008</v>
      </c>
      <c r="BJ974">
        <v>21382628.600016266</v>
      </c>
      <c r="BL974" t="s">
        <v>53</v>
      </c>
      <c r="BM974">
        <v>3</v>
      </c>
      <c r="BN974">
        <v>2</v>
      </c>
      <c r="BO974">
        <v>3</v>
      </c>
      <c r="BP974">
        <v>2</v>
      </c>
      <c r="BQ974">
        <v>1</v>
      </c>
      <c r="BR974">
        <v>2</v>
      </c>
      <c r="BS974">
        <v>2</v>
      </c>
      <c r="BT974">
        <v>1</v>
      </c>
      <c r="BU974">
        <v>2</v>
      </c>
      <c r="BV974">
        <v>2</v>
      </c>
      <c r="BW974">
        <v>1</v>
      </c>
      <c r="BX974">
        <v>1</v>
      </c>
      <c r="BZ974" t="s">
        <v>55</v>
      </c>
      <c r="CA974">
        <v>18</v>
      </c>
      <c r="CB974">
        <v>1</v>
      </c>
      <c r="CC974">
        <v>2</v>
      </c>
      <c r="CD974">
        <v>1</v>
      </c>
      <c r="CE974">
        <v>20</v>
      </c>
      <c r="CF974">
        <v>3.8</v>
      </c>
      <c r="CG974">
        <v>500</v>
      </c>
      <c r="CH974">
        <v>304.98548832000006</v>
      </c>
      <c r="CI974">
        <v>175.01451167999994</v>
      </c>
      <c r="CJ974">
        <v>0.55555555555555558</v>
      </c>
      <c r="CK974">
        <v>0.63538643400000017</v>
      </c>
      <c r="CM974" t="s">
        <v>56</v>
      </c>
      <c r="CN974">
        <v>4</v>
      </c>
      <c r="CO974">
        <v>1</v>
      </c>
      <c r="CP974">
        <v>1</v>
      </c>
      <c r="CQ974">
        <v>1</v>
      </c>
      <c r="CR974">
        <v>5</v>
      </c>
      <c r="CS974">
        <v>1.9</v>
      </c>
      <c r="CT974">
        <v>125</v>
      </c>
      <c r="CU974">
        <v>166.2841796875</v>
      </c>
      <c r="CV974">
        <v>313.7158203125</v>
      </c>
      <c r="CW974">
        <v>0.16666666666666666</v>
      </c>
      <c r="CX974">
        <v>0.34642537434895831</v>
      </c>
      <c r="CZ974" t="s">
        <v>57</v>
      </c>
      <c r="DA974">
        <v>4</v>
      </c>
      <c r="DB974">
        <v>1</v>
      </c>
      <c r="DC974">
        <v>1</v>
      </c>
      <c r="DD974">
        <v>1</v>
      </c>
      <c r="DE974">
        <v>5</v>
      </c>
      <c r="DF974">
        <v>6.75</v>
      </c>
      <c r="DG974">
        <v>125</v>
      </c>
      <c r="DH974">
        <v>212.34609374999997</v>
      </c>
      <c r="DI974">
        <v>267.65390625000003</v>
      </c>
      <c r="DJ974">
        <v>0.25</v>
      </c>
      <c r="DK974">
        <v>0.44238769531249994</v>
      </c>
      <c r="DM974" t="s">
        <v>58</v>
      </c>
      <c r="DN974">
        <v>2</v>
      </c>
      <c r="DO974">
        <v>1</v>
      </c>
      <c r="DP974">
        <v>1</v>
      </c>
      <c r="DQ974">
        <v>1</v>
      </c>
      <c r="DR974">
        <v>3</v>
      </c>
      <c r="DS974">
        <v>2.25</v>
      </c>
      <c r="DT974">
        <v>48</v>
      </c>
      <c r="DU974">
        <v>166.46184374999999</v>
      </c>
      <c r="DV974">
        <v>313.53815625000004</v>
      </c>
      <c r="DW974">
        <v>0.2</v>
      </c>
      <c r="DX974">
        <v>0.34679550781249996</v>
      </c>
      <c r="DZ974" s="22">
        <v>0.44274875286848958</v>
      </c>
      <c r="EA974" s="22">
        <v>0.41868489087480726</v>
      </c>
      <c r="EB974" s="38">
        <f t="shared" si="32"/>
        <v>29216.275000000001</v>
      </c>
      <c r="EC974" s="38">
        <f>VLOOKUP(A974,'Uline Box Data'!$A$1:$L$1557,12,FALSE)</f>
        <v>0.55000000000000004</v>
      </c>
      <c r="ED974" s="38">
        <f t="shared" si="33"/>
        <v>6.75</v>
      </c>
    </row>
    <row r="975" spans="1:134" x14ac:dyDescent="0.25">
      <c r="A975" t="s">
        <v>657</v>
      </c>
      <c r="B975">
        <v>13</v>
      </c>
      <c r="C975">
        <v>13</v>
      </c>
      <c r="D975">
        <v>4</v>
      </c>
      <c r="E975">
        <v>676</v>
      </c>
      <c r="F975" t="s">
        <v>23</v>
      </c>
      <c r="H975">
        <v>13</v>
      </c>
      <c r="I975">
        <v>13</v>
      </c>
      <c r="J975">
        <v>4</v>
      </c>
      <c r="K975">
        <v>13</v>
      </c>
      <c r="L975">
        <v>13</v>
      </c>
      <c r="M975">
        <v>4</v>
      </c>
      <c r="N975">
        <v>13</v>
      </c>
      <c r="O975">
        <v>13</v>
      </c>
      <c r="P975">
        <v>4</v>
      </c>
      <c r="Q975">
        <v>13</v>
      </c>
      <c r="R975">
        <v>13</v>
      </c>
      <c r="S975">
        <v>4</v>
      </c>
      <c r="T975" t="s">
        <v>26</v>
      </c>
      <c r="U975">
        <v>12.624000000000001</v>
      </c>
      <c r="V975">
        <v>12.624000000000001</v>
      </c>
      <c r="W975">
        <v>3.0619999999999998</v>
      </c>
      <c r="X975">
        <v>8.75</v>
      </c>
      <c r="Y975">
        <v>8.75</v>
      </c>
      <c r="Z975">
        <v>3.4750000000000001</v>
      </c>
      <c r="AA975">
        <v>8.75</v>
      </c>
      <c r="AB975">
        <v>8.75</v>
      </c>
      <c r="AC975">
        <v>2.2187999999999999</v>
      </c>
      <c r="AD975">
        <v>9.25</v>
      </c>
      <c r="AE975">
        <v>9.25</v>
      </c>
      <c r="AF975">
        <v>2.5939999999999999</v>
      </c>
      <c r="AH975" t="s">
        <v>24</v>
      </c>
      <c r="AI975">
        <v>0.37599999999999945</v>
      </c>
      <c r="AJ975">
        <v>0.37599999999999945</v>
      </c>
      <c r="AK975">
        <v>0.93800000000000017</v>
      </c>
      <c r="AL975">
        <v>4.25</v>
      </c>
      <c r="AM975">
        <v>4.25</v>
      </c>
      <c r="AN975">
        <v>0.52499999999999991</v>
      </c>
      <c r="AO975">
        <v>4.25</v>
      </c>
      <c r="AP975">
        <v>4.25</v>
      </c>
      <c r="AQ975">
        <v>1.7812000000000001</v>
      </c>
      <c r="AR975">
        <v>3.75</v>
      </c>
      <c r="AS975">
        <v>3.75</v>
      </c>
      <c r="AT975">
        <v>1.4060000000000001</v>
      </c>
      <c r="AU975">
        <v>799.9338862080333</v>
      </c>
      <c r="AW975" t="s">
        <v>109</v>
      </c>
      <c r="AX975">
        <v>0.14137599999999959</v>
      </c>
      <c r="AY975">
        <v>0.14137599999999959</v>
      </c>
      <c r="AZ975">
        <v>0.87984400000000029</v>
      </c>
      <c r="BA975">
        <v>18.0625</v>
      </c>
      <c r="BB975">
        <v>18.0625</v>
      </c>
      <c r="BC975">
        <v>0.2756249999999999</v>
      </c>
      <c r="BD975">
        <v>18.0625</v>
      </c>
      <c r="BE975">
        <v>18.0625</v>
      </c>
      <c r="BF975">
        <v>3.1726734400000005</v>
      </c>
      <c r="BG975">
        <v>14.0625</v>
      </c>
      <c r="BH975">
        <v>14.0625</v>
      </c>
      <c r="BI975">
        <v>1.9768360000000005</v>
      </c>
      <c r="BJ975">
        <v>639894.22230388643</v>
      </c>
      <c r="BL975" t="s">
        <v>53</v>
      </c>
      <c r="BM975">
        <v>4</v>
      </c>
      <c r="BN975">
        <v>4</v>
      </c>
      <c r="BO975">
        <v>2</v>
      </c>
      <c r="BP975">
        <v>2</v>
      </c>
      <c r="BQ975">
        <v>2</v>
      </c>
      <c r="BR975">
        <v>2</v>
      </c>
      <c r="BS975">
        <v>2</v>
      </c>
      <c r="BT975">
        <v>2</v>
      </c>
      <c r="BU975">
        <v>1</v>
      </c>
      <c r="BV975">
        <v>2</v>
      </c>
      <c r="BW975">
        <v>2</v>
      </c>
      <c r="BX975">
        <v>1</v>
      </c>
      <c r="BZ975" t="s">
        <v>55</v>
      </c>
      <c r="CA975">
        <v>32</v>
      </c>
      <c r="CB975">
        <v>0</v>
      </c>
      <c r="CC975">
        <v>0</v>
      </c>
      <c r="CD975">
        <v>0</v>
      </c>
      <c r="CE975">
        <v>32</v>
      </c>
      <c r="CF975">
        <v>6.08</v>
      </c>
      <c r="CG975">
        <v>800</v>
      </c>
      <c r="CH975">
        <v>487.97678131200007</v>
      </c>
      <c r="CI975">
        <v>188.02321868799993</v>
      </c>
      <c r="CJ975">
        <v>0.88888888888888884</v>
      </c>
      <c r="CK975">
        <v>0.72185914395266282</v>
      </c>
      <c r="CM975" t="s">
        <v>56</v>
      </c>
      <c r="CN975">
        <v>8</v>
      </c>
      <c r="CO975">
        <v>2</v>
      </c>
      <c r="CP975">
        <v>2</v>
      </c>
      <c r="CQ975">
        <v>0</v>
      </c>
      <c r="CR975">
        <v>8</v>
      </c>
      <c r="CS975">
        <v>3.04</v>
      </c>
      <c r="CT975">
        <v>200</v>
      </c>
      <c r="CU975">
        <v>266.0546875</v>
      </c>
      <c r="CV975">
        <v>409.9453125</v>
      </c>
      <c r="CW975">
        <v>0.26666666666666666</v>
      </c>
      <c r="CX975">
        <v>0.39357202292899407</v>
      </c>
      <c r="CZ975" t="s">
        <v>57</v>
      </c>
      <c r="DA975">
        <v>4</v>
      </c>
      <c r="DB975">
        <v>1</v>
      </c>
      <c r="DC975">
        <v>2</v>
      </c>
      <c r="DD975">
        <v>0</v>
      </c>
      <c r="DE975">
        <v>4</v>
      </c>
      <c r="DF975">
        <v>5.4</v>
      </c>
      <c r="DG975">
        <v>100</v>
      </c>
      <c r="DH975">
        <v>169.87687499999998</v>
      </c>
      <c r="DI975">
        <v>506.12312500000002</v>
      </c>
      <c r="DJ975">
        <v>0.2</v>
      </c>
      <c r="DK975">
        <v>0.2512971523668639</v>
      </c>
      <c r="DM975" t="s">
        <v>58</v>
      </c>
      <c r="DN975">
        <v>4</v>
      </c>
      <c r="DO975">
        <v>1</v>
      </c>
      <c r="DP975">
        <v>2</v>
      </c>
      <c r="DQ975">
        <v>0</v>
      </c>
      <c r="DR975">
        <v>4</v>
      </c>
      <c r="DS975">
        <v>3</v>
      </c>
      <c r="DT975">
        <v>64</v>
      </c>
      <c r="DU975">
        <v>221.94912499999998</v>
      </c>
      <c r="DV975">
        <v>454.05087500000002</v>
      </c>
      <c r="DW975">
        <v>0.26666666666666666</v>
      </c>
      <c r="DX975">
        <v>0.32832710798816567</v>
      </c>
      <c r="DZ975" s="22">
        <v>0.42376385680917161</v>
      </c>
      <c r="EA975" s="22">
        <v>0.41441231330155626</v>
      </c>
      <c r="EB975" s="38">
        <f t="shared" si="32"/>
        <v>34290.033750000002</v>
      </c>
      <c r="EC975" s="38">
        <f>VLOOKUP(A975,'Uline Box Data'!$A$1:$L$1557,12,FALSE)</f>
        <v>0.81</v>
      </c>
      <c r="ED975" s="38">
        <f t="shared" si="33"/>
        <v>6.08</v>
      </c>
    </row>
    <row r="976" spans="1:134" hidden="1" x14ac:dyDescent="0.25">
      <c r="A976" t="s">
        <v>1392</v>
      </c>
      <c r="B976">
        <v>24</v>
      </c>
      <c r="C976">
        <v>6</v>
      </c>
      <c r="D976">
        <v>18</v>
      </c>
      <c r="E976">
        <v>2592</v>
      </c>
      <c r="F976" t="s">
        <v>23</v>
      </c>
      <c r="H976">
        <v>24</v>
      </c>
      <c r="I976">
        <v>6</v>
      </c>
      <c r="J976">
        <v>18</v>
      </c>
      <c r="K976">
        <v>24</v>
      </c>
      <c r="L976">
        <v>6</v>
      </c>
      <c r="M976">
        <v>18</v>
      </c>
      <c r="N976">
        <v>24</v>
      </c>
      <c r="O976">
        <v>6</v>
      </c>
      <c r="P976">
        <v>18</v>
      </c>
      <c r="Q976">
        <v>24</v>
      </c>
      <c r="R976">
        <v>6</v>
      </c>
      <c r="S976">
        <v>18</v>
      </c>
      <c r="T976" t="s">
        <v>26</v>
      </c>
      <c r="U976">
        <v>22.092000000000002</v>
      </c>
      <c r="V976">
        <v>3.1560000000000001</v>
      </c>
      <c r="W976">
        <v>15.309999999999999</v>
      </c>
      <c r="X976">
        <v>21.875</v>
      </c>
      <c r="Y976">
        <v>4.375</v>
      </c>
      <c r="Z976">
        <v>17.375</v>
      </c>
      <c r="AA976">
        <v>21.875</v>
      </c>
      <c r="AB976">
        <v>4.375</v>
      </c>
      <c r="AC976">
        <v>17.750399999999999</v>
      </c>
      <c r="AD976">
        <v>23.125</v>
      </c>
      <c r="AE976">
        <v>4.625</v>
      </c>
      <c r="AF976">
        <v>15.564</v>
      </c>
      <c r="AH976" t="s">
        <v>24</v>
      </c>
      <c r="AI976">
        <v>1.9079999999999977</v>
      </c>
      <c r="AJ976">
        <v>2.8439999999999999</v>
      </c>
      <c r="AK976">
        <v>2.6900000000000013</v>
      </c>
      <c r="AL976">
        <v>2.125</v>
      </c>
      <c r="AM976">
        <v>1.625</v>
      </c>
      <c r="AN976">
        <v>0.625</v>
      </c>
      <c r="AO976">
        <v>2.125</v>
      </c>
      <c r="AP976">
        <v>1.625</v>
      </c>
      <c r="AQ976">
        <v>0.24960000000000093</v>
      </c>
      <c r="AR976">
        <v>0.875</v>
      </c>
      <c r="AS976">
        <v>1.375</v>
      </c>
      <c r="AT976">
        <v>2.4359999999999999</v>
      </c>
      <c r="AU976">
        <v>79.578816376251851</v>
      </c>
      <c r="AW976" t="s">
        <v>109</v>
      </c>
      <c r="AX976">
        <v>3.6404639999999913</v>
      </c>
      <c r="AY976">
        <v>8.088336</v>
      </c>
      <c r="AZ976">
        <v>7.2361000000000066</v>
      </c>
      <c r="BA976">
        <v>4.515625</v>
      </c>
      <c r="BB976">
        <v>2.640625</v>
      </c>
      <c r="BC976">
        <v>0.390625</v>
      </c>
      <c r="BD976">
        <v>4.515625</v>
      </c>
      <c r="BE976">
        <v>2.640625</v>
      </c>
      <c r="BF976">
        <v>6.2300160000000465E-2</v>
      </c>
      <c r="BG976">
        <v>0.765625</v>
      </c>
      <c r="BH976">
        <v>1.890625</v>
      </c>
      <c r="BI976">
        <v>5.9340959999999994</v>
      </c>
      <c r="BJ976">
        <v>6332.7880158452035</v>
      </c>
      <c r="BL976" t="s">
        <v>53</v>
      </c>
      <c r="BM976">
        <v>7</v>
      </c>
      <c r="BN976">
        <v>1</v>
      </c>
      <c r="BO976">
        <v>10</v>
      </c>
      <c r="BP976">
        <v>5</v>
      </c>
      <c r="BQ976">
        <v>1</v>
      </c>
      <c r="BR976">
        <v>10</v>
      </c>
      <c r="BS976">
        <v>5</v>
      </c>
      <c r="BT976">
        <v>1</v>
      </c>
      <c r="BU976">
        <v>8</v>
      </c>
      <c r="BV976">
        <v>5</v>
      </c>
      <c r="BW976">
        <v>1</v>
      </c>
      <c r="BX976">
        <v>6</v>
      </c>
      <c r="BZ976" t="s">
        <v>55</v>
      </c>
      <c r="CA976">
        <v>70</v>
      </c>
      <c r="CB976">
        <v>1</v>
      </c>
      <c r="CC976">
        <v>1</v>
      </c>
      <c r="CD976">
        <v>5</v>
      </c>
      <c r="CE976">
        <v>75</v>
      </c>
      <c r="CF976">
        <v>14.25</v>
      </c>
      <c r="CG976">
        <v>1875</v>
      </c>
      <c r="CH976">
        <v>1143.6955812000001</v>
      </c>
      <c r="CI976">
        <v>1448.3044187999999</v>
      </c>
      <c r="CJ976">
        <v>2.0833333333333335</v>
      </c>
      <c r="CK976">
        <v>0.4412405791666667</v>
      </c>
      <c r="CM976" t="s">
        <v>56</v>
      </c>
      <c r="CN976">
        <v>50</v>
      </c>
      <c r="CO976">
        <v>1</v>
      </c>
      <c r="CP976">
        <v>1</v>
      </c>
      <c r="CQ976">
        <v>4</v>
      </c>
      <c r="CR976">
        <v>54</v>
      </c>
      <c r="CS976">
        <v>20.52</v>
      </c>
      <c r="CT976">
        <v>1350</v>
      </c>
      <c r="CU976">
        <v>1795.869140625</v>
      </c>
      <c r="CV976">
        <v>796.130859375</v>
      </c>
      <c r="CW976">
        <v>1.8</v>
      </c>
      <c r="CX976">
        <v>0.69285074869791663</v>
      </c>
      <c r="CZ976" t="s">
        <v>57</v>
      </c>
      <c r="DA976">
        <v>40</v>
      </c>
      <c r="DB976">
        <v>0</v>
      </c>
      <c r="DC976">
        <v>0</v>
      </c>
      <c r="DD976">
        <v>0</v>
      </c>
      <c r="DE976">
        <v>40</v>
      </c>
      <c r="DF976">
        <v>54</v>
      </c>
      <c r="DG976">
        <v>1000</v>
      </c>
      <c r="DH976">
        <v>1698.7687499999997</v>
      </c>
      <c r="DI976">
        <v>893.23125000000027</v>
      </c>
      <c r="DJ976">
        <v>2</v>
      </c>
      <c r="DK976">
        <v>0.65538917824074061</v>
      </c>
      <c r="DM976" t="s">
        <v>58</v>
      </c>
      <c r="DN976">
        <v>30</v>
      </c>
      <c r="DO976">
        <v>0</v>
      </c>
      <c r="DP976">
        <v>0</v>
      </c>
      <c r="DQ976">
        <v>0</v>
      </c>
      <c r="DR976">
        <v>30</v>
      </c>
      <c r="DS976">
        <v>22.5</v>
      </c>
      <c r="DT976">
        <v>480</v>
      </c>
      <c r="DU976">
        <v>1664.6184374999998</v>
      </c>
      <c r="DV976">
        <v>927.3815625000002</v>
      </c>
      <c r="DW976">
        <v>2</v>
      </c>
      <c r="DX976">
        <v>0.64221390335648143</v>
      </c>
      <c r="DZ976" s="22">
        <v>0.60792360236545129</v>
      </c>
      <c r="EA976" s="22">
        <v>0.63979554534175342</v>
      </c>
      <c r="EB976" s="38">
        <f t="shared" si="32"/>
        <v>17785.868277777776</v>
      </c>
      <c r="EC976" s="38">
        <f>VLOOKUP(A976,'Uline Box Data'!$A$1:$L$1557,12,FALSE)</f>
        <v>3.05</v>
      </c>
      <c r="ED976" s="38">
        <f t="shared" si="33"/>
        <v>54</v>
      </c>
    </row>
    <row r="977" spans="1:134" x14ac:dyDescent="0.25">
      <c r="A977" t="s">
        <v>506</v>
      </c>
      <c r="B977">
        <v>12</v>
      </c>
      <c r="C977">
        <v>9</v>
      </c>
      <c r="D977">
        <v>3</v>
      </c>
      <c r="E977">
        <v>324</v>
      </c>
      <c r="F977" t="s">
        <v>23</v>
      </c>
      <c r="H977">
        <v>12</v>
      </c>
      <c r="I977">
        <v>9</v>
      </c>
      <c r="J977">
        <v>3</v>
      </c>
      <c r="K977">
        <v>12</v>
      </c>
      <c r="L977">
        <v>9</v>
      </c>
      <c r="M977">
        <v>3</v>
      </c>
      <c r="N977">
        <v>12</v>
      </c>
      <c r="O977">
        <v>9</v>
      </c>
      <c r="P977">
        <v>3</v>
      </c>
      <c r="Q977">
        <v>12</v>
      </c>
      <c r="R977">
        <v>9</v>
      </c>
      <c r="S977">
        <v>3</v>
      </c>
      <c r="T977" t="s">
        <v>26</v>
      </c>
      <c r="U977">
        <v>9.468</v>
      </c>
      <c r="V977">
        <v>6.3120000000000003</v>
      </c>
      <c r="W977">
        <v>1.5309999999999999</v>
      </c>
      <c r="X977">
        <v>8.75</v>
      </c>
      <c r="Y977">
        <v>8.75</v>
      </c>
      <c r="Z977">
        <v>1.7375</v>
      </c>
      <c r="AA977">
        <v>8.75</v>
      </c>
      <c r="AB977">
        <v>8.75</v>
      </c>
      <c r="AC977">
        <v>2.2187999999999999</v>
      </c>
      <c r="AD977">
        <v>9.25</v>
      </c>
      <c r="AE977">
        <v>4.625</v>
      </c>
      <c r="AF977">
        <v>2.5939999999999999</v>
      </c>
      <c r="AH977" t="s">
        <v>24</v>
      </c>
      <c r="AI977">
        <v>2.532</v>
      </c>
      <c r="AJ977">
        <v>2.6879999999999997</v>
      </c>
      <c r="AK977">
        <v>1.4690000000000001</v>
      </c>
      <c r="AL977">
        <v>3.25</v>
      </c>
      <c r="AM977">
        <v>0.25</v>
      </c>
      <c r="AN977">
        <v>1.2625</v>
      </c>
      <c r="AO977">
        <v>3.25</v>
      </c>
      <c r="AP977">
        <v>0.25</v>
      </c>
      <c r="AQ977">
        <v>0.78120000000000012</v>
      </c>
      <c r="AR977">
        <v>2.75</v>
      </c>
      <c r="AS977">
        <v>4.375</v>
      </c>
      <c r="AT977">
        <v>0.40600000000000014</v>
      </c>
      <c r="AU977">
        <v>31.797421731504006</v>
      </c>
      <c r="AW977" t="s">
        <v>109</v>
      </c>
      <c r="AX977">
        <v>6.4110240000000003</v>
      </c>
      <c r="AY977">
        <v>7.2253439999999989</v>
      </c>
      <c r="AZ977">
        <v>2.1579610000000002</v>
      </c>
      <c r="BA977">
        <v>10.5625</v>
      </c>
      <c r="BB977">
        <v>6.25E-2</v>
      </c>
      <c r="BC977">
        <v>1.5939062499999999</v>
      </c>
      <c r="BD977">
        <v>10.5625</v>
      </c>
      <c r="BE977">
        <v>6.25E-2</v>
      </c>
      <c r="BF977">
        <v>0.61027344000000017</v>
      </c>
      <c r="BG977">
        <v>7.5625</v>
      </c>
      <c r="BH977">
        <v>19.140625</v>
      </c>
      <c r="BI977">
        <v>0.16483600000000012</v>
      </c>
      <c r="BJ977">
        <v>1011.076028771123</v>
      </c>
      <c r="BL977" t="s">
        <v>53</v>
      </c>
      <c r="BM977">
        <v>3</v>
      </c>
      <c r="BN977">
        <v>2</v>
      </c>
      <c r="BO977">
        <v>1</v>
      </c>
      <c r="BP977">
        <v>2</v>
      </c>
      <c r="BQ977">
        <v>2</v>
      </c>
      <c r="BR977">
        <v>1</v>
      </c>
      <c r="BS977">
        <v>2</v>
      </c>
      <c r="BT977">
        <v>2</v>
      </c>
      <c r="BU977">
        <v>1</v>
      </c>
      <c r="BV977">
        <v>2</v>
      </c>
      <c r="BW977">
        <v>1</v>
      </c>
      <c r="BX977">
        <v>1</v>
      </c>
      <c r="BZ977" t="s">
        <v>55</v>
      </c>
      <c r="CA977">
        <v>6</v>
      </c>
      <c r="CB977">
        <v>1</v>
      </c>
      <c r="CC977">
        <v>2</v>
      </c>
      <c r="CD977">
        <v>0</v>
      </c>
      <c r="CE977">
        <v>6</v>
      </c>
      <c r="CF977">
        <v>1.1400000000000001</v>
      </c>
      <c r="CG977">
        <v>150</v>
      </c>
      <c r="CH977">
        <v>91.495646496000006</v>
      </c>
      <c r="CI977">
        <v>232.50435350399999</v>
      </c>
      <c r="CJ977">
        <v>0.16666666666666666</v>
      </c>
      <c r="CK977">
        <v>0.28239397066666666</v>
      </c>
      <c r="CM977" t="s">
        <v>56</v>
      </c>
      <c r="CN977">
        <v>4</v>
      </c>
      <c r="CO977">
        <v>1</v>
      </c>
      <c r="CP977">
        <v>2</v>
      </c>
      <c r="CQ977">
        <v>0</v>
      </c>
      <c r="CR977">
        <v>4</v>
      </c>
      <c r="CS977">
        <v>1.52</v>
      </c>
      <c r="CT977">
        <v>100</v>
      </c>
      <c r="CU977">
        <v>133.02734375</v>
      </c>
      <c r="CV977">
        <v>190.97265625</v>
      </c>
      <c r="CW977">
        <v>0.13333333333333333</v>
      </c>
      <c r="CX977">
        <v>0.41057822145061729</v>
      </c>
      <c r="CZ977" t="s">
        <v>57</v>
      </c>
      <c r="DA977">
        <v>4</v>
      </c>
      <c r="DB977">
        <v>1</v>
      </c>
      <c r="DC977">
        <v>2</v>
      </c>
      <c r="DD977">
        <v>0</v>
      </c>
      <c r="DE977">
        <v>4</v>
      </c>
      <c r="DF977">
        <v>5.4</v>
      </c>
      <c r="DG977">
        <v>100</v>
      </c>
      <c r="DH977">
        <v>169.87687499999998</v>
      </c>
      <c r="DI977">
        <v>154.12312500000002</v>
      </c>
      <c r="DJ977">
        <v>0.2</v>
      </c>
      <c r="DK977">
        <v>0.52431134259259249</v>
      </c>
      <c r="DM977" t="s">
        <v>58</v>
      </c>
      <c r="DN977">
        <v>2</v>
      </c>
      <c r="DO977">
        <v>1</v>
      </c>
      <c r="DP977">
        <v>1</v>
      </c>
      <c r="DQ977">
        <v>0</v>
      </c>
      <c r="DR977">
        <v>2</v>
      </c>
      <c r="DS977">
        <v>1.5</v>
      </c>
      <c r="DT977">
        <v>32</v>
      </c>
      <c r="DU977">
        <v>110.97456249999999</v>
      </c>
      <c r="DV977">
        <v>213.02543750000001</v>
      </c>
      <c r="DW977">
        <v>0.13333333333333333</v>
      </c>
      <c r="DX977">
        <v>0.34251408179012344</v>
      </c>
      <c r="DZ977" s="22">
        <v>0.38994940412500001</v>
      </c>
      <c r="EA977" s="22">
        <v>0.41422978632582097</v>
      </c>
      <c r="EB977" s="38">
        <f t="shared" si="32"/>
        <v>36959.0625</v>
      </c>
      <c r="EC977" s="38">
        <f>VLOOKUP(A977,'Uline Box Data'!$A$1:$L$1557,12,FALSE)</f>
        <v>0.51</v>
      </c>
      <c r="ED977" s="38">
        <f t="shared" si="33"/>
        <v>5.4</v>
      </c>
    </row>
    <row r="978" spans="1:134" x14ac:dyDescent="0.25">
      <c r="A978" t="s">
        <v>505</v>
      </c>
      <c r="B978">
        <v>12</v>
      </c>
      <c r="C978">
        <v>9</v>
      </c>
      <c r="D978">
        <v>3</v>
      </c>
      <c r="E978">
        <v>324</v>
      </c>
      <c r="F978" t="s">
        <v>23</v>
      </c>
      <c r="H978">
        <v>12</v>
      </c>
      <c r="I978">
        <v>9</v>
      </c>
      <c r="J978">
        <v>3</v>
      </c>
      <c r="K978">
        <v>12</v>
      </c>
      <c r="L978">
        <v>9</v>
      </c>
      <c r="M978">
        <v>3</v>
      </c>
      <c r="N978">
        <v>12</v>
      </c>
      <c r="O978">
        <v>9</v>
      </c>
      <c r="P978">
        <v>3</v>
      </c>
      <c r="Q978">
        <v>12</v>
      </c>
      <c r="R978">
        <v>9</v>
      </c>
      <c r="S978">
        <v>3</v>
      </c>
      <c r="T978" t="s">
        <v>26</v>
      </c>
      <c r="U978">
        <v>9.468</v>
      </c>
      <c r="V978">
        <v>6.3120000000000003</v>
      </c>
      <c r="W978">
        <v>1.5309999999999999</v>
      </c>
      <c r="X978">
        <v>8.75</v>
      </c>
      <c r="Y978">
        <v>8.75</v>
      </c>
      <c r="Z978">
        <v>1.7375</v>
      </c>
      <c r="AA978">
        <v>8.75</v>
      </c>
      <c r="AB978">
        <v>8.75</v>
      </c>
      <c r="AC978">
        <v>2.2187999999999999</v>
      </c>
      <c r="AD978">
        <v>9.25</v>
      </c>
      <c r="AE978">
        <v>4.625</v>
      </c>
      <c r="AF978">
        <v>2.5939999999999999</v>
      </c>
      <c r="AH978" t="s">
        <v>24</v>
      </c>
      <c r="AI978">
        <v>2.532</v>
      </c>
      <c r="AJ978">
        <v>2.6879999999999997</v>
      </c>
      <c r="AK978">
        <v>1.4690000000000001</v>
      </c>
      <c r="AL978">
        <v>3.25</v>
      </c>
      <c r="AM978">
        <v>0.25</v>
      </c>
      <c r="AN978">
        <v>1.2625</v>
      </c>
      <c r="AO978">
        <v>3.25</v>
      </c>
      <c r="AP978">
        <v>0.25</v>
      </c>
      <c r="AQ978">
        <v>0.78120000000000012</v>
      </c>
      <c r="AR978">
        <v>2.75</v>
      </c>
      <c r="AS978">
        <v>4.375</v>
      </c>
      <c r="AT978">
        <v>0.40600000000000014</v>
      </c>
      <c r="AU978">
        <v>31.797421731504006</v>
      </c>
      <c r="AW978" t="s">
        <v>109</v>
      </c>
      <c r="AX978">
        <v>6.4110240000000003</v>
      </c>
      <c r="AY978">
        <v>7.2253439999999989</v>
      </c>
      <c r="AZ978">
        <v>2.1579610000000002</v>
      </c>
      <c r="BA978">
        <v>10.5625</v>
      </c>
      <c r="BB978">
        <v>6.25E-2</v>
      </c>
      <c r="BC978">
        <v>1.5939062499999999</v>
      </c>
      <c r="BD978">
        <v>10.5625</v>
      </c>
      <c r="BE978">
        <v>6.25E-2</v>
      </c>
      <c r="BF978">
        <v>0.61027344000000017</v>
      </c>
      <c r="BG978">
        <v>7.5625</v>
      </c>
      <c r="BH978">
        <v>19.140625</v>
      </c>
      <c r="BI978">
        <v>0.16483600000000012</v>
      </c>
      <c r="BJ978">
        <v>1011.076028771123</v>
      </c>
      <c r="BL978" t="s">
        <v>53</v>
      </c>
      <c r="BM978">
        <v>3</v>
      </c>
      <c r="BN978">
        <v>2</v>
      </c>
      <c r="BO978">
        <v>1</v>
      </c>
      <c r="BP978">
        <v>2</v>
      </c>
      <c r="BQ978">
        <v>2</v>
      </c>
      <c r="BR978">
        <v>1</v>
      </c>
      <c r="BS978">
        <v>2</v>
      </c>
      <c r="BT978">
        <v>2</v>
      </c>
      <c r="BU978">
        <v>1</v>
      </c>
      <c r="BV978">
        <v>2</v>
      </c>
      <c r="BW978">
        <v>1</v>
      </c>
      <c r="BX978">
        <v>1</v>
      </c>
      <c r="BZ978" t="s">
        <v>55</v>
      </c>
      <c r="CA978">
        <v>6</v>
      </c>
      <c r="CB978">
        <v>1</v>
      </c>
      <c r="CC978">
        <v>2</v>
      </c>
      <c r="CD978">
        <v>0</v>
      </c>
      <c r="CE978">
        <v>6</v>
      </c>
      <c r="CF978">
        <v>1.1400000000000001</v>
      </c>
      <c r="CG978">
        <v>150</v>
      </c>
      <c r="CH978">
        <v>91.495646496000006</v>
      </c>
      <c r="CI978">
        <v>232.50435350399999</v>
      </c>
      <c r="CJ978">
        <v>0.16666666666666666</v>
      </c>
      <c r="CK978">
        <v>0.28239397066666666</v>
      </c>
      <c r="CM978" t="s">
        <v>56</v>
      </c>
      <c r="CN978">
        <v>4</v>
      </c>
      <c r="CO978">
        <v>1</v>
      </c>
      <c r="CP978">
        <v>2</v>
      </c>
      <c r="CQ978">
        <v>0</v>
      </c>
      <c r="CR978">
        <v>4</v>
      </c>
      <c r="CS978">
        <v>1.52</v>
      </c>
      <c r="CT978">
        <v>100</v>
      </c>
      <c r="CU978">
        <v>133.02734375</v>
      </c>
      <c r="CV978">
        <v>190.97265625</v>
      </c>
      <c r="CW978">
        <v>0.13333333333333333</v>
      </c>
      <c r="CX978">
        <v>0.41057822145061729</v>
      </c>
      <c r="CZ978" t="s">
        <v>57</v>
      </c>
      <c r="DA978">
        <v>4</v>
      </c>
      <c r="DB978">
        <v>1</v>
      </c>
      <c r="DC978">
        <v>2</v>
      </c>
      <c r="DD978">
        <v>0</v>
      </c>
      <c r="DE978">
        <v>4</v>
      </c>
      <c r="DF978">
        <v>5.4</v>
      </c>
      <c r="DG978">
        <v>100</v>
      </c>
      <c r="DH978">
        <v>169.87687499999998</v>
      </c>
      <c r="DI978">
        <v>154.12312500000002</v>
      </c>
      <c r="DJ978">
        <v>0.2</v>
      </c>
      <c r="DK978">
        <v>0.52431134259259249</v>
      </c>
      <c r="DM978" t="s">
        <v>58</v>
      </c>
      <c r="DN978">
        <v>2</v>
      </c>
      <c r="DO978">
        <v>1</v>
      </c>
      <c r="DP978">
        <v>1</v>
      </c>
      <c r="DQ978">
        <v>0</v>
      </c>
      <c r="DR978">
        <v>2</v>
      </c>
      <c r="DS978">
        <v>1.5</v>
      </c>
      <c r="DT978">
        <v>32</v>
      </c>
      <c r="DU978">
        <v>110.97456249999999</v>
      </c>
      <c r="DV978">
        <v>213.02543750000001</v>
      </c>
      <c r="DW978">
        <v>0.13333333333333333</v>
      </c>
      <c r="DX978">
        <v>0.34251408179012344</v>
      </c>
      <c r="DZ978" s="22">
        <v>0.38994940412500001</v>
      </c>
      <c r="EA978" s="22">
        <v>0.41422978632582097</v>
      </c>
      <c r="EB978" s="38">
        <f t="shared" si="32"/>
        <v>45655.3125</v>
      </c>
      <c r="EC978" s="38">
        <f>VLOOKUP(A978,'Uline Box Data'!$A$1:$L$1557,12,FALSE)</f>
        <v>0.63</v>
      </c>
      <c r="ED978" s="38">
        <f t="shared" si="33"/>
        <v>5.4</v>
      </c>
    </row>
    <row r="979" spans="1:134" x14ac:dyDescent="0.25">
      <c r="A979" t="s">
        <v>365</v>
      </c>
      <c r="B979">
        <v>10</v>
      </c>
      <c r="C979">
        <v>8</v>
      </c>
      <c r="D979">
        <v>5</v>
      </c>
      <c r="E979">
        <v>400</v>
      </c>
      <c r="F979" t="s">
        <v>23</v>
      </c>
      <c r="H979">
        <v>10</v>
      </c>
      <c r="I979">
        <v>8</v>
      </c>
      <c r="J979">
        <v>5</v>
      </c>
      <c r="K979">
        <v>10</v>
      </c>
      <c r="L979">
        <v>8</v>
      </c>
      <c r="M979">
        <v>5</v>
      </c>
      <c r="N979">
        <v>10</v>
      </c>
      <c r="O979">
        <v>8</v>
      </c>
      <c r="P979">
        <v>5</v>
      </c>
      <c r="Q979">
        <v>10</v>
      </c>
      <c r="R979">
        <v>8</v>
      </c>
      <c r="S979">
        <v>5</v>
      </c>
      <c r="T979" t="s">
        <v>26</v>
      </c>
      <c r="U979">
        <v>9.468</v>
      </c>
      <c r="V979">
        <v>6.3120000000000003</v>
      </c>
      <c r="W979">
        <v>4.593</v>
      </c>
      <c r="X979">
        <v>8.75</v>
      </c>
      <c r="Y979">
        <v>4.375</v>
      </c>
      <c r="Z979">
        <v>3.4750000000000001</v>
      </c>
      <c r="AA979">
        <v>8.75</v>
      </c>
      <c r="AB979">
        <v>4.375</v>
      </c>
      <c r="AC979">
        <v>4.4375999999999998</v>
      </c>
      <c r="AD979">
        <v>9.25</v>
      </c>
      <c r="AE979">
        <v>4.625</v>
      </c>
      <c r="AF979">
        <v>2.5939999999999999</v>
      </c>
      <c r="AH979" t="s">
        <v>24</v>
      </c>
      <c r="AI979">
        <v>0.53200000000000003</v>
      </c>
      <c r="AJ979">
        <v>1.6879999999999997</v>
      </c>
      <c r="AK979">
        <v>0.40700000000000003</v>
      </c>
      <c r="AL979">
        <v>1.25</v>
      </c>
      <c r="AM979">
        <v>3.625</v>
      </c>
      <c r="AN979">
        <v>1.5249999999999999</v>
      </c>
      <c r="AO979">
        <v>1.25</v>
      </c>
      <c r="AP979">
        <v>3.625</v>
      </c>
      <c r="AQ979">
        <v>0.56240000000000023</v>
      </c>
      <c r="AR979">
        <v>0.75</v>
      </c>
      <c r="AS979">
        <v>3.375</v>
      </c>
      <c r="AT979">
        <v>2.4060000000000001</v>
      </c>
      <c r="AU979">
        <v>39.197678897086824</v>
      </c>
      <c r="AW979" t="s">
        <v>109</v>
      </c>
      <c r="AX979">
        <v>0.28302400000000005</v>
      </c>
      <c r="AY979">
        <v>2.849343999999999</v>
      </c>
      <c r="AZ979">
        <v>0.16564900000000002</v>
      </c>
      <c r="BA979">
        <v>1.5625</v>
      </c>
      <c r="BB979">
        <v>13.140625</v>
      </c>
      <c r="BC979">
        <v>2.3256249999999996</v>
      </c>
      <c r="BD979">
        <v>1.5625</v>
      </c>
      <c r="BE979">
        <v>13.140625</v>
      </c>
      <c r="BF979">
        <v>0.31629376000000026</v>
      </c>
      <c r="BG979">
        <v>0.5625</v>
      </c>
      <c r="BH979">
        <v>11.390625</v>
      </c>
      <c r="BI979">
        <v>5.7888360000000008</v>
      </c>
      <c r="BJ979">
        <v>1536.4580309191263</v>
      </c>
      <c r="BL979" t="s">
        <v>53</v>
      </c>
      <c r="BM979">
        <v>3</v>
      </c>
      <c r="BN979">
        <v>2</v>
      </c>
      <c r="BO979">
        <v>3</v>
      </c>
      <c r="BP979">
        <v>2</v>
      </c>
      <c r="BQ979">
        <v>1</v>
      </c>
      <c r="BR979">
        <v>2</v>
      </c>
      <c r="BS979">
        <v>2</v>
      </c>
      <c r="BT979">
        <v>1</v>
      </c>
      <c r="BU979">
        <v>2</v>
      </c>
      <c r="BV979">
        <v>2</v>
      </c>
      <c r="BW979">
        <v>1</v>
      </c>
      <c r="BX979">
        <v>1</v>
      </c>
      <c r="BZ979" t="s">
        <v>55</v>
      </c>
      <c r="CA979">
        <v>18</v>
      </c>
      <c r="CB979">
        <v>0</v>
      </c>
      <c r="CC979">
        <v>0</v>
      </c>
      <c r="CD979">
        <v>0</v>
      </c>
      <c r="CE979">
        <v>18</v>
      </c>
      <c r="CF979">
        <v>3.42</v>
      </c>
      <c r="CG979">
        <v>450</v>
      </c>
      <c r="CH979">
        <v>274.48693948800002</v>
      </c>
      <c r="CI979">
        <v>125.51306051199998</v>
      </c>
      <c r="CJ979">
        <v>0.5</v>
      </c>
      <c r="CK979">
        <v>0.68621734872000006</v>
      </c>
      <c r="CM979" t="s">
        <v>56</v>
      </c>
      <c r="CN979">
        <v>4</v>
      </c>
      <c r="CO979">
        <v>0</v>
      </c>
      <c r="CP979">
        <v>0</v>
      </c>
      <c r="CQ979">
        <v>0</v>
      </c>
      <c r="CR979">
        <v>4</v>
      </c>
      <c r="CS979">
        <v>1.52</v>
      </c>
      <c r="CT979">
        <v>100</v>
      </c>
      <c r="CU979">
        <v>133.02734375</v>
      </c>
      <c r="CV979">
        <v>266.97265625</v>
      </c>
      <c r="CW979">
        <v>0.13333333333333333</v>
      </c>
      <c r="CX979">
        <v>0.33256835937500001</v>
      </c>
      <c r="CZ979" t="s">
        <v>57</v>
      </c>
      <c r="DA979">
        <v>4</v>
      </c>
      <c r="DB979">
        <v>0</v>
      </c>
      <c r="DC979">
        <v>0</v>
      </c>
      <c r="DD979">
        <v>0</v>
      </c>
      <c r="DE979">
        <v>4</v>
      </c>
      <c r="DF979">
        <v>5.4</v>
      </c>
      <c r="DG979">
        <v>100</v>
      </c>
      <c r="DH979">
        <v>169.87687499999998</v>
      </c>
      <c r="DI979">
        <v>230.12312500000002</v>
      </c>
      <c r="DJ979">
        <v>0.2</v>
      </c>
      <c r="DK979">
        <v>0.42469218749999998</v>
      </c>
      <c r="DM979" t="s">
        <v>58</v>
      </c>
      <c r="DN979">
        <v>2</v>
      </c>
      <c r="DO979">
        <v>0</v>
      </c>
      <c r="DP979">
        <v>0</v>
      </c>
      <c r="DQ979">
        <v>0</v>
      </c>
      <c r="DR979">
        <v>2</v>
      </c>
      <c r="DS979">
        <v>1.5</v>
      </c>
      <c r="DT979">
        <v>32</v>
      </c>
      <c r="DU979">
        <v>110.97456249999999</v>
      </c>
      <c r="DV979">
        <v>289.02543750000001</v>
      </c>
      <c r="DW979">
        <v>0.13333333333333333</v>
      </c>
      <c r="DX979">
        <v>0.27743640624999999</v>
      </c>
      <c r="DZ979" s="22">
        <v>0.43022857546125004</v>
      </c>
      <c r="EA979" s="22">
        <v>0.41375490467799503</v>
      </c>
      <c r="EB979" s="38">
        <f t="shared" si="32"/>
        <v>30105.337500000001</v>
      </c>
      <c r="EC979" s="38">
        <f>VLOOKUP(A979,'Uline Box Data'!$A$1:$L$1557,12,FALSE)</f>
        <v>0.45</v>
      </c>
      <c r="ED979" s="38">
        <f t="shared" si="33"/>
        <v>5.4</v>
      </c>
    </row>
    <row r="980" spans="1:134" x14ac:dyDescent="0.25">
      <c r="A980" t="s">
        <v>364</v>
      </c>
      <c r="B980">
        <v>10</v>
      </c>
      <c r="C980">
        <v>8</v>
      </c>
      <c r="D980">
        <v>5</v>
      </c>
      <c r="E980">
        <v>400</v>
      </c>
      <c r="F980" t="s">
        <v>23</v>
      </c>
      <c r="H980">
        <v>10</v>
      </c>
      <c r="I980">
        <v>8</v>
      </c>
      <c r="J980">
        <v>5</v>
      </c>
      <c r="K980">
        <v>10</v>
      </c>
      <c r="L980">
        <v>8</v>
      </c>
      <c r="M980">
        <v>5</v>
      </c>
      <c r="N980">
        <v>10</v>
      </c>
      <c r="O980">
        <v>8</v>
      </c>
      <c r="P980">
        <v>5</v>
      </c>
      <c r="Q980">
        <v>10</v>
      </c>
      <c r="R980">
        <v>8</v>
      </c>
      <c r="S980">
        <v>5</v>
      </c>
      <c r="T980" t="s">
        <v>26</v>
      </c>
      <c r="U980">
        <v>9.468</v>
      </c>
      <c r="V980">
        <v>6.3120000000000003</v>
      </c>
      <c r="W980">
        <v>4.593</v>
      </c>
      <c r="X980">
        <v>8.75</v>
      </c>
      <c r="Y980">
        <v>4.375</v>
      </c>
      <c r="Z980">
        <v>3.4750000000000001</v>
      </c>
      <c r="AA980">
        <v>8.75</v>
      </c>
      <c r="AB980">
        <v>4.375</v>
      </c>
      <c r="AC980">
        <v>4.4375999999999998</v>
      </c>
      <c r="AD980">
        <v>9.25</v>
      </c>
      <c r="AE980">
        <v>4.625</v>
      </c>
      <c r="AF980">
        <v>2.5939999999999999</v>
      </c>
      <c r="AH980" t="s">
        <v>24</v>
      </c>
      <c r="AI980">
        <v>0.53200000000000003</v>
      </c>
      <c r="AJ980">
        <v>1.6879999999999997</v>
      </c>
      <c r="AK980">
        <v>0.40700000000000003</v>
      </c>
      <c r="AL980">
        <v>1.25</v>
      </c>
      <c r="AM980">
        <v>3.625</v>
      </c>
      <c r="AN980">
        <v>1.5249999999999999</v>
      </c>
      <c r="AO980">
        <v>1.25</v>
      </c>
      <c r="AP980">
        <v>3.625</v>
      </c>
      <c r="AQ980">
        <v>0.56240000000000023</v>
      </c>
      <c r="AR980">
        <v>0.75</v>
      </c>
      <c r="AS980">
        <v>3.375</v>
      </c>
      <c r="AT980">
        <v>2.4060000000000001</v>
      </c>
      <c r="AU980">
        <v>39.197678897086824</v>
      </c>
      <c r="AW980" t="s">
        <v>109</v>
      </c>
      <c r="AX980">
        <v>0.28302400000000005</v>
      </c>
      <c r="AY980">
        <v>2.849343999999999</v>
      </c>
      <c r="AZ980">
        <v>0.16564900000000002</v>
      </c>
      <c r="BA980">
        <v>1.5625</v>
      </c>
      <c r="BB980">
        <v>13.140625</v>
      </c>
      <c r="BC980">
        <v>2.3256249999999996</v>
      </c>
      <c r="BD980">
        <v>1.5625</v>
      </c>
      <c r="BE980">
        <v>13.140625</v>
      </c>
      <c r="BF980">
        <v>0.31629376000000026</v>
      </c>
      <c r="BG980">
        <v>0.5625</v>
      </c>
      <c r="BH980">
        <v>11.390625</v>
      </c>
      <c r="BI980">
        <v>5.7888360000000008</v>
      </c>
      <c r="BJ980">
        <v>1536.4580309191263</v>
      </c>
      <c r="BL980" t="s">
        <v>53</v>
      </c>
      <c r="BM980">
        <v>3</v>
      </c>
      <c r="BN980">
        <v>2</v>
      </c>
      <c r="BO980">
        <v>3</v>
      </c>
      <c r="BP980">
        <v>2</v>
      </c>
      <c r="BQ980">
        <v>1</v>
      </c>
      <c r="BR980">
        <v>2</v>
      </c>
      <c r="BS980">
        <v>2</v>
      </c>
      <c r="BT980">
        <v>1</v>
      </c>
      <c r="BU980">
        <v>2</v>
      </c>
      <c r="BV980">
        <v>2</v>
      </c>
      <c r="BW980">
        <v>1</v>
      </c>
      <c r="BX980">
        <v>1</v>
      </c>
      <c r="BZ980" t="s">
        <v>55</v>
      </c>
      <c r="CA980">
        <v>18</v>
      </c>
      <c r="CB980">
        <v>0</v>
      </c>
      <c r="CC980">
        <v>0</v>
      </c>
      <c r="CD980">
        <v>0</v>
      </c>
      <c r="CE980">
        <v>18</v>
      </c>
      <c r="CF980">
        <v>3.42</v>
      </c>
      <c r="CG980">
        <v>450</v>
      </c>
      <c r="CH980">
        <v>274.48693948800002</v>
      </c>
      <c r="CI980">
        <v>125.51306051199998</v>
      </c>
      <c r="CJ980">
        <v>0.5</v>
      </c>
      <c r="CK980">
        <v>0.68621734872000006</v>
      </c>
      <c r="CM980" t="s">
        <v>56</v>
      </c>
      <c r="CN980">
        <v>4</v>
      </c>
      <c r="CO980">
        <v>0</v>
      </c>
      <c r="CP980">
        <v>0</v>
      </c>
      <c r="CQ980">
        <v>0</v>
      </c>
      <c r="CR980">
        <v>4</v>
      </c>
      <c r="CS980">
        <v>1.52</v>
      </c>
      <c r="CT980">
        <v>100</v>
      </c>
      <c r="CU980">
        <v>133.02734375</v>
      </c>
      <c r="CV980">
        <v>266.97265625</v>
      </c>
      <c r="CW980">
        <v>0.13333333333333333</v>
      </c>
      <c r="CX980">
        <v>0.33256835937500001</v>
      </c>
      <c r="CZ980" t="s">
        <v>57</v>
      </c>
      <c r="DA980">
        <v>4</v>
      </c>
      <c r="DB980">
        <v>0</v>
      </c>
      <c r="DC980">
        <v>0</v>
      </c>
      <c r="DD980">
        <v>0</v>
      </c>
      <c r="DE980">
        <v>4</v>
      </c>
      <c r="DF980">
        <v>5.4</v>
      </c>
      <c r="DG980">
        <v>100</v>
      </c>
      <c r="DH980">
        <v>169.87687499999998</v>
      </c>
      <c r="DI980">
        <v>230.12312500000002</v>
      </c>
      <c r="DJ980">
        <v>0.2</v>
      </c>
      <c r="DK980">
        <v>0.42469218749999998</v>
      </c>
      <c r="DM980" t="s">
        <v>58</v>
      </c>
      <c r="DN980">
        <v>2</v>
      </c>
      <c r="DO980">
        <v>0</v>
      </c>
      <c r="DP980">
        <v>0</v>
      </c>
      <c r="DQ980">
        <v>0</v>
      </c>
      <c r="DR980">
        <v>2</v>
      </c>
      <c r="DS980">
        <v>1.5</v>
      </c>
      <c r="DT980">
        <v>32</v>
      </c>
      <c r="DU980">
        <v>110.97456249999999</v>
      </c>
      <c r="DV980">
        <v>289.02543750000001</v>
      </c>
      <c r="DW980">
        <v>0.13333333333333333</v>
      </c>
      <c r="DX980">
        <v>0.27743640624999999</v>
      </c>
      <c r="DZ980" s="22">
        <v>0.43022857546125004</v>
      </c>
      <c r="EA980" s="22">
        <v>0.41375490467799503</v>
      </c>
      <c r="EB980" s="38">
        <f t="shared" si="32"/>
        <v>34788.39</v>
      </c>
      <c r="EC980" s="38">
        <f>VLOOKUP(A980,'Uline Box Data'!$A$1:$L$1557,12,FALSE)</f>
        <v>0.52</v>
      </c>
      <c r="ED980" s="38">
        <f t="shared" si="33"/>
        <v>5.4</v>
      </c>
    </row>
    <row r="981" spans="1:134" x14ac:dyDescent="0.25">
      <c r="A981" t="s">
        <v>1409</v>
      </c>
      <c r="B981">
        <v>24</v>
      </c>
      <c r="C981">
        <v>12</v>
      </c>
      <c r="D981">
        <v>3</v>
      </c>
      <c r="E981">
        <v>864</v>
      </c>
      <c r="F981" t="s">
        <v>23</v>
      </c>
      <c r="H981">
        <v>24</v>
      </c>
      <c r="I981">
        <v>12</v>
      </c>
      <c r="J981">
        <v>3</v>
      </c>
      <c r="K981">
        <v>24</v>
      </c>
      <c r="L981">
        <v>12</v>
      </c>
      <c r="M981">
        <v>3</v>
      </c>
      <c r="N981">
        <v>24</v>
      </c>
      <c r="O981">
        <v>12</v>
      </c>
      <c r="P981">
        <v>3</v>
      </c>
      <c r="Q981">
        <v>24</v>
      </c>
      <c r="R981">
        <v>12</v>
      </c>
      <c r="S981">
        <v>3</v>
      </c>
      <c r="T981" t="s">
        <v>26</v>
      </c>
      <c r="U981">
        <v>22.092000000000002</v>
      </c>
      <c r="V981">
        <v>9.468</v>
      </c>
      <c r="W981">
        <v>1.5309999999999999</v>
      </c>
      <c r="X981">
        <v>21.875</v>
      </c>
      <c r="Y981">
        <v>8.75</v>
      </c>
      <c r="Z981">
        <v>1.7375</v>
      </c>
      <c r="AA981">
        <v>21.875</v>
      </c>
      <c r="AB981">
        <v>8.75</v>
      </c>
      <c r="AC981">
        <v>2.2187999999999999</v>
      </c>
      <c r="AD981">
        <v>23.125</v>
      </c>
      <c r="AE981">
        <v>9.25</v>
      </c>
      <c r="AF981">
        <v>2.5939999999999999</v>
      </c>
      <c r="AH981" t="s">
        <v>24</v>
      </c>
      <c r="AI981">
        <v>1.9079999999999977</v>
      </c>
      <c r="AJ981">
        <v>2.532</v>
      </c>
      <c r="AK981">
        <v>1.4690000000000001</v>
      </c>
      <c r="AL981">
        <v>2.125</v>
      </c>
      <c r="AM981">
        <v>3.25</v>
      </c>
      <c r="AN981">
        <v>1.2625</v>
      </c>
      <c r="AO981">
        <v>2.125</v>
      </c>
      <c r="AP981">
        <v>3.25</v>
      </c>
      <c r="AQ981">
        <v>0.78120000000000012</v>
      </c>
      <c r="AR981">
        <v>0.875</v>
      </c>
      <c r="AS981">
        <v>2.75</v>
      </c>
      <c r="AT981">
        <v>0.40600000000000014</v>
      </c>
      <c r="AU981">
        <v>326.14359955007563</v>
      </c>
      <c r="AW981" t="s">
        <v>109</v>
      </c>
      <c r="AX981">
        <v>3.6404639999999913</v>
      </c>
      <c r="AY981">
        <v>6.4110240000000003</v>
      </c>
      <c r="AZ981">
        <v>2.1579610000000002</v>
      </c>
      <c r="BA981">
        <v>4.515625</v>
      </c>
      <c r="BB981">
        <v>10.5625</v>
      </c>
      <c r="BC981">
        <v>1.5939062499999999</v>
      </c>
      <c r="BD981">
        <v>4.515625</v>
      </c>
      <c r="BE981">
        <v>10.5625</v>
      </c>
      <c r="BF981">
        <v>0.61027344000000017</v>
      </c>
      <c r="BG981">
        <v>0.765625</v>
      </c>
      <c r="BH981">
        <v>7.5625</v>
      </c>
      <c r="BI981">
        <v>0.16483600000000012</v>
      </c>
      <c r="BJ981">
        <v>106369.64752748008</v>
      </c>
      <c r="BL981" t="s">
        <v>53</v>
      </c>
      <c r="BM981">
        <v>7</v>
      </c>
      <c r="BN981">
        <v>3</v>
      </c>
      <c r="BO981">
        <v>1</v>
      </c>
      <c r="BP981">
        <v>5</v>
      </c>
      <c r="BQ981">
        <v>2</v>
      </c>
      <c r="BR981">
        <v>1</v>
      </c>
      <c r="BS981">
        <v>5</v>
      </c>
      <c r="BT981">
        <v>2</v>
      </c>
      <c r="BU981">
        <v>1</v>
      </c>
      <c r="BV981">
        <v>5</v>
      </c>
      <c r="BW981">
        <v>2</v>
      </c>
      <c r="BX981">
        <v>1</v>
      </c>
      <c r="BZ981" t="s">
        <v>55</v>
      </c>
      <c r="CA981">
        <v>21</v>
      </c>
      <c r="CB981">
        <v>1</v>
      </c>
      <c r="CC981">
        <v>3</v>
      </c>
      <c r="CD981">
        <v>0</v>
      </c>
      <c r="CE981">
        <v>21</v>
      </c>
      <c r="CF981">
        <v>3.99</v>
      </c>
      <c r="CG981">
        <v>525</v>
      </c>
      <c r="CH981">
        <v>320.23476273600005</v>
      </c>
      <c r="CI981">
        <v>543.76523726400001</v>
      </c>
      <c r="CJ981">
        <v>0.58333333333333337</v>
      </c>
      <c r="CK981">
        <v>0.37064208650000008</v>
      </c>
      <c r="CM981" t="s">
        <v>56</v>
      </c>
      <c r="CN981">
        <v>10</v>
      </c>
      <c r="CO981">
        <v>1</v>
      </c>
      <c r="CP981">
        <v>2</v>
      </c>
      <c r="CQ981">
        <v>0</v>
      </c>
      <c r="CR981">
        <v>10</v>
      </c>
      <c r="CS981">
        <v>3.8</v>
      </c>
      <c r="CT981">
        <v>250</v>
      </c>
      <c r="CU981">
        <v>332.568359375</v>
      </c>
      <c r="CV981">
        <v>531.431640625</v>
      </c>
      <c r="CW981">
        <v>0.33333333333333331</v>
      </c>
      <c r="CX981">
        <v>0.38491708260995372</v>
      </c>
      <c r="CZ981" t="s">
        <v>57</v>
      </c>
      <c r="DA981">
        <v>10</v>
      </c>
      <c r="DB981">
        <v>0</v>
      </c>
      <c r="DC981">
        <v>0</v>
      </c>
      <c r="DD981">
        <v>0</v>
      </c>
      <c r="DE981">
        <v>10</v>
      </c>
      <c r="DF981">
        <v>13.5</v>
      </c>
      <c r="DG981">
        <v>250</v>
      </c>
      <c r="DH981">
        <v>424.69218749999993</v>
      </c>
      <c r="DI981">
        <v>439.30781250000007</v>
      </c>
      <c r="DJ981">
        <v>0.5</v>
      </c>
      <c r="DK981">
        <v>0.49154188368055546</v>
      </c>
      <c r="DM981" t="s">
        <v>58</v>
      </c>
      <c r="DN981">
        <v>10</v>
      </c>
      <c r="DO981">
        <v>0</v>
      </c>
      <c r="DP981">
        <v>0</v>
      </c>
      <c r="DQ981">
        <v>0</v>
      </c>
      <c r="DR981">
        <v>10</v>
      </c>
      <c r="DS981">
        <v>7.5</v>
      </c>
      <c r="DT981">
        <v>160</v>
      </c>
      <c r="DU981">
        <v>554.87281250000001</v>
      </c>
      <c r="DV981">
        <v>309.12718749999999</v>
      </c>
      <c r="DW981">
        <v>0.66666666666666663</v>
      </c>
      <c r="DX981">
        <v>0.64221390335648154</v>
      </c>
      <c r="DZ981" s="22">
        <v>0.47232873903674771</v>
      </c>
      <c r="EA981" s="22">
        <v>0.4135132909863784</v>
      </c>
      <c r="EB981" s="38">
        <f t="shared" si="32"/>
        <v>28906.302214285715</v>
      </c>
      <c r="EC981" s="38">
        <f>VLOOKUP(A981,'Uline Box Data'!$A$1:$L$1557,12,FALSE)</f>
        <v>1.07</v>
      </c>
      <c r="ED981" s="38">
        <f t="shared" si="33"/>
        <v>13.5</v>
      </c>
    </row>
    <row r="982" spans="1:134" hidden="1" x14ac:dyDescent="0.25">
      <c r="A982" t="s">
        <v>1401</v>
      </c>
      <c r="B982">
        <v>24</v>
      </c>
      <c r="C982">
        <v>9</v>
      </c>
      <c r="D982">
        <v>9</v>
      </c>
      <c r="E982">
        <v>1944</v>
      </c>
      <c r="F982" t="s">
        <v>23</v>
      </c>
      <c r="H982">
        <v>24</v>
      </c>
      <c r="I982">
        <v>9</v>
      </c>
      <c r="J982">
        <v>9</v>
      </c>
      <c r="K982">
        <v>24</v>
      </c>
      <c r="L982">
        <v>9</v>
      </c>
      <c r="M982">
        <v>9</v>
      </c>
      <c r="N982">
        <v>24</v>
      </c>
      <c r="O982">
        <v>9</v>
      </c>
      <c r="P982">
        <v>9</v>
      </c>
      <c r="Q982">
        <v>24</v>
      </c>
      <c r="R982">
        <v>9</v>
      </c>
      <c r="S982">
        <v>9</v>
      </c>
      <c r="T982" t="s">
        <v>26</v>
      </c>
      <c r="U982">
        <v>22.092000000000002</v>
      </c>
      <c r="V982">
        <v>6.3120000000000003</v>
      </c>
      <c r="W982">
        <v>7.6549999999999994</v>
      </c>
      <c r="X982">
        <v>21.875</v>
      </c>
      <c r="Y982">
        <v>8.75</v>
      </c>
      <c r="Z982">
        <v>8.6875</v>
      </c>
      <c r="AA982">
        <v>21.875</v>
      </c>
      <c r="AB982">
        <v>8.75</v>
      </c>
      <c r="AC982">
        <v>8.8751999999999995</v>
      </c>
      <c r="AD982">
        <v>23.125</v>
      </c>
      <c r="AE982">
        <v>4.625</v>
      </c>
      <c r="AF982">
        <v>7.782</v>
      </c>
      <c r="AH982" t="s">
        <v>24</v>
      </c>
      <c r="AI982">
        <v>1.9079999999999977</v>
      </c>
      <c r="AJ982">
        <v>2.6879999999999997</v>
      </c>
      <c r="AK982">
        <v>1.3450000000000006</v>
      </c>
      <c r="AL982">
        <v>2.125</v>
      </c>
      <c r="AM982">
        <v>0.25</v>
      </c>
      <c r="AN982">
        <v>0.3125</v>
      </c>
      <c r="AO982">
        <v>2.125</v>
      </c>
      <c r="AP982">
        <v>0.25</v>
      </c>
      <c r="AQ982">
        <v>0.12480000000000047</v>
      </c>
      <c r="AR982">
        <v>0.875</v>
      </c>
      <c r="AS982">
        <v>4.375</v>
      </c>
      <c r="AT982">
        <v>1.218</v>
      </c>
      <c r="AU982">
        <v>0.35401838041289285</v>
      </c>
      <c r="AW982" t="s">
        <v>109</v>
      </c>
      <c r="AX982">
        <v>3.6404639999999913</v>
      </c>
      <c r="AY982">
        <v>7.2253439999999989</v>
      </c>
      <c r="AZ982">
        <v>1.8090250000000017</v>
      </c>
      <c r="BA982">
        <v>4.515625</v>
      </c>
      <c r="BB982">
        <v>6.25E-2</v>
      </c>
      <c r="BC982">
        <v>9.765625E-2</v>
      </c>
      <c r="BD982">
        <v>4.515625</v>
      </c>
      <c r="BE982">
        <v>6.25E-2</v>
      </c>
      <c r="BF982">
        <v>1.5575040000000116E-2</v>
      </c>
      <c r="BG982">
        <v>0.765625</v>
      </c>
      <c r="BH982">
        <v>19.140625</v>
      </c>
      <c r="BI982">
        <v>1.4835239999999998</v>
      </c>
      <c r="BJ982">
        <v>0.12532901367016769</v>
      </c>
      <c r="BL982" t="s">
        <v>53</v>
      </c>
      <c r="BM982">
        <v>7</v>
      </c>
      <c r="BN982">
        <v>2</v>
      </c>
      <c r="BO982">
        <v>5</v>
      </c>
      <c r="BP982">
        <v>5</v>
      </c>
      <c r="BQ982">
        <v>2</v>
      </c>
      <c r="BR982">
        <v>5</v>
      </c>
      <c r="BS982">
        <v>5</v>
      </c>
      <c r="BT982">
        <v>2</v>
      </c>
      <c r="BU982">
        <v>4</v>
      </c>
      <c r="BV982">
        <v>5</v>
      </c>
      <c r="BW982">
        <v>1</v>
      </c>
      <c r="BX982">
        <v>3</v>
      </c>
      <c r="BZ982" t="s">
        <v>55</v>
      </c>
      <c r="CA982">
        <v>70</v>
      </c>
      <c r="CB982">
        <v>1</v>
      </c>
      <c r="CC982">
        <v>2</v>
      </c>
      <c r="CD982">
        <v>2</v>
      </c>
      <c r="CE982">
        <v>74</v>
      </c>
      <c r="CF982">
        <v>14.06</v>
      </c>
      <c r="CG982">
        <v>1850</v>
      </c>
      <c r="CH982">
        <v>1128.4463067840002</v>
      </c>
      <c r="CI982">
        <v>815.55369321599983</v>
      </c>
      <c r="CJ982">
        <v>2.0555555555555554</v>
      </c>
      <c r="CK982">
        <v>0.58047649525925937</v>
      </c>
      <c r="CM982" t="s">
        <v>56</v>
      </c>
      <c r="CN982">
        <v>50</v>
      </c>
      <c r="CO982">
        <v>1</v>
      </c>
      <c r="CP982">
        <v>2</v>
      </c>
      <c r="CQ982">
        <v>2</v>
      </c>
      <c r="CR982">
        <v>54</v>
      </c>
      <c r="CS982">
        <v>20.52</v>
      </c>
      <c r="CT982">
        <v>1350</v>
      </c>
      <c r="CU982">
        <v>1795.869140625</v>
      </c>
      <c r="CV982">
        <v>148.130859375</v>
      </c>
      <c r="CW982">
        <v>1.8</v>
      </c>
      <c r="CX982">
        <v>0.92380099826388884</v>
      </c>
      <c r="CZ982" t="s">
        <v>57</v>
      </c>
      <c r="DA982">
        <v>40</v>
      </c>
      <c r="DB982">
        <v>0</v>
      </c>
      <c r="DC982">
        <v>0</v>
      </c>
      <c r="DD982">
        <v>0</v>
      </c>
      <c r="DE982">
        <v>40</v>
      </c>
      <c r="DF982">
        <v>54</v>
      </c>
      <c r="DG982">
        <v>1000</v>
      </c>
      <c r="DH982">
        <v>1698.7687499999997</v>
      </c>
      <c r="DI982">
        <v>245.23125000000027</v>
      </c>
      <c r="DJ982">
        <v>2</v>
      </c>
      <c r="DK982">
        <v>0.87385223765432085</v>
      </c>
      <c r="DM982" t="s">
        <v>58</v>
      </c>
      <c r="DN982">
        <v>15</v>
      </c>
      <c r="DO982">
        <v>0</v>
      </c>
      <c r="DP982">
        <v>0</v>
      </c>
      <c r="DQ982">
        <v>0</v>
      </c>
      <c r="DR982">
        <v>15</v>
      </c>
      <c r="DS982">
        <v>11.25</v>
      </c>
      <c r="DT982">
        <v>240</v>
      </c>
      <c r="DU982">
        <v>832.3092187499999</v>
      </c>
      <c r="DV982">
        <v>1111.6907812500001</v>
      </c>
      <c r="DW982">
        <v>1</v>
      </c>
      <c r="DX982">
        <v>0.42814260223765427</v>
      </c>
      <c r="DZ982" s="22">
        <v>0.70156808335378085</v>
      </c>
      <c r="EA982" s="22">
        <v>0.84230021851244286</v>
      </c>
      <c r="EB982" s="38">
        <f t="shared" si="32"/>
        <v>6612.29121021021</v>
      </c>
      <c r="EC982" s="38">
        <f>VLOOKUP(A982,'Uline Box Data'!$A$1:$L$1557,12,FALSE)</f>
        <v>1.07</v>
      </c>
      <c r="ED982" s="38">
        <f t="shared" si="33"/>
        <v>54</v>
      </c>
    </row>
    <row r="983" spans="1:134" x14ac:dyDescent="0.25">
      <c r="A983" t="s">
        <v>1160</v>
      </c>
      <c r="B983">
        <v>20</v>
      </c>
      <c r="C983">
        <v>8</v>
      </c>
      <c r="D983">
        <v>4</v>
      </c>
      <c r="E983">
        <v>640</v>
      </c>
      <c r="F983" t="s">
        <v>23</v>
      </c>
      <c r="H983">
        <v>20</v>
      </c>
      <c r="I983">
        <v>8</v>
      </c>
      <c r="J983">
        <v>4</v>
      </c>
      <c r="K983">
        <v>20</v>
      </c>
      <c r="L983">
        <v>8</v>
      </c>
      <c r="M983">
        <v>4</v>
      </c>
      <c r="N983">
        <v>20</v>
      </c>
      <c r="O983">
        <v>8</v>
      </c>
      <c r="P983">
        <v>4</v>
      </c>
      <c r="Q983">
        <v>20</v>
      </c>
      <c r="R983">
        <v>8</v>
      </c>
      <c r="S983">
        <v>4</v>
      </c>
      <c r="T983" t="s">
        <v>26</v>
      </c>
      <c r="U983">
        <v>18.936</v>
      </c>
      <c r="V983">
        <v>6.3120000000000003</v>
      </c>
      <c r="W983">
        <v>3.0619999999999998</v>
      </c>
      <c r="X983">
        <v>17.5</v>
      </c>
      <c r="Y983">
        <v>4.375</v>
      </c>
      <c r="Z983">
        <v>3.4750000000000001</v>
      </c>
      <c r="AA983">
        <v>17.5</v>
      </c>
      <c r="AB983">
        <v>4.375</v>
      </c>
      <c r="AC983">
        <v>2.2187999999999999</v>
      </c>
      <c r="AD983">
        <v>18.5</v>
      </c>
      <c r="AE983">
        <v>4.625</v>
      </c>
      <c r="AF983">
        <v>2.5939999999999999</v>
      </c>
      <c r="AH983" t="s">
        <v>24</v>
      </c>
      <c r="AI983">
        <v>1.0640000000000001</v>
      </c>
      <c r="AJ983">
        <v>1.6879999999999997</v>
      </c>
      <c r="AK983">
        <v>0.93800000000000017</v>
      </c>
      <c r="AL983">
        <v>2.5</v>
      </c>
      <c r="AM983">
        <v>3.625</v>
      </c>
      <c r="AN983">
        <v>0.52499999999999991</v>
      </c>
      <c r="AO983">
        <v>2.5</v>
      </c>
      <c r="AP983">
        <v>3.625</v>
      </c>
      <c r="AQ983">
        <v>1.7812000000000001</v>
      </c>
      <c r="AR983">
        <v>1.5</v>
      </c>
      <c r="AS983">
        <v>3.375</v>
      </c>
      <c r="AT983">
        <v>1.4060000000000001</v>
      </c>
      <c r="AU983">
        <v>920.94839332106426</v>
      </c>
      <c r="AW983" t="s">
        <v>109</v>
      </c>
      <c r="AX983">
        <v>1.1320960000000002</v>
      </c>
      <c r="AY983">
        <v>2.849343999999999</v>
      </c>
      <c r="AZ983">
        <v>0.87984400000000029</v>
      </c>
      <c r="BA983">
        <v>6.25</v>
      </c>
      <c r="BB983">
        <v>13.140625</v>
      </c>
      <c r="BC983">
        <v>0.2756249999999999</v>
      </c>
      <c r="BD983">
        <v>6.25</v>
      </c>
      <c r="BE983">
        <v>13.140625</v>
      </c>
      <c r="BF983">
        <v>3.1726734400000005</v>
      </c>
      <c r="BG983">
        <v>2.25</v>
      </c>
      <c r="BH983">
        <v>11.390625</v>
      </c>
      <c r="BI983">
        <v>1.9768360000000005</v>
      </c>
      <c r="BJ983">
        <v>848145.94316064927</v>
      </c>
      <c r="BL983" t="s">
        <v>53</v>
      </c>
      <c r="BM983">
        <v>6</v>
      </c>
      <c r="BN983">
        <v>2</v>
      </c>
      <c r="BO983">
        <v>2</v>
      </c>
      <c r="BP983">
        <v>4</v>
      </c>
      <c r="BQ983">
        <v>1</v>
      </c>
      <c r="BR983">
        <v>2</v>
      </c>
      <c r="BS983">
        <v>4</v>
      </c>
      <c r="BT983">
        <v>1</v>
      </c>
      <c r="BU983">
        <v>1</v>
      </c>
      <c r="BV983">
        <v>4</v>
      </c>
      <c r="BW983">
        <v>1</v>
      </c>
      <c r="BX983">
        <v>1</v>
      </c>
      <c r="BZ983" t="s">
        <v>55</v>
      </c>
      <c r="CA983">
        <v>24</v>
      </c>
      <c r="CB983">
        <v>0</v>
      </c>
      <c r="CC983">
        <v>0</v>
      </c>
      <c r="CD983">
        <v>0</v>
      </c>
      <c r="CE983">
        <v>24</v>
      </c>
      <c r="CF983">
        <v>4.5600000000000005</v>
      </c>
      <c r="CG983">
        <v>600</v>
      </c>
      <c r="CH983">
        <v>365.98258598400002</v>
      </c>
      <c r="CI983">
        <v>274.01741401599998</v>
      </c>
      <c r="CJ983">
        <v>0.66666666666666663</v>
      </c>
      <c r="CK983">
        <v>0.57184779060000002</v>
      </c>
      <c r="CM983" t="s">
        <v>56</v>
      </c>
      <c r="CN983">
        <v>8</v>
      </c>
      <c r="CO983">
        <v>1</v>
      </c>
      <c r="CP983">
        <v>1</v>
      </c>
      <c r="CQ983">
        <v>0</v>
      </c>
      <c r="CR983">
        <v>8</v>
      </c>
      <c r="CS983">
        <v>3.04</v>
      </c>
      <c r="CT983">
        <v>200</v>
      </c>
      <c r="CU983">
        <v>266.0546875</v>
      </c>
      <c r="CV983">
        <v>373.9453125</v>
      </c>
      <c r="CW983">
        <v>0.26666666666666666</v>
      </c>
      <c r="CX983">
        <v>0.41571044921875</v>
      </c>
      <c r="CZ983" t="s">
        <v>57</v>
      </c>
      <c r="DA983">
        <v>4</v>
      </c>
      <c r="DB983">
        <v>1</v>
      </c>
      <c r="DC983">
        <v>1</v>
      </c>
      <c r="DD983">
        <v>0</v>
      </c>
      <c r="DE983">
        <v>4</v>
      </c>
      <c r="DF983">
        <v>5.4</v>
      </c>
      <c r="DG983">
        <v>100</v>
      </c>
      <c r="DH983">
        <v>169.87687499999998</v>
      </c>
      <c r="DI983">
        <v>470.12312500000002</v>
      </c>
      <c r="DJ983">
        <v>0.2</v>
      </c>
      <c r="DK983">
        <v>0.2654326171875</v>
      </c>
      <c r="DM983" t="s">
        <v>58</v>
      </c>
      <c r="DN983">
        <v>4</v>
      </c>
      <c r="DO983">
        <v>0</v>
      </c>
      <c r="DP983">
        <v>0</v>
      </c>
      <c r="DQ983">
        <v>0</v>
      </c>
      <c r="DR983">
        <v>4</v>
      </c>
      <c r="DS983">
        <v>3</v>
      </c>
      <c r="DT983">
        <v>64</v>
      </c>
      <c r="DU983">
        <v>221.94912499999998</v>
      </c>
      <c r="DV983">
        <v>418.05087500000002</v>
      </c>
      <c r="DW983">
        <v>0.26666666666666666</v>
      </c>
      <c r="DX983">
        <v>0.34679550781249996</v>
      </c>
      <c r="DZ983" s="22">
        <v>0.39994659120468751</v>
      </c>
      <c r="EA983" s="22">
        <v>0.40512768186056869</v>
      </c>
      <c r="EB983" s="38">
        <f t="shared" si="32"/>
        <v>33427.192500000005</v>
      </c>
      <c r="EC983" s="38">
        <f>VLOOKUP(A983,'Uline Box Data'!$A$1:$L$1557,12,FALSE)</f>
        <v>0.78</v>
      </c>
      <c r="ED983" s="38">
        <f t="shared" si="33"/>
        <v>5.4</v>
      </c>
    </row>
    <row r="984" spans="1:134" x14ac:dyDescent="0.25">
      <c r="A984" t="s">
        <v>363</v>
      </c>
      <c r="B984">
        <v>10</v>
      </c>
      <c r="C984">
        <v>8</v>
      </c>
      <c r="D984">
        <v>4</v>
      </c>
      <c r="E984">
        <v>320</v>
      </c>
      <c r="F984" t="s">
        <v>23</v>
      </c>
      <c r="H984">
        <v>10</v>
      </c>
      <c r="I984">
        <v>8</v>
      </c>
      <c r="J984">
        <v>4</v>
      </c>
      <c r="K984">
        <v>10</v>
      </c>
      <c r="L984">
        <v>8</v>
      </c>
      <c r="M984">
        <v>4</v>
      </c>
      <c r="N984">
        <v>10</v>
      </c>
      <c r="O984">
        <v>8</v>
      </c>
      <c r="P984">
        <v>4</v>
      </c>
      <c r="Q984">
        <v>10</v>
      </c>
      <c r="R984">
        <v>8</v>
      </c>
      <c r="S984">
        <v>4</v>
      </c>
      <c r="T984" t="s">
        <v>26</v>
      </c>
      <c r="U984">
        <v>9.468</v>
      </c>
      <c r="V984">
        <v>6.3120000000000003</v>
      </c>
      <c r="W984">
        <v>3.0619999999999998</v>
      </c>
      <c r="X984">
        <v>8.75</v>
      </c>
      <c r="Y984">
        <v>4.375</v>
      </c>
      <c r="Z984">
        <v>3.4750000000000001</v>
      </c>
      <c r="AA984">
        <v>8.75</v>
      </c>
      <c r="AB984">
        <v>4.375</v>
      </c>
      <c r="AC984">
        <v>2.2187999999999999</v>
      </c>
      <c r="AD984">
        <v>9.25</v>
      </c>
      <c r="AE984">
        <v>4.625</v>
      </c>
      <c r="AF984">
        <v>2.5939999999999999</v>
      </c>
      <c r="AH984" t="s">
        <v>24</v>
      </c>
      <c r="AI984">
        <v>0.53200000000000003</v>
      </c>
      <c r="AJ984">
        <v>1.6879999999999997</v>
      </c>
      <c r="AK984">
        <v>0.93800000000000017</v>
      </c>
      <c r="AL984">
        <v>1.25</v>
      </c>
      <c r="AM984">
        <v>3.625</v>
      </c>
      <c r="AN984">
        <v>0.52499999999999991</v>
      </c>
      <c r="AO984">
        <v>1.25</v>
      </c>
      <c r="AP984">
        <v>3.625</v>
      </c>
      <c r="AQ984">
        <v>1.7812000000000001</v>
      </c>
      <c r="AR984">
        <v>0.75</v>
      </c>
      <c r="AS984">
        <v>3.375</v>
      </c>
      <c r="AT984">
        <v>1.4060000000000001</v>
      </c>
      <c r="AU984">
        <v>57.559274582566516</v>
      </c>
      <c r="AW984" t="s">
        <v>109</v>
      </c>
      <c r="AX984">
        <v>0.28302400000000005</v>
      </c>
      <c r="AY984">
        <v>2.849343999999999</v>
      </c>
      <c r="AZ984">
        <v>0.87984400000000029</v>
      </c>
      <c r="BA984">
        <v>1.5625</v>
      </c>
      <c r="BB984">
        <v>13.140625</v>
      </c>
      <c r="BC984">
        <v>0.2756249999999999</v>
      </c>
      <c r="BD984">
        <v>1.5625</v>
      </c>
      <c r="BE984">
        <v>13.140625</v>
      </c>
      <c r="BF984">
        <v>3.1726734400000005</v>
      </c>
      <c r="BG984">
        <v>0.5625</v>
      </c>
      <c r="BH984">
        <v>11.390625</v>
      </c>
      <c r="BI984">
        <v>1.9768360000000005</v>
      </c>
      <c r="BJ984">
        <v>3313.0700904712862</v>
      </c>
      <c r="BL984" t="s">
        <v>53</v>
      </c>
      <c r="BM984">
        <v>3</v>
      </c>
      <c r="BN984">
        <v>2</v>
      </c>
      <c r="BO984">
        <v>2</v>
      </c>
      <c r="BP984">
        <v>2</v>
      </c>
      <c r="BQ984">
        <v>1</v>
      </c>
      <c r="BR984">
        <v>2</v>
      </c>
      <c r="BS984">
        <v>2</v>
      </c>
      <c r="BT984">
        <v>1</v>
      </c>
      <c r="BU984">
        <v>1</v>
      </c>
      <c r="BV984">
        <v>2</v>
      </c>
      <c r="BW984">
        <v>1</v>
      </c>
      <c r="BX984">
        <v>1</v>
      </c>
      <c r="BZ984" t="s">
        <v>55</v>
      </c>
      <c r="CA984">
        <v>12</v>
      </c>
      <c r="CB984">
        <v>0</v>
      </c>
      <c r="CC984">
        <v>0</v>
      </c>
      <c r="CD984">
        <v>0</v>
      </c>
      <c r="CE984">
        <v>12</v>
      </c>
      <c r="CF984">
        <v>2.2800000000000002</v>
      </c>
      <c r="CG984">
        <v>300</v>
      </c>
      <c r="CH984">
        <v>182.99129299200001</v>
      </c>
      <c r="CI984">
        <v>137.00870700799999</v>
      </c>
      <c r="CJ984">
        <v>0.33333333333333331</v>
      </c>
      <c r="CK984">
        <v>0.57184779060000002</v>
      </c>
      <c r="CM984" t="s">
        <v>56</v>
      </c>
      <c r="CN984">
        <v>4</v>
      </c>
      <c r="CO984">
        <v>0</v>
      </c>
      <c r="CP984">
        <v>0</v>
      </c>
      <c r="CQ984">
        <v>0</v>
      </c>
      <c r="CR984">
        <v>4</v>
      </c>
      <c r="CS984">
        <v>1.52</v>
      </c>
      <c r="CT984">
        <v>100</v>
      </c>
      <c r="CU984">
        <v>133.02734375</v>
      </c>
      <c r="CV984">
        <v>186.97265625</v>
      </c>
      <c r="CW984">
        <v>0.13333333333333333</v>
      </c>
      <c r="CX984">
        <v>0.41571044921875</v>
      </c>
      <c r="CZ984" t="s">
        <v>57</v>
      </c>
      <c r="DA984">
        <v>2</v>
      </c>
      <c r="DB984">
        <v>0</v>
      </c>
      <c r="DC984">
        <v>0</v>
      </c>
      <c r="DD984">
        <v>0</v>
      </c>
      <c r="DE984">
        <v>2</v>
      </c>
      <c r="DF984">
        <v>2.7</v>
      </c>
      <c r="DG984">
        <v>50</v>
      </c>
      <c r="DH984">
        <v>84.938437499999992</v>
      </c>
      <c r="DI984">
        <v>235.06156250000001</v>
      </c>
      <c r="DJ984">
        <v>0.1</v>
      </c>
      <c r="DK984">
        <v>0.2654326171875</v>
      </c>
      <c r="DM984" t="s">
        <v>58</v>
      </c>
      <c r="DN984">
        <v>2</v>
      </c>
      <c r="DO984">
        <v>0</v>
      </c>
      <c r="DP984">
        <v>0</v>
      </c>
      <c r="DQ984">
        <v>0</v>
      </c>
      <c r="DR984">
        <v>2</v>
      </c>
      <c r="DS984">
        <v>1.5</v>
      </c>
      <c r="DT984">
        <v>32</v>
      </c>
      <c r="DU984">
        <v>110.97456249999999</v>
      </c>
      <c r="DV984">
        <v>209.02543750000001</v>
      </c>
      <c r="DW984">
        <v>0.13333333333333333</v>
      </c>
      <c r="DX984">
        <v>0.34679550781249996</v>
      </c>
      <c r="DZ984" s="22">
        <v>0.39994659120468751</v>
      </c>
      <c r="EA984" s="22">
        <v>0.40512768186056869</v>
      </c>
      <c r="EB984" s="38">
        <f t="shared" si="32"/>
        <v>37712.730000000003</v>
      </c>
      <c r="EC984" s="38">
        <f>VLOOKUP(A984,'Uline Box Data'!$A$1:$L$1557,12,FALSE)</f>
        <v>0.44</v>
      </c>
      <c r="ED984" s="38">
        <f t="shared" si="33"/>
        <v>2.7</v>
      </c>
    </row>
    <row r="985" spans="1:134" hidden="1" x14ac:dyDescent="0.25">
      <c r="A985" t="s">
        <v>1404</v>
      </c>
      <c r="B985">
        <v>24</v>
      </c>
      <c r="C985">
        <v>10</v>
      </c>
      <c r="D985">
        <v>8</v>
      </c>
      <c r="E985">
        <v>1920</v>
      </c>
      <c r="F985" t="s">
        <v>23</v>
      </c>
      <c r="H985">
        <v>24</v>
      </c>
      <c r="I985">
        <v>10</v>
      </c>
      <c r="J985">
        <v>8</v>
      </c>
      <c r="K985">
        <v>24</v>
      </c>
      <c r="L985">
        <v>10</v>
      </c>
      <c r="M985">
        <v>8</v>
      </c>
      <c r="N985">
        <v>24</v>
      </c>
      <c r="O985">
        <v>10</v>
      </c>
      <c r="P985">
        <v>8</v>
      </c>
      <c r="Q985">
        <v>24</v>
      </c>
      <c r="R985">
        <v>10</v>
      </c>
      <c r="S985">
        <v>8</v>
      </c>
      <c r="T985" t="s">
        <v>26</v>
      </c>
      <c r="U985">
        <v>22.092000000000002</v>
      </c>
      <c r="V985">
        <v>9.468</v>
      </c>
      <c r="W985">
        <v>7.6549999999999994</v>
      </c>
      <c r="X985">
        <v>21.875</v>
      </c>
      <c r="Y985">
        <v>8.75</v>
      </c>
      <c r="Z985">
        <v>6.95</v>
      </c>
      <c r="AA985">
        <v>21.875</v>
      </c>
      <c r="AB985">
        <v>8.75</v>
      </c>
      <c r="AC985">
        <v>6.6563999999999997</v>
      </c>
      <c r="AD985">
        <v>23.125</v>
      </c>
      <c r="AE985">
        <v>9.25</v>
      </c>
      <c r="AF985">
        <v>7.782</v>
      </c>
      <c r="AH985" t="s">
        <v>24</v>
      </c>
      <c r="AI985">
        <v>1.9079999999999977</v>
      </c>
      <c r="AJ985">
        <v>0.53200000000000003</v>
      </c>
      <c r="AK985">
        <v>0.34500000000000064</v>
      </c>
      <c r="AL985">
        <v>2.125</v>
      </c>
      <c r="AM985">
        <v>1.25</v>
      </c>
      <c r="AN985">
        <v>1.0499999999999998</v>
      </c>
      <c r="AO985">
        <v>2.125</v>
      </c>
      <c r="AP985">
        <v>1.25</v>
      </c>
      <c r="AQ985">
        <v>1.3436000000000003</v>
      </c>
      <c r="AR985">
        <v>0.875</v>
      </c>
      <c r="AS985">
        <v>0.75</v>
      </c>
      <c r="AT985">
        <v>0.21799999999999997</v>
      </c>
      <c r="AU985">
        <v>0.49869165028700052</v>
      </c>
      <c r="AW985" t="s">
        <v>109</v>
      </c>
      <c r="AX985">
        <v>3.6404639999999913</v>
      </c>
      <c r="AY985">
        <v>0.28302400000000005</v>
      </c>
      <c r="AZ985">
        <v>0.11902500000000044</v>
      </c>
      <c r="BA985">
        <v>4.515625</v>
      </c>
      <c r="BB985">
        <v>1.5625</v>
      </c>
      <c r="BC985">
        <v>1.1024999999999996</v>
      </c>
      <c r="BD985">
        <v>4.515625</v>
      </c>
      <c r="BE985">
        <v>1.5625</v>
      </c>
      <c r="BF985">
        <v>1.8052609600000009</v>
      </c>
      <c r="BG985">
        <v>0.765625</v>
      </c>
      <c r="BH985">
        <v>0.5625</v>
      </c>
      <c r="BI985">
        <v>4.752399999999999E-2</v>
      </c>
      <c r="BJ985">
        <v>0.2486933620659722</v>
      </c>
      <c r="BL985" t="s">
        <v>53</v>
      </c>
      <c r="BM985">
        <v>7</v>
      </c>
      <c r="BN985">
        <v>3</v>
      </c>
      <c r="BO985">
        <v>5</v>
      </c>
      <c r="BP985">
        <v>5</v>
      </c>
      <c r="BQ985">
        <v>2</v>
      </c>
      <c r="BR985">
        <v>4</v>
      </c>
      <c r="BS985">
        <v>5</v>
      </c>
      <c r="BT985">
        <v>2</v>
      </c>
      <c r="BU985">
        <v>3</v>
      </c>
      <c r="BV985">
        <v>5</v>
      </c>
      <c r="BW985">
        <v>2</v>
      </c>
      <c r="BX985">
        <v>3</v>
      </c>
      <c r="BZ985" t="s">
        <v>55</v>
      </c>
      <c r="CA985">
        <v>105</v>
      </c>
      <c r="CB985">
        <v>1</v>
      </c>
      <c r="CC985">
        <v>3</v>
      </c>
      <c r="CD985">
        <v>2</v>
      </c>
      <c r="CE985">
        <v>111</v>
      </c>
      <c r="CF985">
        <v>21.09</v>
      </c>
      <c r="CG985">
        <v>2775</v>
      </c>
      <c r="CH985">
        <v>1692.6694601760003</v>
      </c>
      <c r="CI985">
        <v>227.33053982399974</v>
      </c>
      <c r="CJ985">
        <v>3.0833333333333335</v>
      </c>
      <c r="CK985">
        <v>0.88159867717500018</v>
      </c>
      <c r="CM985" t="s">
        <v>56</v>
      </c>
      <c r="CN985">
        <v>40</v>
      </c>
      <c r="CO985">
        <v>1</v>
      </c>
      <c r="CP985">
        <v>2</v>
      </c>
      <c r="CQ985">
        <v>1</v>
      </c>
      <c r="CR985">
        <v>42</v>
      </c>
      <c r="CS985">
        <v>15.96</v>
      </c>
      <c r="CT985">
        <v>1050</v>
      </c>
      <c r="CU985">
        <v>1396.787109375</v>
      </c>
      <c r="CV985">
        <v>523.212890625</v>
      </c>
      <c r="CW985">
        <v>1.4</v>
      </c>
      <c r="CX985">
        <v>0.7274932861328125</v>
      </c>
      <c r="CZ985" t="s">
        <v>57</v>
      </c>
      <c r="DA985">
        <v>30</v>
      </c>
      <c r="DB985">
        <v>0</v>
      </c>
      <c r="DC985">
        <v>0</v>
      </c>
      <c r="DD985">
        <v>0</v>
      </c>
      <c r="DE985">
        <v>30</v>
      </c>
      <c r="DF985">
        <v>40.5</v>
      </c>
      <c r="DG985">
        <v>750</v>
      </c>
      <c r="DH985">
        <v>1274.0765624999999</v>
      </c>
      <c r="DI985">
        <v>645.92343750000009</v>
      </c>
      <c r="DJ985">
        <v>1.5</v>
      </c>
      <c r="DK985">
        <v>0.66358154296874994</v>
      </c>
      <c r="DM985" t="s">
        <v>58</v>
      </c>
      <c r="DN985">
        <v>30</v>
      </c>
      <c r="DO985">
        <v>0</v>
      </c>
      <c r="DP985">
        <v>0</v>
      </c>
      <c r="DQ985">
        <v>0</v>
      </c>
      <c r="DR985">
        <v>30</v>
      </c>
      <c r="DS985">
        <v>22.5</v>
      </c>
      <c r="DT985">
        <v>480</v>
      </c>
      <c r="DU985">
        <v>1664.6184374999998</v>
      </c>
      <c r="DV985">
        <v>255.3815625000002</v>
      </c>
      <c r="DW985">
        <v>2</v>
      </c>
      <c r="DX985">
        <v>0.86698876953124993</v>
      </c>
      <c r="DZ985" s="22">
        <v>0.78491556895195314</v>
      </c>
      <c r="EA985" s="22">
        <v>0.74170321376274517</v>
      </c>
      <c r="EB985" s="38">
        <f t="shared" si="32"/>
        <v>8208.1212586872589</v>
      </c>
      <c r="EC985" s="38">
        <f>VLOOKUP(A985,'Uline Box Data'!$A$1:$L$1557,12,FALSE)</f>
        <v>1.1599999999999999</v>
      </c>
      <c r="ED985" s="38">
        <f t="shared" si="33"/>
        <v>40.5</v>
      </c>
    </row>
    <row r="986" spans="1:134" hidden="1" x14ac:dyDescent="0.25">
      <c r="A986" t="s">
        <v>1405</v>
      </c>
      <c r="B986">
        <v>24</v>
      </c>
      <c r="C986">
        <v>10</v>
      </c>
      <c r="D986">
        <v>10</v>
      </c>
      <c r="E986">
        <v>2400</v>
      </c>
      <c r="F986" t="s">
        <v>23</v>
      </c>
      <c r="H986">
        <v>24</v>
      </c>
      <c r="I986">
        <v>10</v>
      </c>
      <c r="J986">
        <v>10</v>
      </c>
      <c r="K986">
        <v>24</v>
      </c>
      <c r="L986">
        <v>10</v>
      </c>
      <c r="M986">
        <v>10</v>
      </c>
      <c r="N986">
        <v>24</v>
      </c>
      <c r="O986">
        <v>10</v>
      </c>
      <c r="P986">
        <v>10</v>
      </c>
      <c r="Q986">
        <v>24</v>
      </c>
      <c r="R986">
        <v>10</v>
      </c>
      <c r="S986">
        <v>10</v>
      </c>
      <c r="T986" t="s">
        <v>26</v>
      </c>
      <c r="U986">
        <v>22.092000000000002</v>
      </c>
      <c r="V986">
        <v>9.468</v>
      </c>
      <c r="W986">
        <v>9.1859999999999999</v>
      </c>
      <c r="X986">
        <v>21.875</v>
      </c>
      <c r="Y986">
        <v>8.75</v>
      </c>
      <c r="Z986">
        <v>8.6875</v>
      </c>
      <c r="AA986">
        <v>21.875</v>
      </c>
      <c r="AB986">
        <v>8.75</v>
      </c>
      <c r="AC986">
        <v>8.8751999999999995</v>
      </c>
      <c r="AD986">
        <v>23.125</v>
      </c>
      <c r="AE986">
        <v>9.25</v>
      </c>
      <c r="AF986">
        <v>7.782</v>
      </c>
      <c r="AH986" t="s">
        <v>24</v>
      </c>
      <c r="AI986">
        <v>1.9079999999999977</v>
      </c>
      <c r="AJ986">
        <v>0.53200000000000003</v>
      </c>
      <c r="AK986">
        <v>0.81400000000000006</v>
      </c>
      <c r="AL986">
        <v>2.125</v>
      </c>
      <c r="AM986">
        <v>1.25</v>
      </c>
      <c r="AN986">
        <v>1.3125</v>
      </c>
      <c r="AO986">
        <v>2.125</v>
      </c>
      <c r="AP986">
        <v>1.25</v>
      </c>
      <c r="AQ986">
        <v>1.1248000000000005</v>
      </c>
      <c r="AR986">
        <v>0.875</v>
      </c>
      <c r="AS986">
        <v>0.75</v>
      </c>
      <c r="AT986">
        <v>2.218</v>
      </c>
      <c r="AU986">
        <v>12.527308723387499</v>
      </c>
      <c r="AW986" t="s">
        <v>109</v>
      </c>
      <c r="AX986">
        <v>3.6404639999999913</v>
      </c>
      <c r="AY986">
        <v>0.28302400000000005</v>
      </c>
      <c r="AZ986">
        <v>0.66259600000000007</v>
      </c>
      <c r="BA986">
        <v>4.515625</v>
      </c>
      <c r="BB986">
        <v>1.5625</v>
      </c>
      <c r="BC986">
        <v>1.72265625</v>
      </c>
      <c r="BD986">
        <v>4.515625</v>
      </c>
      <c r="BE986">
        <v>1.5625</v>
      </c>
      <c r="BF986">
        <v>1.265175040000001</v>
      </c>
      <c r="BG986">
        <v>0.765625</v>
      </c>
      <c r="BH986">
        <v>0.5625</v>
      </c>
      <c r="BI986">
        <v>4.919524</v>
      </c>
      <c r="BJ986">
        <v>156.93346385106057</v>
      </c>
      <c r="BL986" t="s">
        <v>53</v>
      </c>
      <c r="BM986">
        <v>7</v>
      </c>
      <c r="BN986">
        <v>3</v>
      </c>
      <c r="BO986">
        <v>6</v>
      </c>
      <c r="BP986">
        <v>5</v>
      </c>
      <c r="BQ986">
        <v>2</v>
      </c>
      <c r="BR986">
        <v>5</v>
      </c>
      <c r="BS986">
        <v>5</v>
      </c>
      <c r="BT986">
        <v>2</v>
      </c>
      <c r="BU986">
        <v>4</v>
      </c>
      <c r="BV986">
        <v>5</v>
      </c>
      <c r="BW986">
        <v>2</v>
      </c>
      <c r="BX986">
        <v>3</v>
      </c>
      <c r="BZ986" t="s">
        <v>55</v>
      </c>
      <c r="CA986">
        <v>126</v>
      </c>
      <c r="CB986">
        <v>1</v>
      </c>
      <c r="CC986">
        <v>3</v>
      </c>
      <c r="CD986">
        <v>3</v>
      </c>
      <c r="CE986">
        <v>135</v>
      </c>
      <c r="CF986">
        <v>25.65</v>
      </c>
      <c r="CG986">
        <v>3375</v>
      </c>
      <c r="CH986">
        <v>2058.6520461600003</v>
      </c>
      <c r="CI986">
        <v>341.34795383999972</v>
      </c>
      <c r="CJ986">
        <v>3.75</v>
      </c>
      <c r="CK986">
        <v>0.85777168590000008</v>
      </c>
      <c r="CM986" t="s">
        <v>56</v>
      </c>
      <c r="CN986">
        <v>50</v>
      </c>
      <c r="CO986">
        <v>1</v>
      </c>
      <c r="CP986">
        <v>2</v>
      </c>
      <c r="CQ986">
        <v>2</v>
      </c>
      <c r="CR986">
        <v>54</v>
      </c>
      <c r="CS986">
        <v>20.52</v>
      </c>
      <c r="CT986">
        <v>1350</v>
      </c>
      <c r="CU986">
        <v>1795.869140625</v>
      </c>
      <c r="CV986">
        <v>604.130859375</v>
      </c>
      <c r="CW986">
        <v>1.8</v>
      </c>
      <c r="CX986">
        <v>0.74827880859374996</v>
      </c>
      <c r="CZ986" t="s">
        <v>57</v>
      </c>
      <c r="DA986">
        <v>40</v>
      </c>
      <c r="DB986">
        <v>0</v>
      </c>
      <c r="DC986">
        <v>0</v>
      </c>
      <c r="DD986">
        <v>0</v>
      </c>
      <c r="DE986">
        <v>40</v>
      </c>
      <c r="DF986">
        <v>54</v>
      </c>
      <c r="DG986">
        <v>1000</v>
      </c>
      <c r="DH986">
        <v>1698.7687499999997</v>
      </c>
      <c r="DI986">
        <v>701.23125000000027</v>
      </c>
      <c r="DJ986">
        <v>2</v>
      </c>
      <c r="DK986">
        <v>0.70782031249999988</v>
      </c>
      <c r="DM986" t="s">
        <v>58</v>
      </c>
      <c r="DN986">
        <v>30</v>
      </c>
      <c r="DO986">
        <v>0</v>
      </c>
      <c r="DP986">
        <v>0</v>
      </c>
      <c r="DQ986">
        <v>0</v>
      </c>
      <c r="DR986">
        <v>30</v>
      </c>
      <c r="DS986">
        <v>22.5</v>
      </c>
      <c r="DT986">
        <v>480</v>
      </c>
      <c r="DU986">
        <v>1664.6184374999998</v>
      </c>
      <c r="DV986">
        <v>735.3815625000002</v>
      </c>
      <c r="DW986">
        <v>2</v>
      </c>
      <c r="DX986">
        <v>0.69359101562499992</v>
      </c>
      <c r="DZ986" s="22">
        <v>0.75186545565468754</v>
      </c>
      <c r="EA986" s="22">
        <v>0.75616983709749364</v>
      </c>
      <c r="EB986" s="38">
        <f t="shared" si="32"/>
        <v>6752.0561111111101</v>
      </c>
      <c r="EC986" s="38">
        <f>VLOOKUP(A986,'Uline Box Data'!$A$1:$L$1557,12,FALSE)</f>
        <v>1.22</v>
      </c>
      <c r="ED986" s="38">
        <f t="shared" si="33"/>
        <v>54</v>
      </c>
    </row>
    <row r="987" spans="1:134" hidden="1" x14ac:dyDescent="0.25">
      <c r="A987" t="s">
        <v>1406</v>
      </c>
      <c r="B987">
        <v>24</v>
      </c>
      <c r="C987">
        <v>10</v>
      </c>
      <c r="D987">
        <v>10</v>
      </c>
      <c r="E987">
        <v>2400</v>
      </c>
      <c r="F987" t="s">
        <v>23</v>
      </c>
      <c r="H987">
        <v>24</v>
      </c>
      <c r="I987">
        <v>10</v>
      </c>
      <c r="J987">
        <v>10</v>
      </c>
      <c r="K987">
        <v>24</v>
      </c>
      <c r="L987">
        <v>10</v>
      </c>
      <c r="M987">
        <v>10</v>
      </c>
      <c r="N987">
        <v>24</v>
      </c>
      <c r="O987">
        <v>10</v>
      </c>
      <c r="P987">
        <v>10</v>
      </c>
      <c r="Q987">
        <v>24</v>
      </c>
      <c r="R987">
        <v>10</v>
      </c>
      <c r="S987">
        <v>10</v>
      </c>
      <c r="T987" t="s">
        <v>26</v>
      </c>
      <c r="U987">
        <v>22.092000000000002</v>
      </c>
      <c r="V987">
        <v>9.468</v>
      </c>
      <c r="W987">
        <v>9.1859999999999999</v>
      </c>
      <c r="X987">
        <v>21.875</v>
      </c>
      <c r="Y987">
        <v>8.75</v>
      </c>
      <c r="Z987">
        <v>8.6875</v>
      </c>
      <c r="AA987">
        <v>21.875</v>
      </c>
      <c r="AB987">
        <v>8.75</v>
      </c>
      <c r="AC987">
        <v>8.8751999999999995</v>
      </c>
      <c r="AD987">
        <v>23.125</v>
      </c>
      <c r="AE987">
        <v>9.25</v>
      </c>
      <c r="AF987">
        <v>7.782</v>
      </c>
      <c r="AH987" t="s">
        <v>24</v>
      </c>
      <c r="AI987">
        <v>1.9079999999999977</v>
      </c>
      <c r="AJ987">
        <v>0.53200000000000003</v>
      </c>
      <c r="AK987">
        <v>0.81400000000000006</v>
      </c>
      <c r="AL987">
        <v>2.125</v>
      </c>
      <c r="AM987">
        <v>1.25</v>
      </c>
      <c r="AN987">
        <v>1.3125</v>
      </c>
      <c r="AO987">
        <v>2.125</v>
      </c>
      <c r="AP987">
        <v>1.25</v>
      </c>
      <c r="AQ987">
        <v>1.1248000000000005</v>
      </c>
      <c r="AR987">
        <v>0.875</v>
      </c>
      <c r="AS987">
        <v>0.75</v>
      </c>
      <c r="AT987">
        <v>2.218</v>
      </c>
      <c r="AU987">
        <v>12.527308723387499</v>
      </c>
      <c r="AW987" t="s">
        <v>109</v>
      </c>
      <c r="AX987">
        <v>3.6404639999999913</v>
      </c>
      <c r="AY987">
        <v>0.28302400000000005</v>
      </c>
      <c r="AZ987">
        <v>0.66259600000000007</v>
      </c>
      <c r="BA987">
        <v>4.515625</v>
      </c>
      <c r="BB987">
        <v>1.5625</v>
      </c>
      <c r="BC987">
        <v>1.72265625</v>
      </c>
      <c r="BD987">
        <v>4.515625</v>
      </c>
      <c r="BE987">
        <v>1.5625</v>
      </c>
      <c r="BF987">
        <v>1.265175040000001</v>
      </c>
      <c r="BG987">
        <v>0.765625</v>
      </c>
      <c r="BH987">
        <v>0.5625</v>
      </c>
      <c r="BI987">
        <v>4.919524</v>
      </c>
      <c r="BJ987">
        <v>156.93346385106057</v>
      </c>
      <c r="BL987" t="s">
        <v>53</v>
      </c>
      <c r="BM987">
        <v>7</v>
      </c>
      <c r="BN987">
        <v>3</v>
      </c>
      <c r="BO987">
        <v>6</v>
      </c>
      <c r="BP987">
        <v>5</v>
      </c>
      <c r="BQ987">
        <v>2</v>
      </c>
      <c r="BR987">
        <v>5</v>
      </c>
      <c r="BS987">
        <v>5</v>
      </c>
      <c r="BT987">
        <v>2</v>
      </c>
      <c r="BU987">
        <v>4</v>
      </c>
      <c r="BV987">
        <v>5</v>
      </c>
      <c r="BW987">
        <v>2</v>
      </c>
      <c r="BX987">
        <v>3</v>
      </c>
      <c r="BZ987" t="s">
        <v>55</v>
      </c>
      <c r="CA987">
        <v>126</v>
      </c>
      <c r="CB987">
        <v>1</v>
      </c>
      <c r="CC987">
        <v>3</v>
      </c>
      <c r="CD987">
        <v>3</v>
      </c>
      <c r="CE987">
        <v>135</v>
      </c>
      <c r="CF987">
        <v>25.65</v>
      </c>
      <c r="CG987">
        <v>3375</v>
      </c>
      <c r="CH987">
        <v>2058.6520461600003</v>
      </c>
      <c r="CI987">
        <v>341.34795383999972</v>
      </c>
      <c r="CJ987">
        <v>3.75</v>
      </c>
      <c r="CK987">
        <v>0.85777168590000008</v>
      </c>
      <c r="CM987" t="s">
        <v>56</v>
      </c>
      <c r="CN987">
        <v>50</v>
      </c>
      <c r="CO987">
        <v>1</v>
      </c>
      <c r="CP987">
        <v>2</v>
      </c>
      <c r="CQ987">
        <v>2</v>
      </c>
      <c r="CR987">
        <v>54</v>
      </c>
      <c r="CS987">
        <v>20.52</v>
      </c>
      <c r="CT987">
        <v>1350</v>
      </c>
      <c r="CU987">
        <v>1795.869140625</v>
      </c>
      <c r="CV987">
        <v>604.130859375</v>
      </c>
      <c r="CW987">
        <v>1.8</v>
      </c>
      <c r="CX987">
        <v>0.74827880859374996</v>
      </c>
      <c r="CZ987" t="s">
        <v>57</v>
      </c>
      <c r="DA987">
        <v>40</v>
      </c>
      <c r="DB987">
        <v>0</v>
      </c>
      <c r="DC987">
        <v>0</v>
      </c>
      <c r="DD987">
        <v>0</v>
      </c>
      <c r="DE987">
        <v>40</v>
      </c>
      <c r="DF987">
        <v>54</v>
      </c>
      <c r="DG987">
        <v>1000</v>
      </c>
      <c r="DH987">
        <v>1698.7687499999997</v>
      </c>
      <c r="DI987">
        <v>701.23125000000027</v>
      </c>
      <c r="DJ987">
        <v>2</v>
      </c>
      <c r="DK987">
        <v>0.70782031249999988</v>
      </c>
      <c r="DM987" t="s">
        <v>58</v>
      </c>
      <c r="DN987">
        <v>30</v>
      </c>
      <c r="DO987">
        <v>0</v>
      </c>
      <c r="DP987">
        <v>0</v>
      </c>
      <c r="DQ987">
        <v>0</v>
      </c>
      <c r="DR987">
        <v>30</v>
      </c>
      <c r="DS987">
        <v>22.5</v>
      </c>
      <c r="DT987">
        <v>480</v>
      </c>
      <c r="DU987">
        <v>1664.6184374999998</v>
      </c>
      <c r="DV987">
        <v>735.3815625000002</v>
      </c>
      <c r="DW987">
        <v>2</v>
      </c>
      <c r="DX987">
        <v>0.69359101562499992</v>
      </c>
      <c r="DZ987" s="22">
        <v>0.75186545565468754</v>
      </c>
      <c r="EA987" s="22">
        <v>0.75616983709749364</v>
      </c>
      <c r="EB987" s="38">
        <f t="shared" si="32"/>
        <v>5645.161666666666</v>
      </c>
      <c r="EC987" s="38">
        <f>VLOOKUP(A987,'Uline Box Data'!$A$1:$L$1557,12,FALSE)</f>
        <v>1.02</v>
      </c>
      <c r="ED987" s="38">
        <f t="shared" si="33"/>
        <v>54</v>
      </c>
    </row>
    <row r="988" spans="1:134" hidden="1" x14ac:dyDescent="0.25">
      <c r="A988" t="s">
        <v>1407</v>
      </c>
      <c r="B988">
        <v>24</v>
      </c>
      <c r="C988">
        <v>10</v>
      </c>
      <c r="D988">
        <v>10</v>
      </c>
      <c r="E988">
        <v>2400</v>
      </c>
      <c r="F988" t="s">
        <v>23</v>
      </c>
      <c r="H988">
        <v>24</v>
      </c>
      <c r="I988">
        <v>10</v>
      </c>
      <c r="J988">
        <v>10</v>
      </c>
      <c r="K988">
        <v>24</v>
      </c>
      <c r="L988">
        <v>10</v>
      </c>
      <c r="M988">
        <v>10</v>
      </c>
      <c r="N988">
        <v>24</v>
      </c>
      <c r="O988">
        <v>10</v>
      </c>
      <c r="P988">
        <v>10</v>
      </c>
      <c r="Q988">
        <v>24</v>
      </c>
      <c r="R988">
        <v>10</v>
      </c>
      <c r="S988">
        <v>10</v>
      </c>
      <c r="T988" t="s">
        <v>26</v>
      </c>
      <c r="U988">
        <v>22.092000000000002</v>
      </c>
      <c r="V988">
        <v>9.468</v>
      </c>
      <c r="W988">
        <v>9.1859999999999999</v>
      </c>
      <c r="X988">
        <v>21.875</v>
      </c>
      <c r="Y988">
        <v>8.75</v>
      </c>
      <c r="Z988">
        <v>8.6875</v>
      </c>
      <c r="AA988">
        <v>21.875</v>
      </c>
      <c r="AB988">
        <v>8.75</v>
      </c>
      <c r="AC988">
        <v>8.8751999999999995</v>
      </c>
      <c r="AD988">
        <v>23.125</v>
      </c>
      <c r="AE988">
        <v>9.25</v>
      </c>
      <c r="AF988">
        <v>7.782</v>
      </c>
      <c r="AH988" t="s">
        <v>24</v>
      </c>
      <c r="AI988">
        <v>1.9079999999999977</v>
      </c>
      <c r="AJ988">
        <v>0.53200000000000003</v>
      </c>
      <c r="AK988">
        <v>0.81400000000000006</v>
      </c>
      <c r="AL988">
        <v>2.125</v>
      </c>
      <c r="AM988">
        <v>1.25</v>
      </c>
      <c r="AN988">
        <v>1.3125</v>
      </c>
      <c r="AO988">
        <v>2.125</v>
      </c>
      <c r="AP988">
        <v>1.25</v>
      </c>
      <c r="AQ988">
        <v>1.1248000000000005</v>
      </c>
      <c r="AR988">
        <v>0.875</v>
      </c>
      <c r="AS988">
        <v>0.75</v>
      </c>
      <c r="AT988">
        <v>2.218</v>
      </c>
      <c r="AU988">
        <v>12.527308723387499</v>
      </c>
      <c r="AW988" t="s">
        <v>109</v>
      </c>
      <c r="AX988">
        <v>3.6404639999999913</v>
      </c>
      <c r="AY988">
        <v>0.28302400000000005</v>
      </c>
      <c r="AZ988">
        <v>0.66259600000000007</v>
      </c>
      <c r="BA988">
        <v>4.515625</v>
      </c>
      <c r="BB988">
        <v>1.5625</v>
      </c>
      <c r="BC988">
        <v>1.72265625</v>
      </c>
      <c r="BD988">
        <v>4.515625</v>
      </c>
      <c r="BE988">
        <v>1.5625</v>
      </c>
      <c r="BF988">
        <v>1.265175040000001</v>
      </c>
      <c r="BG988">
        <v>0.765625</v>
      </c>
      <c r="BH988">
        <v>0.5625</v>
      </c>
      <c r="BI988">
        <v>4.919524</v>
      </c>
      <c r="BJ988">
        <v>156.93346385106057</v>
      </c>
      <c r="BL988" t="s">
        <v>53</v>
      </c>
      <c r="BM988">
        <v>7</v>
      </c>
      <c r="BN988">
        <v>3</v>
      </c>
      <c r="BO988">
        <v>6</v>
      </c>
      <c r="BP988">
        <v>5</v>
      </c>
      <c r="BQ988">
        <v>2</v>
      </c>
      <c r="BR988">
        <v>5</v>
      </c>
      <c r="BS988">
        <v>5</v>
      </c>
      <c r="BT988">
        <v>2</v>
      </c>
      <c r="BU988">
        <v>4</v>
      </c>
      <c r="BV988">
        <v>5</v>
      </c>
      <c r="BW988">
        <v>2</v>
      </c>
      <c r="BX988">
        <v>3</v>
      </c>
      <c r="BZ988" t="s">
        <v>55</v>
      </c>
      <c r="CA988">
        <v>126</v>
      </c>
      <c r="CB988">
        <v>1</v>
      </c>
      <c r="CC988">
        <v>3</v>
      </c>
      <c r="CD988">
        <v>3</v>
      </c>
      <c r="CE988">
        <v>135</v>
      </c>
      <c r="CF988">
        <v>25.65</v>
      </c>
      <c r="CG988">
        <v>3375</v>
      </c>
      <c r="CH988">
        <v>2058.6520461600003</v>
      </c>
      <c r="CI988">
        <v>341.34795383999972</v>
      </c>
      <c r="CJ988">
        <v>3.75</v>
      </c>
      <c r="CK988">
        <v>0.85777168590000008</v>
      </c>
      <c r="CM988" t="s">
        <v>56</v>
      </c>
      <c r="CN988">
        <v>50</v>
      </c>
      <c r="CO988">
        <v>1</v>
      </c>
      <c r="CP988">
        <v>2</v>
      </c>
      <c r="CQ988">
        <v>2</v>
      </c>
      <c r="CR988">
        <v>54</v>
      </c>
      <c r="CS988">
        <v>20.52</v>
      </c>
      <c r="CT988">
        <v>1350</v>
      </c>
      <c r="CU988">
        <v>1795.869140625</v>
      </c>
      <c r="CV988">
        <v>604.130859375</v>
      </c>
      <c r="CW988">
        <v>1.8</v>
      </c>
      <c r="CX988">
        <v>0.74827880859374996</v>
      </c>
      <c r="CZ988" t="s">
        <v>57</v>
      </c>
      <c r="DA988">
        <v>40</v>
      </c>
      <c r="DB988">
        <v>0</v>
      </c>
      <c r="DC988">
        <v>0</v>
      </c>
      <c r="DD988">
        <v>0</v>
      </c>
      <c r="DE988">
        <v>40</v>
      </c>
      <c r="DF988">
        <v>54</v>
      </c>
      <c r="DG988">
        <v>1000</v>
      </c>
      <c r="DH988">
        <v>1698.7687499999997</v>
      </c>
      <c r="DI988">
        <v>701.23125000000027</v>
      </c>
      <c r="DJ988">
        <v>2</v>
      </c>
      <c r="DK988">
        <v>0.70782031249999988</v>
      </c>
      <c r="DM988" t="s">
        <v>58</v>
      </c>
      <c r="DN988">
        <v>30</v>
      </c>
      <c r="DO988">
        <v>0</v>
      </c>
      <c r="DP988">
        <v>0</v>
      </c>
      <c r="DQ988">
        <v>0</v>
      </c>
      <c r="DR988">
        <v>30</v>
      </c>
      <c r="DS988">
        <v>22.5</v>
      </c>
      <c r="DT988">
        <v>480</v>
      </c>
      <c r="DU988">
        <v>1664.6184374999998</v>
      </c>
      <c r="DV988">
        <v>735.3815625000002</v>
      </c>
      <c r="DW988">
        <v>2</v>
      </c>
      <c r="DX988">
        <v>0.69359101562499992</v>
      </c>
      <c r="DZ988" s="22">
        <v>0.75186545565468754</v>
      </c>
      <c r="EA988" s="22">
        <v>0.75616983709749364</v>
      </c>
      <c r="EB988" s="38">
        <f t="shared" si="32"/>
        <v>12120.494166666665</v>
      </c>
      <c r="EC988" s="38">
        <f>VLOOKUP(A988,'Uline Box Data'!$A$1:$L$1557,12,FALSE)</f>
        <v>2.19</v>
      </c>
      <c r="ED988" s="38">
        <f t="shared" si="33"/>
        <v>54</v>
      </c>
    </row>
    <row r="989" spans="1:134" hidden="1" x14ac:dyDescent="0.25">
      <c r="A989" t="s">
        <v>1408</v>
      </c>
      <c r="B989">
        <v>24</v>
      </c>
      <c r="C989">
        <v>10</v>
      </c>
      <c r="D989">
        <v>12</v>
      </c>
      <c r="E989">
        <v>2880</v>
      </c>
      <c r="F989" t="s">
        <v>23</v>
      </c>
      <c r="H989">
        <v>24</v>
      </c>
      <c r="I989">
        <v>10</v>
      </c>
      <c r="J989">
        <v>12</v>
      </c>
      <c r="K989">
        <v>24</v>
      </c>
      <c r="L989">
        <v>10</v>
      </c>
      <c r="M989">
        <v>12</v>
      </c>
      <c r="N989">
        <v>24</v>
      </c>
      <c r="O989">
        <v>10</v>
      </c>
      <c r="P989">
        <v>12</v>
      </c>
      <c r="Q989">
        <v>24</v>
      </c>
      <c r="R989">
        <v>10</v>
      </c>
      <c r="S989">
        <v>12</v>
      </c>
      <c r="T989" t="s">
        <v>26</v>
      </c>
      <c r="U989">
        <v>22.092000000000002</v>
      </c>
      <c r="V989">
        <v>9.468</v>
      </c>
      <c r="W989">
        <v>10.716999999999999</v>
      </c>
      <c r="X989">
        <v>21.875</v>
      </c>
      <c r="Y989">
        <v>8.75</v>
      </c>
      <c r="Z989">
        <v>10.425000000000001</v>
      </c>
      <c r="AA989">
        <v>21.875</v>
      </c>
      <c r="AB989">
        <v>8.75</v>
      </c>
      <c r="AC989">
        <v>11.093999999999999</v>
      </c>
      <c r="AD989">
        <v>23.125</v>
      </c>
      <c r="AE989">
        <v>9.25</v>
      </c>
      <c r="AF989">
        <v>10.375999999999999</v>
      </c>
      <c r="AH989" t="s">
        <v>24</v>
      </c>
      <c r="AI989">
        <v>1.9079999999999977</v>
      </c>
      <c r="AJ989">
        <v>0.53200000000000003</v>
      </c>
      <c r="AK989">
        <v>1.2830000000000013</v>
      </c>
      <c r="AL989">
        <v>2.125</v>
      </c>
      <c r="AM989">
        <v>1.25</v>
      </c>
      <c r="AN989">
        <v>1.5749999999999993</v>
      </c>
      <c r="AO989">
        <v>2.125</v>
      </c>
      <c r="AP989">
        <v>1.25</v>
      </c>
      <c r="AQ989">
        <v>0.90600000000000058</v>
      </c>
      <c r="AR989">
        <v>0.875</v>
      </c>
      <c r="AS989">
        <v>0.75</v>
      </c>
      <c r="AT989">
        <v>1.6240000000000006</v>
      </c>
      <c r="AU989">
        <v>13.973932816965455</v>
      </c>
      <c r="AW989" t="s">
        <v>109</v>
      </c>
      <c r="AX989">
        <v>3.6404639999999913</v>
      </c>
      <c r="AY989">
        <v>0.28302400000000005</v>
      </c>
      <c r="AZ989">
        <v>1.6460890000000032</v>
      </c>
      <c r="BA989">
        <v>4.515625</v>
      </c>
      <c r="BB989">
        <v>1.5625</v>
      </c>
      <c r="BC989">
        <v>2.4806249999999976</v>
      </c>
      <c r="BD989">
        <v>4.515625</v>
      </c>
      <c r="BE989">
        <v>1.5625</v>
      </c>
      <c r="BF989">
        <v>0.82083600000000101</v>
      </c>
      <c r="BG989">
        <v>0.765625</v>
      </c>
      <c r="BH989">
        <v>0.5625</v>
      </c>
      <c r="BI989">
        <v>2.6373760000000019</v>
      </c>
      <c r="BJ989">
        <v>195.27079837306405</v>
      </c>
      <c r="BL989" t="s">
        <v>53</v>
      </c>
      <c r="BM989">
        <v>7</v>
      </c>
      <c r="BN989">
        <v>3</v>
      </c>
      <c r="BO989">
        <v>7</v>
      </c>
      <c r="BP989">
        <v>5</v>
      </c>
      <c r="BQ989">
        <v>2</v>
      </c>
      <c r="BR989">
        <v>6</v>
      </c>
      <c r="BS989">
        <v>5</v>
      </c>
      <c r="BT989">
        <v>2</v>
      </c>
      <c r="BU989">
        <v>5</v>
      </c>
      <c r="BV989">
        <v>5</v>
      </c>
      <c r="BW989">
        <v>2</v>
      </c>
      <c r="BX989">
        <v>4</v>
      </c>
      <c r="BZ989" t="s">
        <v>55</v>
      </c>
      <c r="CA989">
        <v>147</v>
      </c>
      <c r="CB989">
        <v>1</v>
      </c>
      <c r="CC989">
        <v>3</v>
      </c>
      <c r="CD989">
        <v>3</v>
      </c>
      <c r="CE989">
        <v>156</v>
      </c>
      <c r="CF989">
        <v>29.64</v>
      </c>
      <c r="CG989">
        <v>3900</v>
      </c>
      <c r="CH989">
        <v>2378.8868088960003</v>
      </c>
      <c r="CI989">
        <v>501.11319110399972</v>
      </c>
      <c r="CJ989">
        <v>4.333333333333333</v>
      </c>
      <c r="CK989">
        <v>0.82600236420000006</v>
      </c>
      <c r="CM989" t="s">
        <v>56</v>
      </c>
      <c r="CN989">
        <v>60</v>
      </c>
      <c r="CO989">
        <v>1</v>
      </c>
      <c r="CP989">
        <v>2</v>
      </c>
      <c r="CQ989">
        <v>2</v>
      </c>
      <c r="CR989">
        <v>64</v>
      </c>
      <c r="CS989">
        <v>24.32</v>
      </c>
      <c r="CT989">
        <v>1600</v>
      </c>
      <c r="CU989">
        <v>2128.4375</v>
      </c>
      <c r="CV989">
        <v>751.5625</v>
      </c>
      <c r="CW989">
        <v>2.1333333333333333</v>
      </c>
      <c r="CX989">
        <v>0.73904079861111116</v>
      </c>
      <c r="CZ989" t="s">
        <v>57</v>
      </c>
      <c r="DA989">
        <v>50</v>
      </c>
      <c r="DB989">
        <v>0</v>
      </c>
      <c r="DC989">
        <v>0</v>
      </c>
      <c r="DD989">
        <v>0</v>
      </c>
      <c r="DE989">
        <v>50</v>
      </c>
      <c r="DF989">
        <v>67.5</v>
      </c>
      <c r="DG989">
        <v>1250</v>
      </c>
      <c r="DH989">
        <v>2123.4609375</v>
      </c>
      <c r="DI989">
        <v>756.5390625</v>
      </c>
      <c r="DJ989">
        <v>2.5</v>
      </c>
      <c r="DK989">
        <v>0.73731282552083333</v>
      </c>
      <c r="DM989" t="s">
        <v>58</v>
      </c>
      <c r="DN989">
        <v>40</v>
      </c>
      <c r="DO989">
        <v>0</v>
      </c>
      <c r="DP989">
        <v>0</v>
      </c>
      <c r="DQ989">
        <v>0</v>
      </c>
      <c r="DR989">
        <v>40</v>
      </c>
      <c r="DS989">
        <v>30</v>
      </c>
      <c r="DT989">
        <v>640</v>
      </c>
      <c r="DU989">
        <v>2219.49125</v>
      </c>
      <c r="DV989">
        <v>660.50874999999996</v>
      </c>
      <c r="DW989">
        <v>2.6666666666666665</v>
      </c>
      <c r="DX989">
        <v>0.77065668402777776</v>
      </c>
      <c r="DZ989" s="22">
        <v>0.7682531680899306</v>
      </c>
      <c r="EA989" s="22">
        <v>0.7541955182104918</v>
      </c>
      <c r="EB989" s="38">
        <f t="shared" si="32"/>
        <v>6032.0479153846154</v>
      </c>
      <c r="EC989" s="38">
        <f>VLOOKUP(A989,'Uline Box Data'!$A$1:$L$1557,12,FALSE)</f>
        <v>1.32</v>
      </c>
      <c r="ED989" s="38">
        <f t="shared" si="33"/>
        <v>67.5</v>
      </c>
    </row>
    <row r="990" spans="1:134" x14ac:dyDescent="0.25">
      <c r="A990" t="s">
        <v>362</v>
      </c>
      <c r="B990">
        <v>10</v>
      </c>
      <c r="C990">
        <v>8</v>
      </c>
      <c r="D990">
        <v>4</v>
      </c>
      <c r="E990">
        <v>320</v>
      </c>
      <c r="F990" t="s">
        <v>23</v>
      </c>
      <c r="H990">
        <v>10</v>
      </c>
      <c r="I990">
        <v>8</v>
      </c>
      <c r="J990">
        <v>4</v>
      </c>
      <c r="K990">
        <v>10</v>
      </c>
      <c r="L990">
        <v>8</v>
      </c>
      <c r="M990">
        <v>4</v>
      </c>
      <c r="N990">
        <v>10</v>
      </c>
      <c r="O990">
        <v>8</v>
      </c>
      <c r="P990">
        <v>4</v>
      </c>
      <c r="Q990">
        <v>10</v>
      </c>
      <c r="R990">
        <v>8</v>
      </c>
      <c r="S990">
        <v>4</v>
      </c>
      <c r="T990" t="s">
        <v>26</v>
      </c>
      <c r="U990">
        <v>9.468</v>
      </c>
      <c r="V990">
        <v>6.3120000000000003</v>
      </c>
      <c r="W990">
        <v>3.0619999999999998</v>
      </c>
      <c r="X990">
        <v>8.75</v>
      </c>
      <c r="Y990">
        <v>4.375</v>
      </c>
      <c r="Z990">
        <v>3.4750000000000001</v>
      </c>
      <c r="AA990">
        <v>8.75</v>
      </c>
      <c r="AB990">
        <v>4.375</v>
      </c>
      <c r="AC990">
        <v>2.2187999999999999</v>
      </c>
      <c r="AD990">
        <v>9.25</v>
      </c>
      <c r="AE990">
        <v>4.625</v>
      </c>
      <c r="AF990">
        <v>2.5939999999999999</v>
      </c>
      <c r="AH990" t="s">
        <v>24</v>
      </c>
      <c r="AI990">
        <v>0.53200000000000003</v>
      </c>
      <c r="AJ990">
        <v>1.6879999999999997</v>
      </c>
      <c r="AK990">
        <v>0.93800000000000017</v>
      </c>
      <c r="AL990">
        <v>1.25</v>
      </c>
      <c r="AM990">
        <v>3.625</v>
      </c>
      <c r="AN990">
        <v>0.52499999999999991</v>
      </c>
      <c r="AO990">
        <v>1.25</v>
      </c>
      <c r="AP990">
        <v>3.625</v>
      </c>
      <c r="AQ990">
        <v>1.7812000000000001</v>
      </c>
      <c r="AR990">
        <v>0.75</v>
      </c>
      <c r="AS990">
        <v>3.375</v>
      </c>
      <c r="AT990">
        <v>1.4060000000000001</v>
      </c>
      <c r="AU990">
        <v>57.559274582566516</v>
      </c>
      <c r="AW990" t="s">
        <v>109</v>
      </c>
      <c r="AX990">
        <v>0.28302400000000005</v>
      </c>
      <c r="AY990">
        <v>2.849343999999999</v>
      </c>
      <c r="AZ990">
        <v>0.87984400000000029</v>
      </c>
      <c r="BA990">
        <v>1.5625</v>
      </c>
      <c r="BB990">
        <v>13.140625</v>
      </c>
      <c r="BC990">
        <v>0.2756249999999999</v>
      </c>
      <c r="BD990">
        <v>1.5625</v>
      </c>
      <c r="BE990">
        <v>13.140625</v>
      </c>
      <c r="BF990">
        <v>3.1726734400000005</v>
      </c>
      <c r="BG990">
        <v>0.5625</v>
      </c>
      <c r="BH990">
        <v>11.390625</v>
      </c>
      <c r="BI990">
        <v>1.9768360000000005</v>
      </c>
      <c r="BJ990">
        <v>3313.0700904712862</v>
      </c>
      <c r="BL990" t="s">
        <v>53</v>
      </c>
      <c r="BM990">
        <v>3</v>
      </c>
      <c r="BN990">
        <v>2</v>
      </c>
      <c r="BO990">
        <v>2</v>
      </c>
      <c r="BP990">
        <v>2</v>
      </c>
      <c r="BQ990">
        <v>1</v>
      </c>
      <c r="BR990">
        <v>2</v>
      </c>
      <c r="BS990">
        <v>2</v>
      </c>
      <c r="BT990">
        <v>1</v>
      </c>
      <c r="BU990">
        <v>1</v>
      </c>
      <c r="BV990">
        <v>2</v>
      </c>
      <c r="BW990">
        <v>1</v>
      </c>
      <c r="BX990">
        <v>1</v>
      </c>
      <c r="BZ990" t="s">
        <v>55</v>
      </c>
      <c r="CA990">
        <v>12</v>
      </c>
      <c r="CB990">
        <v>0</v>
      </c>
      <c r="CC990">
        <v>0</v>
      </c>
      <c r="CD990">
        <v>0</v>
      </c>
      <c r="CE990">
        <v>12</v>
      </c>
      <c r="CF990">
        <v>2.2800000000000002</v>
      </c>
      <c r="CG990">
        <v>300</v>
      </c>
      <c r="CH990">
        <v>182.99129299200001</v>
      </c>
      <c r="CI990">
        <v>137.00870700799999</v>
      </c>
      <c r="CJ990">
        <v>0.33333333333333331</v>
      </c>
      <c r="CK990">
        <v>0.57184779060000002</v>
      </c>
      <c r="CM990" t="s">
        <v>56</v>
      </c>
      <c r="CN990">
        <v>4</v>
      </c>
      <c r="CO990">
        <v>0</v>
      </c>
      <c r="CP990">
        <v>0</v>
      </c>
      <c r="CQ990">
        <v>0</v>
      </c>
      <c r="CR990">
        <v>4</v>
      </c>
      <c r="CS990">
        <v>1.52</v>
      </c>
      <c r="CT990">
        <v>100</v>
      </c>
      <c r="CU990">
        <v>133.02734375</v>
      </c>
      <c r="CV990">
        <v>186.97265625</v>
      </c>
      <c r="CW990">
        <v>0.13333333333333333</v>
      </c>
      <c r="CX990">
        <v>0.41571044921875</v>
      </c>
      <c r="CZ990" t="s">
        <v>57</v>
      </c>
      <c r="DA990">
        <v>2</v>
      </c>
      <c r="DB990">
        <v>0</v>
      </c>
      <c r="DC990">
        <v>0</v>
      </c>
      <c r="DD990">
        <v>0</v>
      </c>
      <c r="DE990">
        <v>2</v>
      </c>
      <c r="DF990">
        <v>2.7</v>
      </c>
      <c r="DG990">
        <v>50</v>
      </c>
      <c r="DH990">
        <v>84.938437499999992</v>
      </c>
      <c r="DI990">
        <v>235.06156250000001</v>
      </c>
      <c r="DJ990">
        <v>0.1</v>
      </c>
      <c r="DK990">
        <v>0.2654326171875</v>
      </c>
      <c r="DM990" t="s">
        <v>58</v>
      </c>
      <c r="DN990">
        <v>2</v>
      </c>
      <c r="DO990">
        <v>0</v>
      </c>
      <c r="DP990">
        <v>0</v>
      </c>
      <c r="DQ990">
        <v>0</v>
      </c>
      <c r="DR990">
        <v>2</v>
      </c>
      <c r="DS990">
        <v>1.5</v>
      </c>
      <c r="DT990">
        <v>32</v>
      </c>
      <c r="DU990">
        <v>110.97456249999999</v>
      </c>
      <c r="DV990">
        <v>209.02543750000001</v>
      </c>
      <c r="DW990">
        <v>0.13333333333333333</v>
      </c>
      <c r="DX990">
        <v>0.34679550781249996</v>
      </c>
      <c r="DZ990" s="22">
        <v>0.39994659120468751</v>
      </c>
      <c r="EA990" s="22">
        <v>0.40512768186056869</v>
      </c>
      <c r="EB990" s="38">
        <f t="shared" si="32"/>
        <v>43712.482499999998</v>
      </c>
      <c r="EC990" s="38">
        <f>VLOOKUP(A990,'Uline Box Data'!$A$1:$L$1557,12,FALSE)</f>
        <v>0.51</v>
      </c>
      <c r="ED990" s="38">
        <f t="shared" si="33"/>
        <v>2.7</v>
      </c>
    </row>
    <row r="991" spans="1:134" x14ac:dyDescent="0.25">
      <c r="A991" t="s">
        <v>480</v>
      </c>
      <c r="B991">
        <v>12</v>
      </c>
      <c r="C991">
        <v>6</v>
      </c>
      <c r="D991">
        <v>4</v>
      </c>
      <c r="E991">
        <v>288</v>
      </c>
      <c r="F991" t="s">
        <v>23</v>
      </c>
      <c r="H991">
        <v>12</v>
      </c>
      <c r="I991">
        <v>6</v>
      </c>
      <c r="J991">
        <v>4</v>
      </c>
      <c r="K991">
        <v>12</v>
      </c>
      <c r="L991">
        <v>6</v>
      </c>
      <c r="M991">
        <v>4</v>
      </c>
      <c r="N991">
        <v>12</v>
      </c>
      <c r="O991">
        <v>6</v>
      </c>
      <c r="P991">
        <v>4</v>
      </c>
      <c r="Q991">
        <v>12</v>
      </c>
      <c r="R991">
        <v>6</v>
      </c>
      <c r="S991">
        <v>4</v>
      </c>
      <c r="T991" t="s">
        <v>26</v>
      </c>
      <c r="U991">
        <v>9.468</v>
      </c>
      <c r="V991">
        <v>3.1560000000000001</v>
      </c>
      <c r="W991">
        <v>3.0619999999999998</v>
      </c>
      <c r="X991">
        <v>8.75</v>
      </c>
      <c r="Y991">
        <v>4.375</v>
      </c>
      <c r="Z991">
        <v>3.4750000000000001</v>
      </c>
      <c r="AA991">
        <v>8.75</v>
      </c>
      <c r="AB991">
        <v>4.375</v>
      </c>
      <c r="AC991">
        <v>2.2187999999999999</v>
      </c>
      <c r="AD991">
        <v>9.25</v>
      </c>
      <c r="AE991">
        <v>4.625</v>
      </c>
      <c r="AF991">
        <v>2.5939999999999999</v>
      </c>
      <c r="AH991" t="s">
        <v>24</v>
      </c>
      <c r="AI991">
        <v>2.532</v>
      </c>
      <c r="AJ991">
        <v>2.8439999999999999</v>
      </c>
      <c r="AK991">
        <v>0.93800000000000017</v>
      </c>
      <c r="AL991">
        <v>3.25</v>
      </c>
      <c r="AM991">
        <v>1.625</v>
      </c>
      <c r="AN991">
        <v>0.52499999999999991</v>
      </c>
      <c r="AO991">
        <v>3.25</v>
      </c>
      <c r="AP991">
        <v>1.625</v>
      </c>
      <c r="AQ991">
        <v>1.7812000000000001</v>
      </c>
      <c r="AR991">
        <v>2.75</v>
      </c>
      <c r="AS991">
        <v>1.375</v>
      </c>
      <c r="AT991">
        <v>1.4060000000000001</v>
      </c>
      <c r="AU991">
        <v>936.61754081340609</v>
      </c>
      <c r="AW991" t="s">
        <v>109</v>
      </c>
      <c r="AX991">
        <v>6.4110240000000003</v>
      </c>
      <c r="AY991">
        <v>8.088336</v>
      </c>
      <c r="AZ991">
        <v>0.87984400000000029</v>
      </c>
      <c r="BA991">
        <v>10.5625</v>
      </c>
      <c r="BB991">
        <v>2.640625</v>
      </c>
      <c r="BC991">
        <v>0.2756249999999999</v>
      </c>
      <c r="BD991">
        <v>10.5625</v>
      </c>
      <c r="BE991">
        <v>2.640625</v>
      </c>
      <c r="BF991">
        <v>3.1726734400000005</v>
      </c>
      <c r="BG991">
        <v>7.5625</v>
      </c>
      <c r="BH991">
        <v>1.890625</v>
      </c>
      <c r="BI991">
        <v>1.9768360000000005</v>
      </c>
      <c r="BJ991">
        <v>877252.41775935248</v>
      </c>
      <c r="BL991" t="s">
        <v>53</v>
      </c>
      <c r="BM991">
        <v>3</v>
      </c>
      <c r="BN991">
        <v>1</v>
      </c>
      <c r="BO991">
        <v>2</v>
      </c>
      <c r="BP991">
        <v>2</v>
      </c>
      <c r="BQ991">
        <v>1</v>
      </c>
      <c r="BR991">
        <v>2</v>
      </c>
      <c r="BS991">
        <v>2</v>
      </c>
      <c r="BT991">
        <v>1</v>
      </c>
      <c r="BU991">
        <v>1</v>
      </c>
      <c r="BV991">
        <v>2</v>
      </c>
      <c r="BW991">
        <v>1</v>
      </c>
      <c r="BX991">
        <v>1</v>
      </c>
      <c r="BZ991" t="s">
        <v>55</v>
      </c>
      <c r="CA991">
        <v>6</v>
      </c>
      <c r="CB991">
        <v>1</v>
      </c>
      <c r="CC991">
        <v>1</v>
      </c>
      <c r="CD991">
        <v>1</v>
      </c>
      <c r="CE991">
        <v>7</v>
      </c>
      <c r="CF991">
        <v>1.33</v>
      </c>
      <c r="CG991">
        <v>175</v>
      </c>
      <c r="CH991">
        <v>106.74492091200001</v>
      </c>
      <c r="CI991">
        <v>181.255079088</v>
      </c>
      <c r="CJ991">
        <v>0.19444444444444445</v>
      </c>
      <c r="CK991">
        <v>0.37064208650000002</v>
      </c>
      <c r="CM991" t="s">
        <v>56</v>
      </c>
      <c r="CN991">
        <v>4</v>
      </c>
      <c r="CO991">
        <v>1</v>
      </c>
      <c r="CP991">
        <v>1</v>
      </c>
      <c r="CQ991">
        <v>0</v>
      </c>
      <c r="CR991">
        <v>4</v>
      </c>
      <c r="CS991">
        <v>1.52</v>
      </c>
      <c r="CT991">
        <v>100</v>
      </c>
      <c r="CU991">
        <v>133.02734375</v>
      </c>
      <c r="CV991">
        <v>154.97265625</v>
      </c>
      <c r="CW991">
        <v>0.13333333333333333</v>
      </c>
      <c r="CX991">
        <v>0.46190049913194442</v>
      </c>
      <c r="CZ991" t="s">
        <v>57</v>
      </c>
      <c r="DA991">
        <v>2</v>
      </c>
      <c r="DB991">
        <v>1</v>
      </c>
      <c r="DC991">
        <v>1</v>
      </c>
      <c r="DD991">
        <v>0</v>
      </c>
      <c r="DE991">
        <v>2</v>
      </c>
      <c r="DF991">
        <v>2.7</v>
      </c>
      <c r="DG991">
        <v>50</v>
      </c>
      <c r="DH991">
        <v>84.938437499999992</v>
      </c>
      <c r="DI991">
        <v>203.06156250000001</v>
      </c>
      <c r="DJ991">
        <v>0.1</v>
      </c>
      <c r="DK991">
        <v>0.29492513020833333</v>
      </c>
      <c r="DM991" t="s">
        <v>58</v>
      </c>
      <c r="DN991">
        <v>2</v>
      </c>
      <c r="DO991">
        <v>1</v>
      </c>
      <c r="DP991">
        <v>1</v>
      </c>
      <c r="DQ991">
        <v>0</v>
      </c>
      <c r="DR991">
        <v>2</v>
      </c>
      <c r="DS991">
        <v>1.5</v>
      </c>
      <c r="DT991">
        <v>32</v>
      </c>
      <c r="DU991">
        <v>110.97456249999999</v>
      </c>
      <c r="DV991">
        <v>177.02543750000001</v>
      </c>
      <c r="DW991">
        <v>0.13333333333333333</v>
      </c>
      <c r="DX991">
        <v>0.38532834201388888</v>
      </c>
      <c r="DZ991" s="22">
        <v>0.37819901446354165</v>
      </c>
      <c r="EA991" s="22">
        <v>0.40487058531146525</v>
      </c>
      <c r="EB991" s="38">
        <f t="shared" si="32"/>
        <v>35477.442857142858</v>
      </c>
      <c r="EC991" s="38">
        <f>VLOOKUP(A991,'Uline Box Data'!$A$1:$L$1557,12,FALSE)</f>
        <v>0.4</v>
      </c>
      <c r="ED991" s="38">
        <f t="shared" si="33"/>
        <v>2.7</v>
      </c>
    </row>
    <row r="992" spans="1:134" x14ac:dyDescent="0.25">
      <c r="A992" t="s">
        <v>479</v>
      </c>
      <c r="B992">
        <v>12</v>
      </c>
      <c r="C992">
        <v>6</v>
      </c>
      <c r="D992">
        <v>4</v>
      </c>
      <c r="E992">
        <v>288</v>
      </c>
      <c r="F992" t="s">
        <v>23</v>
      </c>
      <c r="H992">
        <v>12</v>
      </c>
      <c r="I992">
        <v>6</v>
      </c>
      <c r="J992">
        <v>4</v>
      </c>
      <c r="K992">
        <v>12</v>
      </c>
      <c r="L992">
        <v>6</v>
      </c>
      <c r="M992">
        <v>4</v>
      </c>
      <c r="N992">
        <v>12</v>
      </c>
      <c r="O992">
        <v>6</v>
      </c>
      <c r="P992">
        <v>4</v>
      </c>
      <c r="Q992">
        <v>12</v>
      </c>
      <c r="R992">
        <v>6</v>
      </c>
      <c r="S992">
        <v>4</v>
      </c>
      <c r="T992" t="s">
        <v>26</v>
      </c>
      <c r="U992">
        <v>9.468</v>
      </c>
      <c r="V992">
        <v>3.1560000000000001</v>
      </c>
      <c r="W992">
        <v>3.0619999999999998</v>
      </c>
      <c r="X992">
        <v>8.75</v>
      </c>
      <c r="Y992">
        <v>4.375</v>
      </c>
      <c r="Z992">
        <v>3.4750000000000001</v>
      </c>
      <c r="AA992">
        <v>8.75</v>
      </c>
      <c r="AB992">
        <v>4.375</v>
      </c>
      <c r="AC992">
        <v>2.2187999999999999</v>
      </c>
      <c r="AD992">
        <v>9.25</v>
      </c>
      <c r="AE992">
        <v>4.625</v>
      </c>
      <c r="AF992">
        <v>2.5939999999999999</v>
      </c>
      <c r="AH992" t="s">
        <v>24</v>
      </c>
      <c r="AI992">
        <v>2.532</v>
      </c>
      <c r="AJ992">
        <v>2.8439999999999999</v>
      </c>
      <c r="AK992">
        <v>0.93800000000000017</v>
      </c>
      <c r="AL992">
        <v>3.25</v>
      </c>
      <c r="AM992">
        <v>1.625</v>
      </c>
      <c r="AN992">
        <v>0.52499999999999991</v>
      </c>
      <c r="AO992">
        <v>3.25</v>
      </c>
      <c r="AP992">
        <v>1.625</v>
      </c>
      <c r="AQ992">
        <v>1.7812000000000001</v>
      </c>
      <c r="AR992">
        <v>2.75</v>
      </c>
      <c r="AS992">
        <v>1.375</v>
      </c>
      <c r="AT992">
        <v>1.4060000000000001</v>
      </c>
      <c r="AU992">
        <v>936.61754081340609</v>
      </c>
      <c r="AW992" t="s">
        <v>109</v>
      </c>
      <c r="AX992">
        <v>6.4110240000000003</v>
      </c>
      <c r="AY992">
        <v>8.088336</v>
      </c>
      <c r="AZ992">
        <v>0.87984400000000029</v>
      </c>
      <c r="BA992">
        <v>10.5625</v>
      </c>
      <c r="BB992">
        <v>2.640625</v>
      </c>
      <c r="BC992">
        <v>0.2756249999999999</v>
      </c>
      <c r="BD992">
        <v>10.5625</v>
      </c>
      <c r="BE992">
        <v>2.640625</v>
      </c>
      <c r="BF992">
        <v>3.1726734400000005</v>
      </c>
      <c r="BG992">
        <v>7.5625</v>
      </c>
      <c r="BH992">
        <v>1.890625</v>
      </c>
      <c r="BI992">
        <v>1.9768360000000005</v>
      </c>
      <c r="BJ992">
        <v>877252.41775935248</v>
      </c>
      <c r="BL992" t="s">
        <v>53</v>
      </c>
      <c r="BM992">
        <v>3</v>
      </c>
      <c r="BN992">
        <v>1</v>
      </c>
      <c r="BO992">
        <v>2</v>
      </c>
      <c r="BP992">
        <v>2</v>
      </c>
      <c r="BQ992">
        <v>1</v>
      </c>
      <c r="BR992">
        <v>2</v>
      </c>
      <c r="BS992">
        <v>2</v>
      </c>
      <c r="BT992">
        <v>1</v>
      </c>
      <c r="BU992">
        <v>1</v>
      </c>
      <c r="BV992">
        <v>2</v>
      </c>
      <c r="BW992">
        <v>1</v>
      </c>
      <c r="BX992">
        <v>1</v>
      </c>
      <c r="BZ992" t="s">
        <v>55</v>
      </c>
      <c r="CA992">
        <v>6</v>
      </c>
      <c r="CB992">
        <v>1</v>
      </c>
      <c r="CC992">
        <v>1</v>
      </c>
      <c r="CD992">
        <v>1</v>
      </c>
      <c r="CE992">
        <v>7</v>
      </c>
      <c r="CF992">
        <v>1.33</v>
      </c>
      <c r="CG992">
        <v>175</v>
      </c>
      <c r="CH992">
        <v>106.74492091200001</v>
      </c>
      <c r="CI992">
        <v>181.255079088</v>
      </c>
      <c r="CJ992">
        <v>0.19444444444444445</v>
      </c>
      <c r="CK992">
        <v>0.37064208650000002</v>
      </c>
      <c r="CM992" t="s">
        <v>56</v>
      </c>
      <c r="CN992">
        <v>4</v>
      </c>
      <c r="CO992">
        <v>1</v>
      </c>
      <c r="CP992">
        <v>1</v>
      </c>
      <c r="CQ992">
        <v>0</v>
      </c>
      <c r="CR992">
        <v>4</v>
      </c>
      <c r="CS992">
        <v>1.52</v>
      </c>
      <c r="CT992">
        <v>100</v>
      </c>
      <c r="CU992">
        <v>133.02734375</v>
      </c>
      <c r="CV992">
        <v>154.97265625</v>
      </c>
      <c r="CW992">
        <v>0.13333333333333333</v>
      </c>
      <c r="CX992">
        <v>0.46190049913194442</v>
      </c>
      <c r="CZ992" t="s">
        <v>57</v>
      </c>
      <c r="DA992">
        <v>2</v>
      </c>
      <c r="DB992">
        <v>1</v>
      </c>
      <c r="DC992">
        <v>1</v>
      </c>
      <c r="DD992">
        <v>0</v>
      </c>
      <c r="DE992">
        <v>2</v>
      </c>
      <c r="DF992">
        <v>2.7</v>
      </c>
      <c r="DG992">
        <v>50</v>
      </c>
      <c r="DH992">
        <v>84.938437499999992</v>
      </c>
      <c r="DI992">
        <v>203.06156250000001</v>
      </c>
      <c r="DJ992">
        <v>0.1</v>
      </c>
      <c r="DK992">
        <v>0.29492513020833333</v>
      </c>
      <c r="DM992" t="s">
        <v>58</v>
      </c>
      <c r="DN992">
        <v>2</v>
      </c>
      <c r="DO992">
        <v>1</v>
      </c>
      <c r="DP992">
        <v>1</v>
      </c>
      <c r="DQ992">
        <v>0</v>
      </c>
      <c r="DR992">
        <v>2</v>
      </c>
      <c r="DS992">
        <v>1.5</v>
      </c>
      <c r="DT992">
        <v>32</v>
      </c>
      <c r="DU992">
        <v>110.97456249999999</v>
      </c>
      <c r="DV992">
        <v>177.02543750000001</v>
      </c>
      <c r="DW992">
        <v>0.13333333333333333</v>
      </c>
      <c r="DX992">
        <v>0.38532834201388888</v>
      </c>
      <c r="DZ992" s="22">
        <v>0.37819901446354165</v>
      </c>
      <c r="EA992" s="22">
        <v>0.40487058531146525</v>
      </c>
      <c r="EB992" s="38">
        <f t="shared" si="32"/>
        <v>42572.931428571428</v>
      </c>
      <c r="EC992" s="38">
        <f>VLOOKUP(A992,'Uline Box Data'!$A$1:$L$1557,12,FALSE)</f>
        <v>0.48</v>
      </c>
      <c r="ED992" s="38">
        <f t="shared" si="33"/>
        <v>2.7</v>
      </c>
    </row>
    <row r="993" spans="1:134" x14ac:dyDescent="0.25">
      <c r="A993" t="s">
        <v>779</v>
      </c>
      <c r="B993">
        <v>14.5</v>
      </c>
      <c r="C993">
        <v>8.75</v>
      </c>
      <c r="D993">
        <v>6</v>
      </c>
      <c r="E993">
        <v>761.25</v>
      </c>
      <c r="F993" t="s">
        <v>23</v>
      </c>
      <c r="H993">
        <v>14.5</v>
      </c>
      <c r="I993">
        <v>8.75</v>
      </c>
      <c r="J993">
        <v>6</v>
      </c>
      <c r="K993">
        <v>14.5</v>
      </c>
      <c r="L993">
        <v>8.75</v>
      </c>
      <c r="M993">
        <v>6</v>
      </c>
      <c r="N993">
        <v>14.5</v>
      </c>
      <c r="O993">
        <v>8.75</v>
      </c>
      <c r="P993">
        <v>6</v>
      </c>
      <c r="Q993">
        <v>14.5</v>
      </c>
      <c r="R993">
        <v>8.75</v>
      </c>
      <c r="S993">
        <v>6</v>
      </c>
      <c r="T993" t="s">
        <v>26</v>
      </c>
      <c r="U993">
        <v>12.624000000000001</v>
      </c>
      <c r="V993">
        <v>6.3120000000000003</v>
      </c>
      <c r="W993">
        <v>4.593</v>
      </c>
      <c r="X993">
        <v>13.125</v>
      </c>
      <c r="Y993">
        <v>4.375</v>
      </c>
      <c r="Z993">
        <v>5.2125000000000004</v>
      </c>
      <c r="AA993">
        <v>13.125</v>
      </c>
      <c r="AB993">
        <v>4.375</v>
      </c>
      <c r="AC993">
        <v>4.4375999999999998</v>
      </c>
      <c r="AD993">
        <v>13.875</v>
      </c>
      <c r="AE993">
        <v>4.625</v>
      </c>
      <c r="AF993">
        <v>5.1879999999999997</v>
      </c>
      <c r="AH993" t="s">
        <v>24</v>
      </c>
      <c r="AI993">
        <v>1.8759999999999994</v>
      </c>
      <c r="AJ993">
        <v>2.4379999999999997</v>
      </c>
      <c r="AK993">
        <v>1.407</v>
      </c>
      <c r="AL993">
        <v>1.375</v>
      </c>
      <c r="AM993">
        <v>4.375</v>
      </c>
      <c r="AN993">
        <v>0.78749999999999964</v>
      </c>
      <c r="AO993">
        <v>1.375</v>
      </c>
      <c r="AP993">
        <v>4.375</v>
      </c>
      <c r="AQ993">
        <v>1.5624000000000002</v>
      </c>
      <c r="AR993">
        <v>0.625</v>
      </c>
      <c r="AS993">
        <v>4.125</v>
      </c>
      <c r="AT993">
        <v>0.81200000000000028</v>
      </c>
      <c r="AU993">
        <v>599.82551563590619</v>
      </c>
      <c r="AW993" t="s">
        <v>109</v>
      </c>
      <c r="AX993">
        <v>3.5193759999999981</v>
      </c>
      <c r="AY993">
        <v>5.9438439999999986</v>
      </c>
      <c r="AZ993">
        <v>1.979649</v>
      </c>
      <c r="BA993">
        <v>1.890625</v>
      </c>
      <c r="BB993">
        <v>19.140625</v>
      </c>
      <c r="BC993">
        <v>0.62015624999999941</v>
      </c>
      <c r="BD993">
        <v>1.890625</v>
      </c>
      <c r="BE993">
        <v>19.140625</v>
      </c>
      <c r="BF993">
        <v>2.4410937600000007</v>
      </c>
      <c r="BG993">
        <v>0.390625</v>
      </c>
      <c r="BH993">
        <v>17.015625</v>
      </c>
      <c r="BI993">
        <v>0.65934400000000049</v>
      </c>
      <c r="BJ993">
        <v>359790.64920788072</v>
      </c>
      <c r="BL993" t="s">
        <v>53</v>
      </c>
      <c r="BM993">
        <v>4</v>
      </c>
      <c r="BN993">
        <v>2</v>
      </c>
      <c r="BO993">
        <v>3</v>
      </c>
      <c r="BP993">
        <v>3</v>
      </c>
      <c r="BQ993">
        <v>1</v>
      </c>
      <c r="BR993">
        <v>3</v>
      </c>
      <c r="BS993">
        <v>3</v>
      </c>
      <c r="BT993">
        <v>1</v>
      </c>
      <c r="BU993">
        <v>2</v>
      </c>
      <c r="BV993">
        <v>3</v>
      </c>
      <c r="BW993">
        <v>1</v>
      </c>
      <c r="BX993">
        <v>2</v>
      </c>
      <c r="BZ993" t="s">
        <v>55</v>
      </c>
      <c r="CA993">
        <v>24</v>
      </c>
      <c r="CB993">
        <v>1</v>
      </c>
      <c r="CC993">
        <v>2</v>
      </c>
      <c r="CD993">
        <v>1</v>
      </c>
      <c r="CE993">
        <v>26</v>
      </c>
      <c r="CF993">
        <v>4.9400000000000004</v>
      </c>
      <c r="CG993">
        <v>650</v>
      </c>
      <c r="CH993">
        <v>396.48113481600006</v>
      </c>
      <c r="CI993">
        <v>364.76886518399994</v>
      </c>
      <c r="CJ993">
        <v>0.72222222222222221</v>
      </c>
      <c r="CK993">
        <v>0.52082907693399028</v>
      </c>
      <c r="CM993" t="s">
        <v>56</v>
      </c>
      <c r="CN993">
        <v>9</v>
      </c>
      <c r="CO993">
        <v>0</v>
      </c>
      <c r="CP993">
        <v>0</v>
      </c>
      <c r="CQ993">
        <v>0</v>
      </c>
      <c r="CR993">
        <v>9</v>
      </c>
      <c r="CS993">
        <v>3.42</v>
      </c>
      <c r="CT993">
        <v>225</v>
      </c>
      <c r="CU993">
        <v>299.3115234375</v>
      </c>
      <c r="CV993">
        <v>461.9384765625</v>
      </c>
      <c r="CW993">
        <v>0.3</v>
      </c>
      <c r="CX993">
        <v>0.39318426724137934</v>
      </c>
      <c r="CZ993" t="s">
        <v>57</v>
      </c>
      <c r="DA993">
        <v>6</v>
      </c>
      <c r="DB993">
        <v>0</v>
      </c>
      <c r="DC993">
        <v>0</v>
      </c>
      <c r="DD993">
        <v>0</v>
      </c>
      <c r="DE993">
        <v>6</v>
      </c>
      <c r="DF993">
        <v>8.1000000000000014</v>
      </c>
      <c r="DG993">
        <v>150</v>
      </c>
      <c r="DH993">
        <v>254.81531249999998</v>
      </c>
      <c r="DI993">
        <v>506.4346875</v>
      </c>
      <c r="DJ993">
        <v>0.3</v>
      </c>
      <c r="DK993">
        <v>0.33473275862068963</v>
      </c>
      <c r="DM993" t="s">
        <v>58</v>
      </c>
      <c r="DN993">
        <v>6</v>
      </c>
      <c r="DO993">
        <v>0</v>
      </c>
      <c r="DP993">
        <v>0</v>
      </c>
      <c r="DQ993">
        <v>0</v>
      </c>
      <c r="DR993">
        <v>6</v>
      </c>
      <c r="DS993">
        <v>4.5</v>
      </c>
      <c r="DT993">
        <v>96</v>
      </c>
      <c r="DU993">
        <v>332.92368749999997</v>
      </c>
      <c r="DV993">
        <v>428.32631250000003</v>
      </c>
      <c r="DW993">
        <v>0.4</v>
      </c>
      <c r="DX993">
        <v>0.43733817733990143</v>
      </c>
      <c r="DZ993" s="22">
        <v>0.4215210700339902</v>
      </c>
      <c r="EA993" s="22">
        <v>0.40207145666925914</v>
      </c>
      <c r="EB993" s="38">
        <f t="shared" si="32"/>
        <v>27320.464038461545</v>
      </c>
      <c r="EC993" s="38">
        <f>VLOOKUP(A993,'Uline Box Data'!$A$1:$L$1557,12,FALSE)</f>
        <v>0.81</v>
      </c>
      <c r="ED993" s="38">
        <f t="shared" si="33"/>
        <v>8.1000000000000014</v>
      </c>
    </row>
    <row r="994" spans="1:134" x14ac:dyDescent="0.25">
      <c r="A994" t="s">
        <v>489</v>
      </c>
      <c r="B994">
        <v>12</v>
      </c>
      <c r="C994">
        <v>7</v>
      </c>
      <c r="D994">
        <v>4</v>
      </c>
      <c r="E994">
        <v>336</v>
      </c>
      <c r="F994" t="s">
        <v>23</v>
      </c>
      <c r="H994">
        <v>12</v>
      </c>
      <c r="I994">
        <v>7</v>
      </c>
      <c r="J994">
        <v>4</v>
      </c>
      <c r="K994">
        <v>12</v>
      </c>
      <c r="L994">
        <v>7</v>
      </c>
      <c r="M994">
        <v>4</v>
      </c>
      <c r="N994">
        <v>12</v>
      </c>
      <c r="O994">
        <v>7</v>
      </c>
      <c r="P994">
        <v>4</v>
      </c>
      <c r="Q994">
        <v>12</v>
      </c>
      <c r="R994">
        <v>7</v>
      </c>
      <c r="S994">
        <v>4</v>
      </c>
      <c r="T994" t="s">
        <v>26</v>
      </c>
      <c r="U994">
        <v>9.468</v>
      </c>
      <c r="V994">
        <v>6.3120000000000003</v>
      </c>
      <c r="W994">
        <v>3.0619999999999998</v>
      </c>
      <c r="X994">
        <v>8.75</v>
      </c>
      <c r="Y994">
        <v>4.375</v>
      </c>
      <c r="Z994">
        <v>3.4750000000000001</v>
      </c>
      <c r="AA994">
        <v>8.75</v>
      </c>
      <c r="AB994">
        <v>4.375</v>
      </c>
      <c r="AC994">
        <v>2.2187999999999999</v>
      </c>
      <c r="AD994">
        <v>9.25</v>
      </c>
      <c r="AE994">
        <v>4.625</v>
      </c>
      <c r="AF994">
        <v>2.5939999999999999</v>
      </c>
      <c r="AH994" t="s">
        <v>24</v>
      </c>
      <c r="AI994">
        <v>2.532</v>
      </c>
      <c r="AJ994">
        <v>0.68799999999999972</v>
      </c>
      <c r="AK994">
        <v>0.93800000000000017</v>
      </c>
      <c r="AL994">
        <v>3.25</v>
      </c>
      <c r="AM994">
        <v>2.625</v>
      </c>
      <c r="AN994">
        <v>0.52499999999999991</v>
      </c>
      <c r="AO994">
        <v>3.25</v>
      </c>
      <c r="AP994">
        <v>2.625</v>
      </c>
      <c r="AQ994">
        <v>1.7812000000000001</v>
      </c>
      <c r="AR994">
        <v>2.75</v>
      </c>
      <c r="AS994">
        <v>2.375</v>
      </c>
      <c r="AT994">
        <v>1.4060000000000001</v>
      </c>
      <c r="AU994">
        <v>1021.2543837065818</v>
      </c>
      <c r="AW994" t="s">
        <v>109</v>
      </c>
      <c r="AX994">
        <v>6.4110240000000003</v>
      </c>
      <c r="AY994">
        <v>0.4733439999999996</v>
      </c>
      <c r="AZ994">
        <v>0.87984400000000029</v>
      </c>
      <c r="BA994">
        <v>10.5625</v>
      </c>
      <c r="BB994">
        <v>6.890625</v>
      </c>
      <c r="BC994">
        <v>0.2756249999999999</v>
      </c>
      <c r="BD994">
        <v>10.5625</v>
      </c>
      <c r="BE994">
        <v>6.890625</v>
      </c>
      <c r="BF994">
        <v>3.1726734400000005</v>
      </c>
      <c r="BG994">
        <v>7.5625</v>
      </c>
      <c r="BH994">
        <v>5.640625</v>
      </c>
      <c r="BI994">
        <v>1.9768360000000005</v>
      </c>
      <c r="BJ994">
        <v>1042960.5162399099</v>
      </c>
      <c r="BL994" t="s">
        <v>53</v>
      </c>
      <c r="BM994">
        <v>3</v>
      </c>
      <c r="BN994">
        <v>2</v>
      </c>
      <c r="BO994">
        <v>2</v>
      </c>
      <c r="BP994">
        <v>2</v>
      </c>
      <c r="BQ994">
        <v>1</v>
      </c>
      <c r="BR994">
        <v>2</v>
      </c>
      <c r="BS994">
        <v>2</v>
      </c>
      <c r="BT994">
        <v>1</v>
      </c>
      <c r="BU994">
        <v>1</v>
      </c>
      <c r="BV994">
        <v>2</v>
      </c>
      <c r="BW994">
        <v>1</v>
      </c>
      <c r="BX994">
        <v>1</v>
      </c>
      <c r="BZ994" t="s">
        <v>55</v>
      </c>
      <c r="CA994">
        <v>12</v>
      </c>
      <c r="CB994">
        <v>1</v>
      </c>
      <c r="CC994">
        <v>2</v>
      </c>
      <c r="CD994">
        <v>1</v>
      </c>
      <c r="CE994">
        <v>14</v>
      </c>
      <c r="CF994">
        <v>2.66</v>
      </c>
      <c r="CG994">
        <v>350</v>
      </c>
      <c r="CH994">
        <v>213.48984182400002</v>
      </c>
      <c r="CI994">
        <v>122.51015817599998</v>
      </c>
      <c r="CJ994">
        <v>0.3888888888888889</v>
      </c>
      <c r="CK994">
        <v>0.63538643400000006</v>
      </c>
      <c r="CM994" t="s">
        <v>56</v>
      </c>
      <c r="CN994">
        <v>4</v>
      </c>
      <c r="CO994">
        <v>1</v>
      </c>
      <c r="CP994">
        <v>1</v>
      </c>
      <c r="CQ994">
        <v>0</v>
      </c>
      <c r="CR994">
        <v>4</v>
      </c>
      <c r="CS994">
        <v>1.52</v>
      </c>
      <c r="CT994">
        <v>100</v>
      </c>
      <c r="CU994">
        <v>133.02734375</v>
      </c>
      <c r="CV994">
        <v>202.97265625</v>
      </c>
      <c r="CW994">
        <v>0.13333333333333333</v>
      </c>
      <c r="CX994">
        <v>0.39591471354166669</v>
      </c>
      <c r="CZ994" t="s">
        <v>57</v>
      </c>
      <c r="DA994">
        <v>2</v>
      </c>
      <c r="DB994">
        <v>1</v>
      </c>
      <c r="DC994">
        <v>1</v>
      </c>
      <c r="DD994">
        <v>0</v>
      </c>
      <c r="DE994">
        <v>2</v>
      </c>
      <c r="DF994">
        <v>2.7</v>
      </c>
      <c r="DG994">
        <v>50</v>
      </c>
      <c r="DH994">
        <v>84.938437499999992</v>
      </c>
      <c r="DI994">
        <v>251.06156250000001</v>
      </c>
      <c r="DJ994">
        <v>0.1</v>
      </c>
      <c r="DK994">
        <v>0.25279296874999996</v>
      </c>
      <c r="DM994" t="s">
        <v>58</v>
      </c>
      <c r="DN994">
        <v>2</v>
      </c>
      <c r="DO994">
        <v>1</v>
      </c>
      <c r="DP994">
        <v>1</v>
      </c>
      <c r="DQ994">
        <v>0</v>
      </c>
      <c r="DR994">
        <v>2</v>
      </c>
      <c r="DS994">
        <v>1.5</v>
      </c>
      <c r="DT994">
        <v>32</v>
      </c>
      <c r="DU994">
        <v>110.97456249999999</v>
      </c>
      <c r="DV994">
        <v>225.02543750000001</v>
      </c>
      <c r="DW994">
        <v>0.13333333333333333</v>
      </c>
      <c r="DX994">
        <v>0.33028143601190474</v>
      </c>
      <c r="DZ994" s="22">
        <v>0.4035938880758928</v>
      </c>
      <c r="EA994" s="22">
        <v>0.40135747037397018</v>
      </c>
      <c r="EB994" s="38">
        <f t="shared" si="32"/>
        <v>42557.08928571429</v>
      </c>
      <c r="EC994" s="38">
        <f>VLOOKUP(A994,'Uline Box Data'!$A$1:$L$1557,12,FALSE)</f>
        <v>0.5</v>
      </c>
      <c r="ED994" s="38">
        <f t="shared" si="33"/>
        <v>2.7</v>
      </c>
    </row>
    <row r="995" spans="1:134" x14ac:dyDescent="0.25">
      <c r="A995" t="s">
        <v>1174</v>
      </c>
      <c r="B995">
        <v>20</v>
      </c>
      <c r="C995">
        <v>12</v>
      </c>
      <c r="D995">
        <v>3</v>
      </c>
      <c r="E995">
        <v>720</v>
      </c>
      <c r="F995" t="s">
        <v>23</v>
      </c>
      <c r="H995">
        <v>20</v>
      </c>
      <c r="I995">
        <v>12</v>
      </c>
      <c r="J995">
        <v>3</v>
      </c>
      <c r="K995">
        <v>20</v>
      </c>
      <c r="L995">
        <v>12</v>
      </c>
      <c r="M995">
        <v>3</v>
      </c>
      <c r="N995">
        <v>20</v>
      </c>
      <c r="O995">
        <v>12</v>
      </c>
      <c r="P995">
        <v>3</v>
      </c>
      <c r="Q995">
        <v>20</v>
      </c>
      <c r="R995">
        <v>12</v>
      </c>
      <c r="S995">
        <v>3</v>
      </c>
      <c r="T995" t="s">
        <v>26</v>
      </c>
      <c r="U995">
        <v>18.936</v>
      </c>
      <c r="V995">
        <v>9.468</v>
      </c>
      <c r="W995">
        <v>1.5309999999999999</v>
      </c>
      <c r="X995">
        <v>17.5</v>
      </c>
      <c r="Y995">
        <v>8.75</v>
      </c>
      <c r="Z995">
        <v>1.7375</v>
      </c>
      <c r="AA995">
        <v>17.5</v>
      </c>
      <c r="AB995">
        <v>8.75</v>
      </c>
      <c r="AC995">
        <v>2.2187999999999999</v>
      </c>
      <c r="AD995">
        <v>18.5</v>
      </c>
      <c r="AE995">
        <v>9.25</v>
      </c>
      <c r="AF995">
        <v>2.5939999999999999</v>
      </c>
      <c r="AH995" t="s">
        <v>24</v>
      </c>
      <c r="AI995">
        <v>1.0640000000000001</v>
      </c>
      <c r="AJ995">
        <v>2.532</v>
      </c>
      <c r="AK995">
        <v>1.4690000000000001</v>
      </c>
      <c r="AL995">
        <v>2.5</v>
      </c>
      <c r="AM995">
        <v>3.25</v>
      </c>
      <c r="AN995">
        <v>1.2625</v>
      </c>
      <c r="AO995">
        <v>2.5</v>
      </c>
      <c r="AP995">
        <v>3.25</v>
      </c>
      <c r="AQ995">
        <v>0.78120000000000012</v>
      </c>
      <c r="AR995">
        <v>1.5</v>
      </c>
      <c r="AS995">
        <v>2.75</v>
      </c>
      <c r="AT995">
        <v>0.40600000000000014</v>
      </c>
      <c r="AU995">
        <v>431.53643778469711</v>
      </c>
      <c r="AW995" t="s">
        <v>109</v>
      </c>
      <c r="AX995">
        <v>1.1320960000000002</v>
      </c>
      <c r="AY995">
        <v>6.4110240000000003</v>
      </c>
      <c r="AZ995">
        <v>2.1579610000000002</v>
      </c>
      <c r="BA995">
        <v>6.25</v>
      </c>
      <c r="BB995">
        <v>10.5625</v>
      </c>
      <c r="BC995">
        <v>1.5939062499999999</v>
      </c>
      <c r="BD995">
        <v>6.25</v>
      </c>
      <c r="BE995">
        <v>10.5625</v>
      </c>
      <c r="BF995">
        <v>0.61027344000000017</v>
      </c>
      <c r="BG995">
        <v>2.25</v>
      </c>
      <c r="BH995">
        <v>7.5625</v>
      </c>
      <c r="BI995">
        <v>0.16483600000000012</v>
      </c>
      <c r="BJ995">
        <v>186223.69713590594</v>
      </c>
      <c r="BL995" t="s">
        <v>53</v>
      </c>
      <c r="BM995">
        <v>6</v>
      </c>
      <c r="BN995">
        <v>3</v>
      </c>
      <c r="BO995">
        <v>1</v>
      </c>
      <c r="BP995">
        <v>4</v>
      </c>
      <c r="BQ995">
        <v>2</v>
      </c>
      <c r="BR995">
        <v>1</v>
      </c>
      <c r="BS995">
        <v>4</v>
      </c>
      <c r="BT995">
        <v>2</v>
      </c>
      <c r="BU995">
        <v>1</v>
      </c>
      <c r="BV995">
        <v>4</v>
      </c>
      <c r="BW995">
        <v>2</v>
      </c>
      <c r="BX995">
        <v>1</v>
      </c>
      <c r="BZ995" t="s">
        <v>55</v>
      </c>
      <c r="CA995">
        <v>18</v>
      </c>
      <c r="CB995">
        <v>0</v>
      </c>
      <c r="CC995">
        <v>0</v>
      </c>
      <c r="CD995">
        <v>0</v>
      </c>
      <c r="CE995">
        <v>18</v>
      </c>
      <c r="CF995">
        <v>3.42</v>
      </c>
      <c r="CG995">
        <v>450</v>
      </c>
      <c r="CH995">
        <v>274.48693948800002</v>
      </c>
      <c r="CI995">
        <v>445.51306051199998</v>
      </c>
      <c r="CJ995">
        <v>0.5</v>
      </c>
      <c r="CK995">
        <v>0.38123186040000001</v>
      </c>
      <c r="CM995" t="s">
        <v>56</v>
      </c>
      <c r="CN995">
        <v>8</v>
      </c>
      <c r="CO995">
        <v>1</v>
      </c>
      <c r="CP995">
        <v>2</v>
      </c>
      <c r="CQ995">
        <v>0</v>
      </c>
      <c r="CR995">
        <v>8</v>
      </c>
      <c r="CS995">
        <v>3.04</v>
      </c>
      <c r="CT995">
        <v>200</v>
      </c>
      <c r="CU995">
        <v>266.0546875</v>
      </c>
      <c r="CV995">
        <v>453.9453125</v>
      </c>
      <c r="CW995">
        <v>0.26666666666666666</v>
      </c>
      <c r="CX995">
        <v>0.36952039930555558</v>
      </c>
      <c r="CZ995" t="s">
        <v>57</v>
      </c>
      <c r="DA995">
        <v>8</v>
      </c>
      <c r="DB995">
        <v>1</v>
      </c>
      <c r="DC995">
        <v>2</v>
      </c>
      <c r="DD995">
        <v>0</v>
      </c>
      <c r="DE995">
        <v>8</v>
      </c>
      <c r="DF995">
        <v>10.8</v>
      </c>
      <c r="DG995">
        <v>200</v>
      </c>
      <c r="DH995">
        <v>339.75374999999997</v>
      </c>
      <c r="DI995">
        <v>380.24625000000003</v>
      </c>
      <c r="DJ995">
        <v>0.4</v>
      </c>
      <c r="DK995">
        <v>0.47188020833333327</v>
      </c>
      <c r="DM995" t="s">
        <v>58</v>
      </c>
      <c r="DN995">
        <v>8</v>
      </c>
      <c r="DO995">
        <v>0</v>
      </c>
      <c r="DP995">
        <v>0</v>
      </c>
      <c r="DQ995">
        <v>0</v>
      </c>
      <c r="DR995">
        <v>8</v>
      </c>
      <c r="DS995">
        <v>6</v>
      </c>
      <c r="DT995">
        <v>128</v>
      </c>
      <c r="DU995">
        <v>443.89824999999996</v>
      </c>
      <c r="DV995">
        <v>276.10175000000004</v>
      </c>
      <c r="DW995">
        <v>0.53333333333333333</v>
      </c>
      <c r="DX995">
        <v>0.61652534722222219</v>
      </c>
      <c r="DZ995" s="22">
        <v>0.4597894538152778</v>
      </c>
      <c r="EA995" s="22">
        <v>0.4013188025554833</v>
      </c>
      <c r="EB995" s="38">
        <f t="shared" si="32"/>
        <v>35248.696875000001</v>
      </c>
      <c r="EC995" s="38">
        <f>VLOOKUP(A995,'Uline Box Data'!$A$1:$L$1557,12,FALSE)</f>
        <v>1.05</v>
      </c>
      <c r="ED995" s="38">
        <f t="shared" si="33"/>
        <v>10.8</v>
      </c>
    </row>
    <row r="996" spans="1:134" x14ac:dyDescent="0.25">
      <c r="A996" t="s">
        <v>528</v>
      </c>
      <c r="B996">
        <v>12</v>
      </c>
      <c r="C996">
        <v>10</v>
      </c>
      <c r="D996">
        <v>3</v>
      </c>
      <c r="E996">
        <v>360</v>
      </c>
      <c r="F996" t="s">
        <v>23</v>
      </c>
      <c r="H996">
        <v>12</v>
      </c>
      <c r="I996">
        <v>10</v>
      </c>
      <c r="J996">
        <v>3</v>
      </c>
      <c r="K996">
        <v>12</v>
      </c>
      <c r="L996">
        <v>10</v>
      </c>
      <c r="M996">
        <v>3</v>
      </c>
      <c r="N996">
        <v>12</v>
      </c>
      <c r="O996">
        <v>10</v>
      </c>
      <c r="P996">
        <v>3</v>
      </c>
      <c r="Q996">
        <v>12</v>
      </c>
      <c r="R996">
        <v>10</v>
      </c>
      <c r="S996">
        <v>3</v>
      </c>
      <c r="T996" t="s">
        <v>26</v>
      </c>
      <c r="U996">
        <v>9.468</v>
      </c>
      <c r="V996">
        <v>9.468</v>
      </c>
      <c r="W996">
        <v>1.5309999999999999</v>
      </c>
      <c r="X996">
        <v>8.75</v>
      </c>
      <c r="Y996">
        <v>8.75</v>
      </c>
      <c r="Z996">
        <v>1.7375</v>
      </c>
      <c r="AA996">
        <v>8.75</v>
      </c>
      <c r="AB996">
        <v>8.75</v>
      </c>
      <c r="AC996">
        <v>2.2187999999999999</v>
      </c>
      <c r="AD996">
        <v>9.25</v>
      </c>
      <c r="AE996">
        <v>9.25</v>
      </c>
      <c r="AF996">
        <v>2.5939999999999999</v>
      </c>
      <c r="AH996" t="s">
        <v>24</v>
      </c>
      <c r="AI996">
        <v>2.532</v>
      </c>
      <c r="AJ996">
        <v>0.53200000000000003</v>
      </c>
      <c r="AK996">
        <v>1.4690000000000001</v>
      </c>
      <c r="AL996">
        <v>3.25</v>
      </c>
      <c r="AM996">
        <v>1.25</v>
      </c>
      <c r="AN996">
        <v>1.2625</v>
      </c>
      <c r="AO996">
        <v>3.25</v>
      </c>
      <c r="AP996">
        <v>1.25</v>
      </c>
      <c r="AQ996">
        <v>0.78120000000000012</v>
      </c>
      <c r="AR996">
        <v>2.75</v>
      </c>
      <c r="AS996">
        <v>0.75</v>
      </c>
      <c r="AT996">
        <v>0.40600000000000014</v>
      </c>
      <c r="AU996">
        <v>26.971027361543566</v>
      </c>
      <c r="AW996" t="s">
        <v>109</v>
      </c>
      <c r="AX996">
        <v>6.4110240000000003</v>
      </c>
      <c r="AY996">
        <v>0.28302400000000005</v>
      </c>
      <c r="AZ996">
        <v>2.1579610000000002</v>
      </c>
      <c r="BA996">
        <v>10.5625</v>
      </c>
      <c r="BB996">
        <v>1.5625</v>
      </c>
      <c r="BC996">
        <v>1.5939062499999999</v>
      </c>
      <c r="BD996">
        <v>10.5625</v>
      </c>
      <c r="BE996">
        <v>1.5625</v>
      </c>
      <c r="BF996">
        <v>0.61027344000000017</v>
      </c>
      <c r="BG996">
        <v>7.5625</v>
      </c>
      <c r="BH996">
        <v>0.5625</v>
      </c>
      <c r="BI996">
        <v>0.16483600000000012</v>
      </c>
      <c r="BJ996">
        <v>727.43631693713246</v>
      </c>
      <c r="BL996" t="s">
        <v>53</v>
      </c>
      <c r="BM996">
        <v>3</v>
      </c>
      <c r="BN996">
        <v>3</v>
      </c>
      <c r="BO996">
        <v>1</v>
      </c>
      <c r="BP996">
        <v>2</v>
      </c>
      <c r="BQ996">
        <v>2</v>
      </c>
      <c r="BR996">
        <v>1</v>
      </c>
      <c r="BS996">
        <v>2</v>
      </c>
      <c r="BT996">
        <v>2</v>
      </c>
      <c r="BU996">
        <v>1</v>
      </c>
      <c r="BV996">
        <v>2</v>
      </c>
      <c r="BW996">
        <v>2</v>
      </c>
      <c r="BX996">
        <v>1</v>
      </c>
      <c r="BZ996" t="s">
        <v>55</v>
      </c>
      <c r="CA996">
        <v>9</v>
      </c>
      <c r="CB996">
        <v>1</v>
      </c>
      <c r="CC996">
        <v>3</v>
      </c>
      <c r="CD996">
        <v>0</v>
      </c>
      <c r="CE996">
        <v>9</v>
      </c>
      <c r="CF996">
        <v>1.71</v>
      </c>
      <c r="CG996">
        <v>225</v>
      </c>
      <c r="CH996">
        <v>137.24346974400001</v>
      </c>
      <c r="CI996">
        <v>222.75653025599999</v>
      </c>
      <c r="CJ996">
        <v>0.25</v>
      </c>
      <c r="CK996">
        <v>0.38123186040000001</v>
      </c>
      <c r="CM996" t="s">
        <v>56</v>
      </c>
      <c r="CN996">
        <v>4</v>
      </c>
      <c r="CO996">
        <v>1</v>
      </c>
      <c r="CP996">
        <v>2</v>
      </c>
      <c r="CQ996">
        <v>0</v>
      </c>
      <c r="CR996">
        <v>4</v>
      </c>
      <c r="CS996">
        <v>1.52</v>
      </c>
      <c r="CT996">
        <v>100</v>
      </c>
      <c r="CU996">
        <v>133.02734375</v>
      </c>
      <c r="CV996">
        <v>226.97265625</v>
      </c>
      <c r="CW996">
        <v>0.13333333333333333</v>
      </c>
      <c r="CX996">
        <v>0.36952039930555558</v>
      </c>
      <c r="CZ996" t="s">
        <v>57</v>
      </c>
      <c r="DA996">
        <v>4</v>
      </c>
      <c r="DB996">
        <v>1</v>
      </c>
      <c r="DC996">
        <v>2</v>
      </c>
      <c r="DD996">
        <v>0</v>
      </c>
      <c r="DE996">
        <v>4</v>
      </c>
      <c r="DF996">
        <v>5.4</v>
      </c>
      <c r="DG996">
        <v>100</v>
      </c>
      <c r="DH996">
        <v>169.87687499999998</v>
      </c>
      <c r="DI996">
        <v>190.12312500000002</v>
      </c>
      <c r="DJ996">
        <v>0.2</v>
      </c>
      <c r="DK996">
        <v>0.47188020833333327</v>
      </c>
      <c r="DM996" t="s">
        <v>58</v>
      </c>
      <c r="DN996">
        <v>4</v>
      </c>
      <c r="DO996">
        <v>1</v>
      </c>
      <c r="DP996">
        <v>2</v>
      </c>
      <c r="DQ996">
        <v>0</v>
      </c>
      <c r="DR996">
        <v>4</v>
      </c>
      <c r="DS996">
        <v>3</v>
      </c>
      <c r="DT996">
        <v>64</v>
      </c>
      <c r="DU996">
        <v>221.94912499999998</v>
      </c>
      <c r="DV996">
        <v>138.05087500000002</v>
      </c>
      <c r="DW996">
        <v>0.26666666666666666</v>
      </c>
      <c r="DX996">
        <v>0.61652534722222219</v>
      </c>
      <c r="DZ996" s="22">
        <v>0.4597894538152778</v>
      </c>
      <c r="EA996" s="22">
        <v>0.4013188025554833</v>
      </c>
      <c r="EB996" s="38">
        <f t="shared" si="32"/>
        <v>46998.262499999997</v>
      </c>
      <c r="EC996" s="38">
        <f>VLOOKUP(A996,'Uline Box Data'!$A$1:$L$1557,12,FALSE)</f>
        <v>0.7</v>
      </c>
      <c r="ED996" s="38">
        <f t="shared" si="33"/>
        <v>5.4</v>
      </c>
    </row>
    <row r="997" spans="1:134" hidden="1" x14ac:dyDescent="0.25">
      <c r="A997" t="s">
        <v>1416</v>
      </c>
      <c r="B997">
        <v>24</v>
      </c>
      <c r="C997">
        <v>12</v>
      </c>
      <c r="D997">
        <v>8</v>
      </c>
      <c r="E997">
        <v>2304</v>
      </c>
      <c r="F997" t="s">
        <v>23</v>
      </c>
      <c r="H997">
        <v>24</v>
      </c>
      <c r="I997">
        <v>12</v>
      </c>
      <c r="J997">
        <v>8</v>
      </c>
      <c r="K997">
        <v>24</v>
      </c>
      <c r="L997">
        <v>12</v>
      </c>
      <c r="M997">
        <v>8</v>
      </c>
      <c r="N997">
        <v>24</v>
      </c>
      <c r="O997">
        <v>12</v>
      </c>
      <c r="P997">
        <v>8</v>
      </c>
      <c r="Q997">
        <v>24</v>
      </c>
      <c r="R997">
        <v>12</v>
      </c>
      <c r="S997">
        <v>8</v>
      </c>
      <c r="T997" t="s">
        <v>26</v>
      </c>
      <c r="U997">
        <v>22.092000000000002</v>
      </c>
      <c r="V997">
        <v>9.468</v>
      </c>
      <c r="W997">
        <v>7.6549999999999994</v>
      </c>
      <c r="X997">
        <v>21.875</v>
      </c>
      <c r="Y997">
        <v>8.75</v>
      </c>
      <c r="Z997">
        <v>6.95</v>
      </c>
      <c r="AA997">
        <v>21.875</v>
      </c>
      <c r="AB997">
        <v>8.75</v>
      </c>
      <c r="AC997">
        <v>6.6563999999999997</v>
      </c>
      <c r="AD997">
        <v>23.125</v>
      </c>
      <c r="AE997">
        <v>9.25</v>
      </c>
      <c r="AF997">
        <v>7.782</v>
      </c>
      <c r="AH997" t="s">
        <v>24</v>
      </c>
      <c r="AI997">
        <v>1.9079999999999977</v>
      </c>
      <c r="AJ997">
        <v>2.532</v>
      </c>
      <c r="AK997">
        <v>0.34500000000000064</v>
      </c>
      <c r="AL997">
        <v>2.125</v>
      </c>
      <c r="AM997">
        <v>3.25</v>
      </c>
      <c r="AN997">
        <v>1.0499999999999998</v>
      </c>
      <c r="AO997">
        <v>2.125</v>
      </c>
      <c r="AP997">
        <v>3.25</v>
      </c>
      <c r="AQ997">
        <v>1.3436000000000003</v>
      </c>
      <c r="AR997">
        <v>0.875</v>
      </c>
      <c r="AS997">
        <v>2.75</v>
      </c>
      <c r="AT997">
        <v>0.21799999999999997</v>
      </c>
      <c r="AU997">
        <v>58.830466506293455</v>
      </c>
      <c r="AW997" t="s">
        <v>109</v>
      </c>
      <c r="AX997">
        <v>3.6404639999999913</v>
      </c>
      <c r="AY997">
        <v>6.4110240000000003</v>
      </c>
      <c r="AZ997">
        <v>0.11902500000000044</v>
      </c>
      <c r="BA997">
        <v>4.515625</v>
      </c>
      <c r="BB997">
        <v>10.5625</v>
      </c>
      <c r="BC997">
        <v>1.1024999999999996</v>
      </c>
      <c r="BD997">
        <v>4.515625</v>
      </c>
      <c r="BE997">
        <v>10.5625</v>
      </c>
      <c r="BF997">
        <v>1.8052609600000009</v>
      </c>
      <c r="BG997">
        <v>0.765625</v>
      </c>
      <c r="BH997">
        <v>7.5625</v>
      </c>
      <c r="BI997">
        <v>4.752399999999999E-2</v>
      </c>
      <c r="BJ997">
        <v>3461.0237893481162</v>
      </c>
      <c r="BL997" t="s">
        <v>53</v>
      </c>
      <c r="BM997">
        <v>7</v>
      </c>
      <c r="BN997">
        <v>3</v>
      </c>
      <c r="BO997">
        <v>5</v>
      </c>
      <c r="BP997">
        <v>5</v>
      </c>
      <c r="BQ997">
        <v>2</v>
      </c>
      <c r="BR997">
        <v>4</v>
      </c>
      <c r="BS997">
        <v>5</v>
      </c>
      <c r="BT997">
        <v>2</v>
      </c>
      <c r="BU997">
        <v>3</v>
      </c>
      <c r="BV997">
        <v>5</v>
      </c>
      <c r="BW997">
        <v>2</v>
      </c>
      <c r="BX997">
        <v>3</v>
      </c>
      <c r="BZ997" t="s">
        <v>55</v>
      </c>
      <c r="CA997">
        <v>105</v>
      </c>
      <c r="CB997">
        <v>1</v>
      </c>
      <c r="CC997">
        <v>3</v>
      </c>
      <c r="CD997">
        <v>2</v>
      </c>
      <c r="CE997">
        <v>111</v>
      </c>
      <c r="CF997">
        <v>21.09</v>
      </c>
      <c r="CG997">
        <v>2775</v>
      </c>
      <c r="CH997">
        <v>1692.6694601760003</v>
      </c>
      <c r="CI997">
        <v>611.33053982399974</v>
      </c>
      <c r="CJ997">
        <v>3.0833333333333335</v>
      </c>
      <c r="CK997">
        <v>0.73466556431250007</v>
      </c>
      <c r="CM997" t="s">
        <v>56</v>
      </c>
      <c r="CN997">
        <v>40</v>
      </c>
      <c r="CO997">
        <v>1</v>
      </c>
      <c r="CP997">
        <v>2</v>
      </c>
      <c r="CQ997">
        <v>1</v>
      </c>
      <c r="CR997">
        <v>42</v>
      </c>
      <c r="CS997">
        <v>15.96</v>
      </c>
      <c r="CT997">
        <v>1050</v>
      </c>
      <c r="CU997">
        <v>1396.787109375</v>
      </c>
      <c r="CV997">
        <v>907.212890625</v>
      </c>
      <c r="CW997">
        <v>1.4</v>
      </c>
      <c r="CX997">
        <v>0.60624440511067712</v>
      </c>
      <c r="CZ997" t="s">
        <v>57</v>
      </c>
      <c r="DA997">
        <v>30</v>
      </c>
      <c r="DB997">
        <v>0</v>
      </c>
      <c r="DC997">
        <v>0</v>
      </c>
      <c r="DD997">
        <v>0</v>
      </c>
      <c r="DE997">
        <v>30</v>
      </c>
      <c r="DF997">
        <v>40.5</v>
      </c>
      <c r="DG997">
        <v>750</v>
      </c>
      <c r="DH997">
        <v>1274.0765624999999</v>
      </c>
      <c r="DI997">
        <v>1029.9234375000001</v>
      </c>
      <c r="DJ997">
        <v>1.5</v>
      </c>
      <c r="DK997">
        <v>0.55298461914062491</v>
      </c>
      <c r="DM997" t="s">
        <v>58</v>
      </c>
      <c r="DN997">
        <v>30</v>
      </c>
      <c r="DO997">
        <v>0</v>
      </c>
      <c r="DP997">
        <v>0</v>
      </c>
      <c r="DQ997">
        <v>0</v>
      </c>
      <c r="DR997">
        <v>30</v>
      </c>
      <c r="DS997">
        <v>22.5</v>
      </c>
      <c r="DT997">
        <v>480</v>
      </c>
      <c r="DU997">
        <v>1664.6184374999998</v>
      </c>
      <c r="DV997">
        <v>639.3815625000002</v>
      </c>
      <c r="DW997">
        <v>2</v>
      </c>
      <c r="DX997">
        <v>0.72249064127604157</v>
      </c>
      <c r="DZ997" s="22">
        <v>0.65409630745996095</v>
      </c>
      <c r="EA997" s="22">
        <v>0.61808601146895437</v>
      </c>
      <c r="EB997" s="38">
        <f t="shared" si="32"/>
        <v>9764.8339111969108</v>
      </c>
      <c r="EC997" s="38">
        <f>VLOOKUP(A997,'Uline Box Data'!$A$1:$L$1557,12,FALSE)</f>
        <v>1.38</v>
      </c>
      <c r="ED997" s="38">
        <f t="shared" si="33"/>
        <v>40.5</v>
      </c>
    </row>
    <row r="998" spans="1:134" hidden="1" x14ac:dyDescent="0.25">
      <c r="A998" t="s">
        <v>1417</v>
      </c>
      <c r="B998">
        <v>24</v>
      </c>
      <c r="C998">
        <v>12</v>
      </c>
      <c r="D998">
        <v>8</v>
      </c>
      <c r="E998">
        <v>2304</v>
      </c>
      <c r="F998" t="s">
        <v>23</v>
      </c>
      <c r="H998">
        <v>24</v>
      </c>
      <c r="I998">
        <v>12</v>
      </c>
      <c r="J998">
        <v>8</v>
      </c>
      <c r="K998">
        <v>24</v>
      </c>
      <c r="L998">
        <v>12</v>
      </c>
      <c r="M998">
        <v>8</v>
      </c>
      <c r="N998">
        <v>24</v>
      </c>
      <c r="O998">
        <v>12</v>
      </c>
      <c r="P998">
        <v>8</v>
      </c>
      <c r="Q998">
        <v>24</v>
      </c>
      <c r="R998">
        <v>12</v>
      </c>
      <c r="S998">
        <v>8</v>
      </c>
      <c r="T998" t="s">
        <v>26</v>
      </c>
      <c r="U998">
        <v>22.092000000000002</v>
      </c>
      <c r="V998">
        <v>9.468</v>
      </c>
      <c r="W998">
        <v>7.6549999999999994</v>
      </c>
      <c r="X998">
        <v>21.875</v>
      </c>
      <c r="Y998">
        <v>8.75</v>
      </c>
      <c r="Z998">
        <v>6.95</v>
      </c>
      <c r="AA998">
        <v>21.875</v>
      </c>
      <c r="AB998">
        <v>8.75</v>
      </c>
      <c r="AC998">
        <v>6.6563999999999997</v>
      </c>
      <c r="AD998">
        <v>23.125</v>
      </c>
      <c r="AE998">
        <v>9.25</v>
      </c>
      <c r="AF998">
        <v>7.782</v>
      </c>
      <c r="AH998" t="s">
        <v>24</v>
      </c>
      <c r="AI998">
        <v>1.9079999999999977</v>
      </c>
      <c r="AJ998">
        <v>2.532</v>
      </c>
      <c r="AK998">
        <v>0.34500000000000064</v>
      </c>
      <c r="AL998">
        <v>2.125</v>
      </c>
      <c r="AM998">
        <v>3.25</v>
      </c>
      <c r="AN998">
        <v>1.0499999999999998</v>
      </c>
      <c r="AO998">
        <v>2.125</v>
      </c>
      <c r="AP998">
        <v>3.25</v>
      </c>
      <c r="AQ998">
        <v>1.3436000000000003</v>
      </c>
      <c r="AR998">
        <v>0.875</v>
      </c>
      <c r="AS998">
        <v>2.75</v>
      </c>
      <c r="AT998">
        <v>0.21799999999999997</v>
      </c>
      <c r="AU998">
        <v>58.830466506293455</v>
      </c>
      <c r="AW998" t="s">
        <v>109</v>
      </c>
      <c r="AX998">
        <v>3.6404639999999913</v>
      </c>
      <c r="AY998">
        <v>6.4110240000000003</v>
      </c>
      <c r="AZ998">
        <v>0.11902500000000044</v>
      </c>
      <c r="BA998">
        <v>4.515625</v>
      </c>
      <c r="BB998">
        <v>10.5625</v>
      </c>
      <c r="BC998">
        <v>1.1024999999999996</v>
      </c>
      <c r="BD998">
        <v>4.515625</v>
      </c>
      <c r="BE998">
        <v>10.5625</v>
      </c>
      <c r="BF998">
        <v>1.8052609600000009</v>
      </c>
      <c r="BG998">
        <v>0.765625</v>
      </c>
      <c r="BH998">
        <v>7.5625</v>
      </c>
      <c r="BI998">
        <v>4.752399999999999E-2</v>
      </c>
      <c r="BJ998">
        <v>3461.0237893481162</v>
      </c>
      <c r="BL998" t="s">
        <v>53</v>
      </c>
      <c r="BM998">
        <v>7</v>
      </c>
      <c r="BN998">
        <v>3</v>
      </c>
      <c r="BO998">
        <v>5</v>
      </c>
      <c r="BP998">
        <v>5</v>
      </c>
      <c r="BQ998">
        <v>2</v>
      </c>
      <c r="BR998">
        <v>4</v>
      </c>
      <c r="BS998">
        <v>5</v>
      </c>
      <c r="BT998">
        <v>2</v>
      </c>
      <c r="BU998">
        <v>3</v>
      </c>
      <c r="BV998">
        <v>5</v>
      </c>
      <c r="BW998">
        <v>2</v>
      </c>
      <c r="BX998">
        <v>3</v>
      </c>
      <c r="BZ998" t="s">
        <v>55</v>
      </c>
      <c r="CA998">
        <v>105</v>
      </c>
      <c r="CB998">
        <v>1</v>
      </c>
      <c r="CC998">
        <v>3</v>
      </c>
      <c r="CD998">
        <v>2</v>
      </c>
      <c r="CE998">
        <v>111</v>
      </c>
      <c r="CF998">
        <v>21.09</v>
      </c>
      <c r="CG998">
        <v>2775</v>
      </c>
      <c r="CH998">
        <v>1692.6694601760003</v>
      </c>
      <c r="CI998">
        <v>611.33053982399974</v>
      </c>
      <c r="CJ998">
        <v>3.0833333333333335</v>
      </c>
      <c r="CK998">
        <v>0.73466556431250007</v>
      </c>
      <c r="CM998" t="s">
        <v>56</v>
      </c>
      <c r="CN998">
        <v>40</v>
      </c>
      <c r="CO998">
        <v>1</v>
      </c>
      <c r="CP998">
        <v>2</v>
      </c>
      <c r="CQ998">
        <v>1</v>
      </c>
      <c r="CR998">
        <v>42</v>
      </c>
      <c r="CS998">
        <v>15.96</v>
      </c>
      <c r="CT998">
        <v>1050</v>
      </c>
      <c r="CU998">
        <v>1396.787109375</v>
      </c>
      <c r="CV998">
        <v>907.212890625</v>
      </c>
      <c r="CW998">
        <v>1.4</v>
      </c>
      <c r="CX998">
        <v>0.60624440511067712</v>
      </c>
      <c r="CZ998" t="s">
        <v>57</v>
      </c>
      <c r="DA998">
        <v>30</v>
      </c>
      <c r="DB998">
        <v>0</v>
      </c>
      <c r="DC998">
        <v>0</v>
      </c>
      <c r="DD998">
        <v>0</v>
      </c>
      <c r="DE998">
        <v>30</v>
      </c>
      <c r="DF998">
        <v>40.5</v>
      </c>
      <c r="DG998">
        <v>750</v>
      </c>
      <c r="DH998">
        <v>1274.0765624999999</v>
      </c>
      <c r="DI998">
        <v>1029.9234375000001</v>
      </c>
      <c r="DJ998">
        <v>1.5</v>
      </c>
      <c r="DK998">
        <v>0.55298461914062491</v>
      </c>
      <c r="DM998" t="s">
        <v>58</v>
      </c>
      <c r="DN998">
        <v>30</v>
      </c>
      <c r="DO998">
        <v>0</v>
      </c>
      <c r="DP998">
        <v>0</v>
      </c>
      <c r="DQ998">
        <v>0</v>
      </c>
      <c r="DR998">
        <v>30</v>
      </c>
      <c r="DS998">
        <v>22.5</v>
      </c>
      <c r="DT998">
        <v>480</v>
      </c>
      <c r="DU998">
        <v>1664.6184374999998</v>
      </c>
      <c r="DV998">
        <v>639.3815625000002</v>
      </c>
      <c r="DW998">
        <v>2</v>
      </c>
      <c r="DX998">
        <v>0.72249064127604157</v>
      </c>
      <c r="DZ998" s="22">
        <v>0.65409630745996095</v>
      </c>
      <c r="EA998" s="22">
        <v>0.61808601146895437</v>
      </c>
      <c r="EB998" s="38">
        <f t="shared" si="32"/>
        <v>8208.1212586872589</v>
      </c>
      <c r="EC998" s="38">
        <f>VLOOKUP(A998,'Uline Box Data'!$A$1:$L$1557,12,FALSE)</f>
        <v>1.1599999999999999</v>
      </c>
      <c r="ED998" s="38">
        <f t="shared" si="33"/>
        <v>40.5</v>
      </c>
    </row>
    <row r="999" spans="1:134" hidden="1" x14ac:dyDescent="0.25">
      <c r="A999" t="s">
        <v>1418</v>
      </c>
      <c r="B999">
        <v>24</v>
      </c>
      <c r="C999">
        <v>12</v>
      </c>
      <c r="D999">
        <v>8</v>
      </c>
      <c r="E999">
        <v>2304</v>
      </c>
      <c r="F999" t="s">
        <v>23</v>
      </c>
      <c r="H999">
        <v>24</v>
      </c>
      <c r="I999">
        <v>12</v>
      </c>
      <c r="J999">
        <v>8</v>
      </c>
      <c r="K999">
        <v>24</v>
      </c>
      <c r="L999">
        <v>12</v>
      </c>
      <c r="M999">
        <v>8</v>
      </c>
      <c r="N999">
        <v>24</v>
      </c>
      <c r="O999">
        <v>12</v>
      </c>
      <c r="P999">
        <v>8</v>
      </c>
      <c r="Q999">
        <v>24</v>
      </c>
      <c r="R999">
        <v>12</v>
      </c>
      <c r="S999">
        <v>8</v>
      </c>
      <c r="T999" t="s">
        <v>26</v>
      </c>
      <c r="U999">
        <v>22.092000000000002</v>
      </c>
      <c r="V999">
        <v>9.468</v>
      </c>
      <c r="W999">
        <v>7.6549999999999994</v>
      </c>
      <c r="X999">
        <v>21.875</v>
      </c>
      <c r="Y999">
        <v>8.75</v>
      </c>
      <c r="Z999">
        <v>6.95</v>
      </c>
      <c r="AA999">
        <v>21.875</v>
      </c>
      <c r="AB999">
        <v>8.75</v>
      </c>
      <c r="AC999">
        <v>6.6563999999999997</v>
      </c>
      <c r="AD999">
        <v>23.125</v>
      </c>
      <c r="AE999">
        <v>9.25</v>
      </c>
      <c r="AF999">
        <v>7.782</v>
      </c>
      <c r="AH999" t="s">
        <v>24</v>
      </c>
      <c r="AI999">
        <v>1.9079999999999977</v>
      </c>
      <c r="AJ999">
        <v>2.532</v>
      </c>
      <c r="AK999">
        <v>0.34500000000000064</v>
      </c>
      <c r="AL999">
        <v>2.125</v>
      </c>
      <c r="AM999">
        <v>3.25</v>
      </c>
      <c r="AN999">
        <v>1.0499999999999998</v>
      </c>
      <c r="AO999">
        <v>2.125</v>
      </c>
      <c r="AP999">
        <v>3.25</v>
      </c>
      <c r="AQ999">
        <v>1.3436000000000003</v>
      </c>
      <c r="AR999">
        <v>0.875</v>
      </c>
      <c r="AS999">
        <v>2.75</v>
      </c>
      <c r="AT999">
        <v>0.21799999999999997</v>
      </c>
      <c r="AU999">
        <v>58.830466506293455</v>
      </c>
      <c r="AW999" t="s">
        <v>109</v>
      </c>
      <c r="AX999">
        <v>3.6404639999999913</v>
      </c>
      <c r="AY999">
        <v>6.4110240000000003</v>
      </c>
      <c r="AZ999">
        <v>0.11902500000000044</v>
      </c>
      <c r="BA999">
        <v>4.515625</v>
      </c>
      <c r="BB999">
        <v>10.5625</v>
      </c>
      <c r="BC999">
        <v>1.1024999999999996</v>
      </c>
      <c r="BD999">
        <v>4.515625</v>
      </c>
      <c r="BE999">
        <v>10.5625</v>
      </c>
      <c r="BF999">
        <v>1.8052609600000009</v>
      </c>
      <c r="BG999">
        <v>0.765625</v>
      </c>
      <c r="BH999">
        <v>7.5625</v>
      </c>
      <c r="BI999">
        <v>4.752399999999999E-2</v>
      </c>
      <c r="BJ999">
        <v>3461.0237893481162</v>
      </c>
      <c r="BL999" t="s">
        <v>53</v>
      </c>
      <c r="BM999">
        <v>7</v>
      </c>
      <c r="BN999">
        <v>3</v>
      </c>
      <c r="BO999">
        <v>5</v>
      </c>
      <c r="BP999">
        <v>5</v>
      </c>
      <c r="BQ999">
        <v>2</v>
      </c>
      <c r="BR999">
        <v>4</v>
      </c>
      <c r="BS999">
        <v>5</v>
      </c>
      <c r="BT999">
        <v>2</v>
      </c>
      <c r="BU999">
        <v>3</v>
      </c>
      <c r="BV999">
        <v>5</v>
      </c>
      <c r="BW999">
        <v>2</v>
      </c>
      <c r="BX999">
        <v>3</v>
      </c>
      <c r="BZ999" t="s">
        <v>55</v>
      </c>
      <c r="CA999">
        <v>105</v>
      </c>
      <c r="CB999">
        <v>1</v>
      </c>
      <c r="CC999">
        <v>3</v>
      </c>
      <c r="CD999">
        <v>2</v>
      </c>
      <c r="CE999">
        <v>111</v>
      </c>
      <c r="CF999">
        <v>21.09</v>
      </c>
      <c r="CG999">
        <v>2775</v>
      </c>
      <c r="CH999">
        <v>1692.6694601760003</v>
      </c>
      <c r="CI999">
        <v>611.33053982399974</v>
      </c>
      <c r="CJ999">
        <v>3.0833333333333335</v>
      </c>
      <c r="CK999">
        <v>0.73466556431250007</v>
      </c>
      <c r="CM999" t="s">
        <v>56</v>
      </c>
      <c r="CN999">
        <v>40</v>
      </c>
      <c r="CO999">
        <v>1</v>
      </c>
      <c r="CP999">
        <v>2</v>
      </c>
      <c r="CQ999">
        <v>1</v>
      </c>
      <c r="CR999">
        <v>42</v>
      </c>
      <c r="CS999">
        <v>15.96</v>
      </c>
      <c r="CT999">
        <v>1050</v>
      </c>
      <c r="CU999">
        <v>1396.787109375</v>
      </c>
      <c r="CV999">
        <v>907.212890625</v>
      </c>
      <c r="CW999">
        <v>1.4</v>
      </c>
      <c r="CX999">
        <v>0.60624440511067712</v>
      </c>
      <c r="CZ999" t="s">
        <v>57</v>
      </c>
      <c r="DA999">
        <v>30</v>
      </c>
      <c r="DB999">
        <v>0</v>
      </c>
      <c r="DC999">
        <v>0</v>
      </c>
      <c r="DD999">
        <v>0</v>
      </c>
      <c r="DE999">
        <v>30</v>
      </c>
      <c r="DF999">
        <v>40.5</v>
      </c>
      <c r="DG999">
        <v>750</v>
      </c>
      <c r="DH999">
        <v>1274.0765624999999</v>
      </c>
      <c r="DI999">
        <v>1029.9234375000001</v>
      </c>
      <c r="DJ999">
        <v>1.5</v>
      </c>
      <c r="DK999">
        <v>0.55298461914062491</v>
      </c>
      <c r="DM999" t="s">
        <v>58</v>
      </c>
      <c r="DN999">
        <v>30</v>
      </c>
      <c r="DO999">
        <v>0</v>
      </c>
      <c r="DP999">
        <v>0</v>
      </c>
      <c r="DQ999">
        <v>0</v>
      </c>
      <c r="DR999">
        <v>30</v>
      </c>
      <c r="DS999">
        <v>22.5</v>
      </c>
      <c r="DT999">
        <v>480</v>
      </c>
      <c r="DU999">
        <v>1664.6184374999998</v>
      </c>
      <c r="DV999">
        <v>639.3815625000002</v>
      </c>
      <c r="DW999">
        <v>2</v>
      </c>
      <c r="DX999">
        <v>0.72249064127604157</v>
      </c>
      <c r="DZ999" s="22">
        <v>0.65409630745996095</v>
      </c>
      <c r="EA999" s="22">
        <v>0.61808601146895437</v>
      </c>
      <c r="EB999" s="38">
        <f t="shared" si="32"/>
        <v>17194.598843629345</v>
      </c>
      <c r="EC999" s="38">
        <f>VLOOKUP(A999,'Uline Box Data'!$A$1:$L$1557,12,FALSE)</f>
        <v>2.4300000000000002</v>
      </c>
      <c r="ED999" s="38">
        <f t="shared" si="33"/>
        <v>40.5</v>
      </c>
    </row>
    <row r="1000" spans="1:134" hidden="1" x14ac:dyDescent="0.25">
      <c r="A1000" t="s">
        <v>1419</v>
      </c>
      <c r="B1000">
        <v>24</v>
      </c>
      <c r="C1000">
        <v>12</v>
      </c>
      <c r="D1000">
        <v>10</v>
      </c>
      <c r="E1000">
        <v>2880</v>
      </c>
      <c r="F1000" t="s">
        <v>23</v>
      </c>
      <c r="H1000">
        <v>24</v>
      </c>
      <c r="I1000">
        <v>12</v>
      </c>
      <c r="J1000">
        <v>10</v>
      </c>
      <c r="K1000">
        <v>24</v>
      </c>
      <c r="L1000">
        <v>12</v>
      </c>
      <c r="M1000">
        <v>10</v>
      </c>
      <c r="N1000">
        <v>24</v>
      </c>
      <c r="O1000">
        <v>12</v>
      </c>
      <c r="P1000">
        <v>10</v>
      </c>
      <c r="Q1000">
        <v>24</v>
      </c>
      <c r="R1000">
        <v>12</v>
      </c>
      <c r="S1000">
        <v>10</v>
      </c>
      <c r="T1000" t="s">
        <v>26</v>
      </c>
      <c r="U1000">
        <v>22.092000000000002</v>
      </c>
      <c r="V1000">
        <v>9.468</v>
      </c>
      <c r="W1000">
        <v>9.1859999999999999</v>
      </c>
      <c r="X1000">
        <v>21.875</v>
      </c>
      <c r="Y1000">
        <v>8.75</v>
      </c>
      <c r="Z1000">
        <v>8.6875</v>
      </c>
      <c r="AA1000">
        <v>21.875</v>
      </c>
      <c r="AB1000">
        <v>8.75</v>
      </c>
      <c r="AC1000">
        <v>8.8751999999999995</v>
      </c>
      <c r="AD1000">
        <v>23.125</v>
      </c>
      <c r="AE1000">
        <v>9.25</v>
      </c>
      <c r="AF1000">
        <v>7.782</v>
      </c>
      <c r="AH1000" t="s">
        <v>24</v>
      </c>
      <c r="AI1000">
        <v>1.9079999999999977</v>
      </c>
      <c r="AJ1000">
        <v>2.532</v>
      </c>
      <c r="AK1000">
        <v>0.81400000000000006</v>
      </c>
      <c r="AL1000">
        <v>2.125</v>
      </c>
      <c r="AM1000">
        <v>3.25</v>
      </c>
      <c r="AN1000">
        <v>1.3125</v>
      </c>
      <c r="AO1000">
        <v>2.125</v>
      </c>
      <c r="AP1000">
        <v>3.25</v>
      </c>
      <c r="AQ1000">
        <v>1.1248000000000005</v>
      </c>
      <c r="AR1000">
        <v>0.875</v>
      </c>
      <c r="AS1000">
        <v>2.75</v>
      </c>
      <c r="AT1000">
        <v>2.218</v>
      </c>
      <c r="AU1000">
        <v>1477.8419005834658</v>
      </c>
      <c r="AW1000" t="s">
        <v>109</v>
      </c>
      <c r="AX1000">
        <v>3.6404639999999913</v>
      </c>
      <c r="AY1000">
        <v>6.4110240000000003</v>
      </c>
      <c r="AZ1000">
        <v>0.66259600000000007</v>
      </c>
      <c r="BA1000">
        <v>4.515625</v>
      </c>
      <c r="BB1000">
        <v>10.5625</v>
      </c>
      <c r="BC1000">
        <v>1.72265625</v>
      </c>
      <c r="BD1000">
        <v>4.515625</v>
      </c>
      <c r="BE1000">
        <v>10.5625</v>
      </c>
      <c r="BF1000">
        <v>1.265175040000001</v>
      </c>
      <c r="BG1000">
        <v>0.765625</v>
      </c>
      <c r="BH1000">
        <v>7.5625</v>
      </c>
      <c r="BI1000">
        <v>4.919524</v>
      </c>
      <c r="BJ1000">
        <v>2184016.6831201501</v>
      </c>
      <c r="BL1000" t="s">
        <v>53</v>
      </c>
      <c r="BM1000">
        <v>7</v>
      </c>
      <c r="BN1000">
        <v>3</v>
      </c>
      <c r="BO1000">
        <v>6</v>
      </c>
      <c r="BP1000">
        <v>5</v>
      </c>
      <c r="BQ1000">
        <v>2</v>
      </c>
      <c r="BR1000">
        <v>5</v>
      </c>
      <c r="BS1000">
        <v>5</v>
      </c>
      <c r="BT1000">
        <v>2</v>
      </c>
      <c r="BU1000">
        <v>4</v>
      </c>
      <c r="BV1000">
        <v>5</v>
      </c>
      <c r="BW1000">
        <v>2</v>
      </c>
      <c r="BX1000">
        <v>3</v>
      </c>
      <c r="BZ1000" t="s">
        <v>55</v>
      </c>
      <c r="CA1000">
        <v>126</v>
      </c>
      <c r="CB1000">
        <v>1</v>
      </c>
      <c r="CC1000">
        <v>3</v>
      </c>
      <c r="CD1000">
        <v>3</v>
      </c>
      <c r="CE1000">
        <v>135</v>
      </c>
      <c r="CF1000">
        <v>25.65</v>
      </c>
      <c r="CG1000">
        <v>3375</v>
      </c>
      <c r="CH1000">
        <v>2058.6520461600003</v>
      </c>
      <c r="CI1000">
        <v>821.34795383999972</v>
      </c>
      <c r="CJ1000">
        <v>3.75</v>
      </c>
      <c r="CK1000">
        <v>0.71480973825000005</v>
      </c>
      <c r="CM1000" t="s">
        <v>56</v>
      </c>
      <c r="CN1000">
        <v>50</v>
      </c>
      <c r="CO1000">
        <v>1</v>
      </c>
      <c r="CP1000">
        <v>2</v>
      </c>
      <c r="CQ1000">
        <v>2</v>
      </c>
      <c r="CR1000">
        <v>54</v>
      </c>
      <c r="CS1000">
        <v>20.52</v>
      </c>
      <c r="CT1000">
        <v>1350</v>
      </c>
      <c r="CU1000">
        <v>1795.869140625</v>
      </c>
      <c r="CV1000">
        <v>1084.130859375</v>
      </c>
      <c r="CW1000">
        <v>1.8</v>
      </c>
      <c r="CX1000">
        <v>0.623565673828125</v>
      </c>
      <c r="CZ1000" t="s">
        <v>57</v>
      </c>
      <c r="DA1000">
        <v>40</v>
      </c>
      <c r="DB1000">
        <v>0</v>
      </c>
      <c r="DC1000">
        <v>0</v>
      </c>
      <c r="DD1000">
        <v>0</v>
      </c>
      <c r="DE1000">
        <v>40</v>
      </c>
      <c r="DF1000">
        <v>54</v>
      </c>
      <c r="DG1000">
        <v>1000</v>
      </c>
      <c r="DH1000">
        <v>1698.7687499999997</v>
      </c>
      <c r="DI1000">
        <v>1181.2312500000003</v>
      </c>
      <c r="DJ1000">
        <v>2</v>
      </c>
      <c r="DK1000">
        <v>0.58985026041666655</v>
      </c>
      <c r="DM1000" t="s">
        <v>58</v>
      </c>
      <c r="DN1000">
        <v>30</v>
      </c>
      <c r="DO1000">
        <v>0</v>
      </c>
      <c r="DP1000">
        <v>0</v>
      </c>
      <c r="DQ1000">
        <v>0</v>
      </c>
      <c r="DR1000">
        <v>30</v>
      </c>
      <c r="DS1000">
        <v>22.5</v>
      </c>
      <c r="DT1000">
        <v>480</v>
      </c>
      <c r="DU1000">
        <v>1664.6184374999998</v>
      </c>
      <c r="DV1000">
        <v>1215.3815625000002</v>
      </c>
      <c r="DW1000">
        <v>2</v>
      </c>
      <c r="DX1000">
        <v>0.57799251302083321</v>
      </c>
      <c r="DZ1000" s="22">
        <v>0.62655454637890617</v>
      </c>
      <c r="EA1000" s="22">
        <v>0.63014153091457803</v>
      </c>
      <c r="EB1000" s="38">
        <f t="shared" si="32"/>
        <v>8301.7083333333321</v>
      </c>
      <c r="EC1000" s="38">
        <f>VLOOKUP(A1000,'Uline Box Data'!$A$1:$L$1557,12,FALSE)</f>
        <v>1.5</v>
      </c>
      <c r="ED1000" s="38">
        <f t="shared" si="33"/>
        <v>54</v>
      </c>
    </row>
    <row r="1001" spans="1:134" hidden="1" x14ac:dyDescent="0.25">
      <c r="A1001" t="s">
        <v>1421</v>
      </c>
      <c r="B1001">
        <v>24</v>
      </c>
      <c r="C1001">
        <v>12</v>
      </c>
      <c r="D1001">
        <v>12</v>
      </c>
      <c r="E1001">
        <v>3456</v>
      </c>
      <c r="F1001" t="s">
        <v>23</v>
      </c>
      <c r="H1001">
        <v>24</v>
      </c>
      <c r="I1001">
        <v>12</v>
      </c>
      <c r="J1001">
        <v>12</v>
      </c>
      <c r="K1001">
        <v>24</v>
      </c>
      <c r="L1001">
        <v>12</v>
      </c>
      <c r="M1001">
        <v>12</v>
      </c>
      <c r="N1001">
        <v>24</v>
      </c>
      <c r="O1001">
        <v>12</v>
      </c>
      <c r="P1001">
        <v>12</v>
      </c>
      <c r="Q1001">
        <v>24</v>
      </c>
      <c r="R1001">
        <v>12</v>
      </c>
      <c r="S1001">
        <v>12</v>
      </c>
      <c r="T1001" t="s">
        <v>26</v>
      </c>
      <c r="U1001">
        <v>22.092000000000002</v>
      </c>
      <c r="V1001">
        <v>9.468</v>
      </c>
      <c r="W1001">
        <v>10.716999999999999</v>
      </c>
      <c r="X1001">
        <v>21.875</v>
      </c>
      <c r="Y1001">
        <v>8.75</v>
      </c>
      <c r="Z1001">
        <v>10.425000000000001</v>
      </c>
      <c r="AA1001">
        <v>21.875</v>
      </c>
      <c r="AB1001">
        <v>8.75</v>
      </c>
      <c r="AC1001">
        <v>11.093999999999999</v>
      </c>
      <c r="AD1001">
        <v>23.125</v>
      </c>
      <c r="AE1001">
        <v>9.25</v>
      </c>
      <c r="AF1001">
        <v>10.375999999999999</v>
      </c>
      <c r="AH1001" t="s">
        <v>24</v>
      </c>
      <c r="AI1001">
        <v>1.9079999999999977</v>
      </c>
      <c r="AJ1001">
        <v>2.532</v>
      </c>
      <c r="AK1001">
        <v>1.2830000000000013</v>
      </c>
      <c r="AL1001">
        <v>2.125</v>
      </c>
      <c r="AM1001">
        <v>3.25</v>
      </c>
      <c r="AN1001">
        <v>1.5749999999999993</v>
      </c>
      <c r="AO1001">
        <v>2.125</v>
      </c>
      <c r="AP1001">
        <v>3.25</v>
      </c>
      <c r="AQ1001">
        <v>0.90600000000000058</v>
      </c>
      <c r="AR1001">
        <v>0.875</v>
      </c>
      <c r="AS1001">
        <v>2.75</v>
      </c>
      <c r="AT1001">
        <v>1.6240000000000006</v>
      </c>
      <c r="AU1001">
        <v>1648.4996010592124</v>
      </c>
      <c r="AW1001" t="s">
        <v>109</v>
      </c>
      <c r="AX1001">
        <v>3.6404639999999913</v>
      </c>
      <c r="AY1001">
        <v>6.4110240000000003</v>
      </c>
      <c r="AZ1001">
        <v>1.6460890000000032</v>
      </c>
      <c r="BA1001">
        <v>4.515625</v>
      </c>
      <c r="BB1001">
        <v>10.5625</v>
      </c>
      <c r="BC1001">
        <v>2.4806249999999976</v>
      </c>
      <c r="BD1001">
        <v>4.515625</v>
      </c>
      <c r="BE1001">
        <v>10.5625</v>
      </c>
      <c r="BF1001">
        <v>0.82083600000000101</v>
      </c>
      <c r="BG1001">
        <v>0.765625</v>
      </c>
      <c r="BH1001">
        <v>7.5625</v>
      </c>
      <c r="BI1001">
        <v>2.6373760000000019</v>
      </c>
      <c r="BJ1001">
        <v>2717550.9346923828</v>
      </c>
      <c r="BL1001" t="s">
        <v>53</v>
      </c>
      <c r="BM1001">
        <v>7</v>
      </c>
      <c r="BN1001">
        <v>3</v>
      </c>
      <c r="BO1001">
        <v>7</v>
      </c>
      <c r="BP1001">
        <v>5</v>
      </c>
      <c r="BQ1001">
        <v>2</v>
      </c>
      <c r="BR1001">
        <v>6</v>
      </c>
      <c r="BS1001">
        <v>5</v>
      </c>
      <c r="BT1001">
        <v>2</v>
      </c>
      <c r="BU1001">
        <v>5</v>
      </c>
      <c r="BV1001">
        <v>5</v>
      </c>
      <c r="BW1001">
        <v>2</v>
      </c>
      <c r="BX1001">
        <v>4</v>
      </c>
      <c r="BZ1001" t="s">
        <v>55</v>
      </c>
      <c r="CA1001">
        <v>147</v>
      </c>
      <c r="CB1001">
        <v>1</v>
      </c>
      <c r="CC1001">
        <v>3</v>
      </c>
      <c r="CD1001">
        <v>3</v>
      </c>
      <c r="CE1001">
        <v>156</v>
      </c>
      <c r="CF1001">
        <v>29.64</v>
      </c>
      <c r="CG1001">
        <v>3900</v>
      </c>
      <c r="CH1001">
        <v>2378.8868088960003</v>
      </c>
      <c r="CI1001">
        <v>1077.1131911039997</v>
      </c>
      <c r="CJ1001">
        <v>4.333333333333333</v>
      </c>
      <c r="CK1001">
        <v>0.68833530350000005</v>
      </c>
      <c r="CM1001" t="s">
        <v>56</v>
      </c>
      <c r="CN1001">
        <v>60</v>
      </c>
      <c r="CO1001">
        <v>1</v>
      </c>
      <c r="CP1001">
        <v>2</v>
      </c>
      <c r="CQ1001">
        <v>2</v>
      </c>
      <c r="CR1001">
        <v>64</v>
      </c>
      <c r="CS1001">
        <v>24.32</v>
      </c>
      <c r="CT1001">
        <v>1600</v>
      </c>
      <c r="CU1001">
        <v>2128.4375</v>
      </c>
      <c r="CV1001">
        <v>1327.5625</v>
      </c>
      <c r="CW1001">
        <v>2.1333333333333333</v>
      </c>
      <c r="CX1001">
        <v>0.61586733217592593</v>
      </c>
      <c r="CZ1001" t="s">
        <v>57</v>
      </c>
      <c r="DA1001">
        <v>50</v>
      </c>
      <c r="DB1001">
        <v>0</v>
      </c>
      <c r="DC1001">
        <v>0</v>
      </c>
      <c r="DD1001">
        <v>0</v>
      </c>
      <c r="DE1001">
        <v>50</v>
      </c>
      <c r="DF1001">
        <v>67.5</v>
      </c>
      <c r="DG1001">
        <v>1250</v>
      </c>
      <c r="DH1001">
        <v>2123.4609375</v>
      </c>
      <c r="DI1001">
        <v>1332.5390625</v>
      </c>
      <c r="DJ1001">
        <v>2.5</v>
      </c>
      <c r="DK1001">
        <v>0.61442735460069442</v>
      </c>
      <c r="DM1001" t="s">
        <v>58</v>
      </c>
      <c r="DN1001">
        <v>40</v>
      </c>
      <c r="DO1001">
        <v>0</v>
      </c>
      <c r="DP1001">
        <v>0</v>
      </c>
      <c r="DQ1001">
        <v>0</v>
      </c>
      <c r="DR1001">
        <v>40</v>
      </c>
      <c r="DS1001">
        <v>30</v>
      </c>
      <c r="DT1001">
        <v>640</v>
      </c>
      <c r="DU1001">
        <v>2219.49125</v>
      </c>
      <c r="DV1001">
        <v>1236.50875</v>
      </c>
      <c r="DW1001">
        <v>2.6666666666666665</v>
      </c>
      <c r="DX1001">
        <v>0.64221390335648154</v>
      </c>
      <c r="DZ1001" s="22">
        <v>0.64021097340827549</v>
      </c>
      <c r="EA1001" s="22">
        <v>0.62849626517540969</v>
      </c>
      <c r="EB1001" s="38">
        <f t="shared" si="32"/>
        <v>6854.5999038461541</v>
      </c>
      <c r="EC1001" s="38">
        <f>VLOOKUP(A1001,'Uline Box Data'!$A$1:$L$1557,12,FALSE)</f>
        <v>1.5</v>
      </c>
      <c r="ED1001" s="38">
        <f t="shared" si="33"/>
        <v>67.5</v>
      </c>
    </row>
    <row r="1002" spans="1:134" hidden="1" x14ac:dyDescent="0.25">
      <c r="A1002" t="s">
        <v>1422</v>
      </c>
      <c r="B1002">
        <v>24</v>
      </c>
      <c r="C1002">
        <v>12</v>
      </c>
      <c r="D1002">
        <v>12</v>
      </c>
      <c r="E1002">
        <v>3456</v>
      </c>
      <c r="F1002" t="s">
        <v>23</v>
      </c>
      <c r="H1002">
        <v>24</v>
      </c>
      <c r="I1002">
        <v>12</v>
      </c>
      <c r="J1002">
        <v>12</v>
      </c>
      <c r="K1002">
        <v>24</v>
      </c>
      <c r="L1002">
        <v>12</v>
      </c>
      <c r="M1002">
        <v>12</v>
      </c>
      <c r="N1002">
        <v>24</v>
      </c>
      <c r="O1002">
        <v>12</v>
      </c>
      <c r="P1002">
        <v>12</v>
      </c>
      <c r="Q1002">
        <v>24</v>
      </c>
      <c r="R1002">
        <v>12</v>
      </c>
      <c r="S1002">
        <v>12</v>
      </c>
      <c r="T1002" t="s">
        <v>26</v>
      </c>
      <c r="U1002">
        <v>22.092000000000002</v>
      </c>
      <c r="V1002">
        <v>9.468</v>
      </c>
      <c r="W1002">
        <v>10.716999999999999</v>
      </c>
      <c r="X1002">
        <v>21.875</v>
      </c>
      <c r="Y1002">
        <v>8.75</v>
      </c>
      <c r="Z1002">
        <v>10.425000000000001</v>
      </c>
      <c r="AA1002">
        <v>21.875</v>
      </c>
      <c r="AB1002">
        <v>8.75</v>
      </c>
      <c r="AC1002">
        <v>11.093999999999999</v>
      </c>
      <c r="AD1002">
        <v>23.125</v>
      </c>
      <c r="AE1002">
        <v>9.25</v>
      </c>
      <c r="AF1002">
        <v>10.375999999999999</v>
      </c>
      <c r="AH1002" t="s">
        <v>24</v>
      </c>
      <c r="AI1002">
        <v>1.9079999999999977</v>
      </c>
      <c r="AJ1002">
        <v>2.532</v>
      </c>
      <c r="AK1002">
        <v>1.2830000000000013</v>
      </c>
      <c r="AL1002">
        <v>2.125</v>
      </c>
      <c r="AM1002">
        <v>3.25</v>
      </c>
      <c r="AN1002">
        <v>1.5749999999999993</v>
      </c>
      <c r="AO1002">
        <v>2.125</v>
      </c>
      <c r="AP1002">
        <v>3.25</v>
      </c>
      <c r="AQ1002">
        <v>0.90600000000000058</v>
      </c>
      <c r="AR1002">
        <v>0.875</v>
      </c>
      <c r="AS1002">
        <v>2.75</v>
      </c>
      <c r="AT1002">
        <v>1.6240000000000006</v>
      </c>
      <c r="AU1002">
        <v>1648.4996010592124</v>
      </c>
      <c r="AW1002" t="s">
        <v>109</v>
      </c>
      <c r="AX1002">
        <v>3.6404639999999913</v>
      </c>
      <c r="AY1002">
        <v>6.4110240000000003</v>
      </c>
      <c r="AZ1002">
        <v>1.6460890000000032</v>
      </c>
      <c r="BA1002">
        <v>4.515625</v>
      </c>
      <c r="BB1002">
        <v>10.5625</v>
      </c>
      <c r="BC1002">
        <v>2.4806249999999976</v>
      </c>
      <c r="BD1002">
        <v>4.515625</v>
      </c>
      <c r="BE1002">
        <v>10.5625</v>
      </c>
      <c r="BF1002">
        <v>0.82083600000000101</v>
      </c>
      <c r="BG1002">
        <v>0.765625</v>
      </c>
      <c r="BH1002">
        <v>7.5625</v>
      </c>
      <c r="BI1002">
        <v>2.6373760000000019</v>
      </c>
      <c r="BJ1002">
        <v>2717550.9346923828</v>
      </c>
      <c r="BL1002" t="s">
        <v>53</v>
      </c>
      <c r="BM1002">
        <v>7</v>
      </c>
      <c r="BN1002">
        <v>3</v>
      </c>
      <c r="BO1002">
        <v>7</v>
      </c>
      <c r="BP1002">
        <v>5</v>
      </c>
      <c r="BQ1002">
        <v>2</v>
      </c>
      <c r="BR1002">
        <v>6</v>
      </c>
      <c r="BS1002">
        <v>5</v>
      </c>
      <c r="BT1002">
        <v>2</v>
      </c>
      <c r="BU1002">
        <v>5</v>
      </c>
      <c r="BV1002">
        <v>5</v>
      </c>
      <c r="BW1002">
        <v>2</v>
      </c>
      <c r="BX1002">
        <v>4</v>
      </c>
      <c r="BZ1002" t="s">
        <v>55</v>
      </c>
      <c r="CA1002">
        <v>147</v>
      </c>
      <c r="CB1002">
        <v>1</v>
      </c>
      <c r="CC1002">
        <v>3</v>
      </c>
      <c r="CD1002">
        <v>3</v>
      </c>
      <c r="CE1002">
        <v>156</v>
      </c>
      <c r="CF1002">
        <v>29.64</v>
      </c>
      <c r="CG1002">
        <v>3900</v>
      </c>
      <c r="CH1002">
        <v>2378.8868088960003</v>
      </c>
      <c r="CI1002">
        <v>1077.1131911039997</v>
      </c>
      <c r="CJ1002">
        <v>4.333333333333333</v>
      </c>
      <c r="CK1002">
        <v>0.68833530350000005</v>
      </c>
      <c r="CM1002" t="s">
        <v>56</v>
      </c>
      <c r="CN1002">
        <v>60</v>
      </c>
      <c r="CO1002">
        <v>1</v>
      </c>
      <c r="CP1002">
        <v>2</v>
      </c>
      <c r="CQ1002">
        <v>2</v>
      </c>
      <c r="CR1002">
        <v>64</v>
      </c>
      <c r="CS1002">
        <v>24.32</v>
      </c>
      <c r="CT1002">
        <v>1600</v>
      </c>
      <c r="CU1002">
        <v>2128.4375</v>
      </c>
      <c r="CV1002">
        <v>1327.5625</v>
      </c>
      <c r="CW1002">
        <v>2.1333333333333333</v>
      </c>
      <c r="CX1002">
        <v>0.61586733217592593</v>
      </c>
      <c r="CZ1002" t="s">
        <v>57</v>
      </c>
      <c r="DA1002">
        <v>50</v>
      </c>
      <c r="DB1002">
        <v>0</v>
      </c>
      <c r="DC1002">
        <v>0</v>
      </c>
      <c r="DD1002">
        <v>0</v>
      </c>
      <c r="DE1002">
        <v>50</v>
      </c>
      <c r="DF1002">
        <v>67.5</v>
      </c>
      <c r="DG1002">
        <v>1250</v>
      </c>
      <c r="DH1002">
        <v>2123.4609375</v>
      </c>
      <c r="DI1002">
        <v>1332.5390625</v>
      </c>
      <c r="DJ1002">
        <v>2.5</v>
      </c>
      <c r="DK1002">
        <v>0.61442735460069442</v>
      </c>
      <c r="DM1002" t="s">
        <v>58</v>
      </c>
      <c r="DN1002">
        <v>40</v>
      </c>
      <c r="DO1002">
        <v>0</v>
      </c>
      <c r="DP1002">
        <v>0</v>
      </c>
      <c r="DQ1002">
        <v>0</v>
      </c>
      <c r="DR1002">
        <v>40</v>
      </c>
      <c r="DS1002">
        <v>30</v>
      </c>
      <c r="DT1002">
        <v>640</v>
      </c>
      <c r="DU1002">
        <v>2219.49125</v>
      </c>
      <c r="DV1002">
        <v>1236.50875</v>
      </c>
      <c r="DW1002">
        <v>2.6666666666666665</v>
      </c>
      <c r="DX1002">
        <v>0.64221390335648154</v>
      </c>
      <c r="DZ1002" s="22">
        <v>0.64021097340827549</v>
      </c>
      <c r="EA1002" s="22">
        <v>0.62849626517540969</v>
      </c>
      <c r="EB1002" s="38">
        <f t="shared" si="32"/>
        <v>5666.4692538461541</v>
      </c>
      <c r="EC1002" s="38">
        <f>VLOOKUP(A1002,'Uline Box Data'!$A$1:$L$1557,12,FALSE)</f>
        <v>1.24</v>
      </c>
      <c r="ED1002" s="38">
        <f t="shared" si="33"/>
        <v>67.5</v>
      </c>
    </row>
    <row r="1003" spans="1:134" hidden="1" x14ac:dyDescent="0.25">
      <c r="A1003" t="s">
        <v>1423</v>
      </c>
      <c r="B1003">
        <v>24</v>
      </c>
      <c r="C1003">
        <v>12</v>
      </c>
      <c r="D1003">
        <v>12</v>
      </c>
      <c r="E1003">
        <v>3456</v>
      </c>
      <c r="F1003" t="s">
        <v>23</v>
      </c>
      <c r="H1003">
        <v>24</v>
      </c>
      <c r="I1003">
        <v>12</v>
      </c>
      <c r="J1003">
        <v>12</v>
      </c>
      <c r="K1003">
        <v>24</v>
      </c>
      <c r="L1003">
        <v>12</v>
      </c>
      <c r="M1003">
        <v>12</v>
      </c>
      <c r="N1003">
        <v>24</v>
      </c>
      <c r="O1003">
        <v>12</v>
      </c>
      <c r="P1003">
        <v>12</v>
      </c>
      <c r="Q1003">
        <v>24</v>
      </c>
      <c r="R1003">
        <v>12</v>
      </c>
      <c r="S1003">
        <v>12</v>
      </c>
      <c r="T1003" t="s">
        <v>26</v>
      </c>
      <c r="U1003">
        <v>22.092000000000002</v>
      </c>
      <c r="V1003">
        <v>9.468</v>
      </c>
      <c r="W1003">
        <v>10.716999999999999</v>
      </c>
      <c r="X1003">
        <v>21.875</v>
      </c>
      <c r="Y1003">
        <v>8.75</v>
      </c>
      <c r="Z1003">
        <v>10.425000000000001</v>
      </c>
      <c r="AA1003">
        <v>21.875</v>
      </c>
      <c r="AB1003">
        <v>8.75</v>
      </c>
      <c r="AC1003">
        <v>11.093999999999999</v>
      </c>
      <c r="AD1003">
        <v>23.125</v>
      </c>
      <c r="AE1003">
        <v>9.25</v>
      </c>
      <c r="AF1003">
        <v>10.375999999999999</v>
      </c>
      <c r="AH1003" t="s">
        <v>24</v>
      </c>
      <c r="AI1003">
        <v>1.9079999999999977</v>
      </c>
      <c r="AJ1003">
        <v>2.532</v>
      </c>
      <c r="AK1003">
        <v>1.2830000000000013</v>
      </c>
      <c r="AL1003">
        <v>2.125</v>
      </c>
      <c r="AM1003">
        <v>3.25</v>
      </c>
      <c r="AN1003">
        <v>1.5749999999999993</v>
      </c>
      <c r="AO1003">
        <v>2.125</v>
      </c>
      <c r="AP1003">
        <v>3.25</v>
      </c>
      <c r="AQ1003">
        <v>0.90600000000000058</v>
      </c>
      <c r="AR1003">
        <v>0.875</v>
      </c>
      <c r="AS1003">
        <v>2.75</v>
      </c>
      <c r="AT1003">
        <v>1.6240000000000006</v>
      </c>
      <c r="AU1003">
        <v>1648.4996010592124</v>
      </c>
      <c r="AW1003" t="s">
        <v>109</v>
      </c>
      <c r="AX1003">
        <v>3.6404639999999913</v>
      </c>
      <c r="AY1003">
        <v>6.4110240000000003</v>
      </c>
      <c r="AZ1003">
        <v>1.6460890000000032</v>
      </c>
      <c r="BA1003">
        <v>4.515625</v>
      </c>
      <c r="BB1003">
        <v>10.5625</v>
      </c>
      <c r="BC1003">
        <v>2.4806249999999976</v>
      </c>
      <c r="BD1003">
        <v>4.515625</v>
      </c>
      <c r="BE1003">
        <v>10.5625</v>
      </c>
      <c r="BF1003">
        <v>0.82083600000000101</v>
      </c>
      <c r="BG1003">
        <v>0.765625</v>
      </c>
      <c r="BH1003">
        <v>7.5625</v>
      </c>
      <c r="BI1003">
        <v>2.6373760000000019</v>
      </c>
      <c r="BJ1003">
        <v>2717550.9346923828</v>
      </c>
      <c r="BL1003" t="s">
        <v>53</v>
      </c>
      <c r="BM1003">
        <v>7</v>
      </c>
      <c r="BN1003">
        <v>3</v>
      </c>
      <c r="BO1003">
        <v>7</v>
      </c>
      <c r="BP1003">
        <v>5</v>
      </c>
      <c r="BQ1003">
        <v>2</v>
      </c>
      <c r="BR1003">
        <v>6</v>
      </c>
      <c r="BS1003">
        <v>5</v>
      </c>
      <c r="BT1003">
        <v>2</v>
      </c>
      <c r="BU1003">
        <v>5</v>
      </c>
      <c r="BV1003">
        <v>5</v>
      </c>
      <c r="BW1003">
        <v>2</v>
      </c>
      <c r="BX1003">
        <v>4</v>
      </c>
      <c r="BZ1003" t="s">
        <v>55</v>
      </c>
      <c r="CA1003">
        <v>147</v>
      </c>
      <c r="CB1003">
        <v>1</v>
      </c>
      <c r="CC1003">
        <v>3</v>
      </c>
      <c r="CD1003">
        <v>3</v>
      </c>
      <c r="CE1003">
        <v>156</v>
      </c>
      <c r="CF1003">
        <v>29.64</v>
      </c>
      <c r="CG1003">
        <v>3900</v>
      </c>
      <c r="CH1003">
        <v>2378.8868088960003</v>
      </c>
      <c r="CI1003">
        <v>1077.1131911039997</v>
      </c>
      <c r="CJ1003">
        <v>4.333333333333333</v>
      </c>
      <c r="CK1003">
        <v>0.68833530350000005</v>
      </c>
      <c r="CM1003" t="s">
        <v>56</v>
      </c>
      <c r="CN1003">
        <v>60</v>
      </c>
      <c r="CO1003">
        <v>1</v>
      </c>
      <c r="CP1003">
        <v>2</v>
      </c>
      <c r="CQ1003">
        <v>2</v>
      </c>
      <c r="CR1003">
        <v>64</v>
      </c>
      <c r="CS1003">
        <v>24.32</v>
      </c>
      <c r="CT1003">
        <v>1600</v>
      </c>
      <c r="CU1003">
        <v>2128.4375</v>
      </c>
      <c r="CV1003">
        <v>1327.5625</v>
      </c>
      <c r="CW1003">
        <v>2.1333333333333333</v>
      </c>
      <c r="CX1003">
        <v>0.61586733217592593</v>
      </c>
      <c r="CZ1003" t="s">
        <v>57</v>
      </c>
      <c r="DA1003">
        <v>50</v>
      </c>
      <c r="DB1003">
        <v>0</v>
      </c>
      <c r="DC1003">
        <v>0</v>
      </c>
      <c r="DD1003">
        <v>0</v>
      </c>
      <c r="DE1003">
        <v>50</v>
      </c>
      <c r="DF1003">
        <v>67.5</v>
      </c>
      <c r="DG1003">
        <v>1250</v>
      </c>
      <c r="DH1003">
        <v>2123.4609375</v>
      </c>
      <c r="DI1003">
        <v>1332.5390625</v>
      </c>
      <c r="DJ1003">
        <v>2.5</v>
      </c>
      <c r="DK1003">
        <v>0.61442735460069442</v>
      </c>
      <c r="DM1003" t="s">
        <v>58</v>
      </c>
      <c r="DN1003">
        <v>40</v>
      </c>
      <c r="DO1003">
        <v>0</v>
      </c>
      <c r="DP1003">
        <v>0</v>
      </c>
      <c r="DQ1003">
        <v>0</v>
      </c>
      <c r="DR1003">
        <v>40</v>
      </c>
      <c r="DS1003">
        <v>30</v>
      </c>
      <c r="DT1003">
        <v>640</v>
      </c>
      <c r="DU1003">
        <v>2219.49125</v>
      </c>
      <c r="DV1003">
        <v>1236.50875</v>
      </c>
      <c r="DW1003">
        <v>2.6666666666666665</v>
      </c>
      <c r="DX1003">
        <v>0.64221390335648154</v>
      </c>
      <c r="DZ1003" s="22">
        <v>0.64021097340827549</v>
      </c>
      <c r="EA1003" s="22">
        <v>0.62849626517540969</v>
      </c>
      <c r="EB1003" s="38">
        <f t="shared" si="32"/>
        <v>8225.5198846153853</v>
      </c>
      <c r="EC1003" s="38">
        <f>VLOOKUP(A1003,'Uline Box Data'!$A$1:$L$1557,12,FALSE)</f>
        <v>1.8</v>
      </c>
      <c r="ED1003" s="38">
        <f t="shared" si="33"/>
        <v>67.5</v>
      </c>
    </row>
    <row r="1004" spans="1:134" hidden="1" x14ac:dyDescent="0.25">
      <c r="A1004" t="s">
        <v>1424</v>
      </c>
      <c r="B1004">
        <v>24</v>
      </c>
      <c r="C1004">
        <v>12</v>
      </c>
      <c r="D1004">
        <v>12</v>
      </c>
      <c r="E1004">
        <v>3456</v>
      </c>
      <c r="F1004" t="s">
        <v>23</v>
      </c>
      <c r="H1004">
        <v>24</v>
      </c>
      <c r="I1004">
        <v>12</v>
      </c>
      <c r="J1004">
        <v>12</v>
      </c>
      <c r="K1004">
        <v>24</v>
      </c>
      <c r="L1004">
        <v>12</v>
      </c>
      <c r="M1004">
        <v>12</v>
      </c>
      <c r="N1004">
        <v>24</v>
      </c>
      <c r="O1004">
        <v>12</v>
      </c>
      <c r="P1004">
        <v>12</v>
      </c>
      <c r="Q1004">
        <v>24</v>
      </c>
      <c r="R1004">
        <v>12</v>
      </c>
      <c r="S1004">
        <v>12</v>
      </c>
      <c r="T1004" t="s">
        <v>26</v>
      </c>
      <c r="U1004">
        <v>22.092000000000002</v>
      </c>
      <c r="V1004">
        <v>9.468</v>
      </c>
      <c r="W1004">
        <v>10.716999999999999</v>
      </c>
      <c r="X1004">
        <v>21.875</v>
      </c>
      <c r="Y1004">
        <v>8.75</v>
      </c>
      <c r="Z1004">
        <v>10.425000000000001</v>
      </c>
      <c r="AA1004">
        <v>21.875</v>
      </c>
      <c r="AB1004">
        <v>8.75</v>
      </c>
      <c r="AC1004">
        <v>11.093999999999999</v>
      </c>
      <c r="AD1004">
        <v>23.125</v>
      </c>
      <c r="AE1004">
        <v>9.25</v>
      </c>
      <c r="AF1004">
        <v>10.375999999999999</v>
      </c>
      <c r="AH1004" t="s">
        <v>24</v>
      </c>
      <c r="AI1004">
        <v>1.9079999999999977</v>
      </c>
      <c r="AJ1004">
        <v>2.532</v>
      </c>
      <c r="AK1004">
        <v>1.2830000000000013</v>
      </c>
      <c r="AL1004">
        <v>2.125</v>
      </c>
      <c r="AM1004">
        <v>3.25</v>
      </c>
      <c r="AN1004">
        <v>1.5749999999999993</v>
      </c>
      <c r="AO1004">
        <v>2.125</v>
      </c>
      <c r="AP1004">
        <v>3.25</v>
      </c>
      <c r="AQ1004">
        <v>0.90600000000000058</v>
      </c>
      <c r="AR1004">
        <v>0.875</v>
      </c>
      <c r="AS1004">
        <v>2.75</v>
      </c>
      <c r="AT1004">
        <v>1.6240000000000006</v>
      </c>
      <c r="AU1004">
        <v>1648.4996010592124</v>
      </c>
      <c r="AW1004" t="s">
        <v>109</v>
      </c>
      <c r="AX1004">
        <v>3.6404639999999913</v>
      </c>
      <c r="AY1004">
        <v>6.4110240000000003</v>
      </c>
      <c r="AZ1004">
        <v>1.6460890000000032</v>
      </c>
      <c r="BA1004">
        <v>4.515625</v>
      </c>
      <c r="BB1004">
        <v>10.5625</v>
      </c>
      <c r="BC1004">
        <v>2.4806249999999976</v>
      </c>
      <c r="BD1004">
        <v>4.515625</v>
      </c>
      <c r="BE1004">
        <v>10.5625</v>
      </c>
      <c r="BF1004">
        <v>0.82083600000000101</v>
      </c>
      <c r="BG1004">
        <v>0.765625</v>
      </c>
      <c r="BH1004">
        <v>7.5625</v>
      </c>
      <c r="BI1004">
        <v>2.6373760000000019</v>
      </c>
      <c r="BJ1004">
        <v>2717550.9346923828</v>
      </c>
      <c r="BL1004" t="s">
        <v>53</v>
      </c>
      <c r="BM1004">
        <v>7</v>
      </c>
      <c r="BN1004">
        <v>3</v>
      </c>
      <c r="BO1004">
        <v>7</v>
      </c>
      <c r="BP1004">
        <v>5</v>
      </c>
      <c r="BQ1004">
        <v>2</v>
      </c>
      <c r="BR1004">
        <v>6</v>
      </c>
      <c r="BS1004">
        <v>5</v>
      </c>
      <c r="BT1004">
        <v>2</v>
      </c>
      <c r="BU1004">
        <v>5</v>
      </c>
      <c r="BV1004">
        <v>5</v>
      </c>
      <c r="BW1004">
        <v>2</v>
      </c>
      <c r="BX1004">
        <v>4</v>
      </c>
      <c r="BZ1004" t="s">
        <v>55</v>
      </c>
      <c r="CA1004">
        <v>147</v>
      </c>
      <c r="CB1004">
        <v>1</v>
      </c>
      <c r="CC1004">
        <v>3</v>
      </c>
      <c r="CD1004">
        <v>3</v>
      </c>
      <c r="CE1004">
        <v>156</v>
      </c>
      <c r="CF1004">
        <v>29.64</v>
      </c>
      <c r="CG1004">
        <v>3900</v>
      </c>
      <c r="CH1004">
        <v>2378.8868088960003</v>
      </c>
      <c r="CI1004">
        <v>1077.1131911039997</v>
      </c>
      <c r="CJ1004">
        <v>4.333333333333333</v>
      </c>
      <c r="CK1004">
        <v>0.68833530350000005</v>
      </c>
      <c r="CM1004" t="s">
        <v>56</v>
      </c>
      <c r="CN1004">
        <v>60</v>
      </c>
      <c r="CO1004">
        <v>1</v>
      </c>
      <c r="CP1004">
        <v>2</v>
      </c>
      <c r="CQ1004">
        <v>2</v>
      </c>
      <c r="CR1004">
        <v>64</v>
      </c>
      <c r="CS1004">
        <v>24.32</v>
      </c>
      <c r="CT1004">
        <v>1600</v>
      </c>
      <c r="CU1004">
        <v>2128.4375</v>
      </c>
      <c r="CV1004">
        <v>1327.5625</v>
      </c>
      <c r="CW1004">
        <v>2.1333333333333333</v>
      </c>
      <c r="CX1004">
        <v>0.61586733217592593</v>
      </c>
      <c r="CZ1004" t="s">
        <v>57</v>
      </c>
      <c r="DA1004">
        <v>50</v>
      </c>
      <c r="DB1004">
        <v>0</v>
      </c>
      <c r="DC1004">
        <v>0</v>
      </c>
      <c r="DD1004">
        <v>0</v>
      </c>
      <c r="DE1004">
        <v>50</v>
      </c>
      <c r="DF1004">
        <v>67.5</v>
      </c>
      <c r="DG1004">
        <v>1250</v>
      </c>
      <c r="DH1004">
        <v>2123.4609375</v>
      </c>
      <c r="DI1004">
        <v>1332.5390625</v>
      </c>
      <c r="DJ1004">
        <v>2.5</v>
      </c>
      <c r="DK1004">
        <v>0.61442735460069442</v>
      </c>
      <c r="DM1004" t="s">
        <v>58</v>
      </c>
      <c r="DN1004">
        <v>40</v>
      </c>
      <c r="DO1004">
        <v>0</v>
      </c>
      <c r="DP1004">
        <v>0</v>
      </c>
      <c r="DQ1004">
        <v>0</v>
      </c>
      <c r="DR1004">
        <v>40</v>
      </c>
      <c r="DS1004">
        <v>30</v>
      </c>
      <c r="DT1004">
        <v>640</v>
      </c>
      <c r="DU1004">
        <v>2219.49125</v>
      </c>
      <c r="DV1004">
        <v>1236.50875</v>
      </c>
      <c r="DW1004">
        <v>2.6666666666666665</v>
      </c>
      <c r="DX1004">
        <v>0.64221390335648154</v>
      </c>
      <c r="DZ1004" s="22">
        <v>0.64021097340827549</v>
      </c>
      <c r="EA1004" s="22">
        <v>0.62849626517540969</v>
      </c>
      <c r="EB1004" s="38">
        <f t="shared" si="32"/>
        <v>8682.4932115384618</v>
      </c>
      <c r="EC1004" s="38">
        <f>VLOOKUP(A1004,'Uline Box Data'!$A$1:$L$1557,12,FALSE)</f>
        <v>1.9</v>
      </c>
      <c r="ED1004" s="38">
        <f t="shared" si="33"/>
        <v>67.5</v>
      </c>
    </row>
    <row r="1005" spans="1:134" hidden="1" x14ac:dyDescent="0.25">
      <c r="A1005" t="s">
        <v>1425</v>
      </c>
      <c r="B1005">
        <v>24</v>
      </c>
      <c r="C1005">
        <v>12</v>
      </c>
      <c r="D1005">
        <v>12</v>
      </c>
      <c r="E1005">
        <v>3456</v>
      </c>
      <c r="F1005" t="s">
        <v>23</v>
      </c>
      <c r="H1005">
        <v>24</v>
      </c>
      <c r="I1005">
        <v>12</v>
      </c>
      <c r="J1005">
        <v>12</v>
      </c>
      <c r="K1005">
        <v>24</v>
      </c>
      <c r="L1005">
        <v>12</v>
      </c>
      <c r="M1005">
        <v>12</v>
      </c>
      <c r="N1005">
        <v>24</v>
      </c>
      <c r="O1005">
        <v>12</v>
      </c>
      <c r="P1005">
        <v>12</v>
      </c>
      <c r="Q1005">
        <v>24</v>
      </c>
      <c r="R1005">
        <v>12</v>
      </c>
      <c r="S1005">
        <v>12</v>
      </c>
      <c r="T1005" t="s">
        <v>26</v>
      </c>
      <c r="U1005">
        <v>22.092000000000002</v>
      </c>
      <c r="V1005">
        <v>9.468</v>
      </c>
      <c r="W1005">
        <v>10.716999999999999</v>
      </c>
      <c r="X1005">
        <v>21.875</v>
      </c>
      <c r="Y1005">
        <v>8.75</v>
      </c>
      <c r="Z1005">
        <v>10.425000000000001</v>
      </c>
      <c r="AA1005">
        <v>21.875</v>
      </c>
      <c r="AB1005">
        <v>8.75</v>
      </c>
      <c r="AC1005">
        <v>11.093999999999999</v>
      </c>
      <c r="AD1005">
        <v>23.125</v>
      </c>
      <c r="AE1005">
        <v>9.25</v>
      </c>
      <c r="AF1005">
        <v>10.375999999999999</v>
      </c>
      <c r="AH1005" t="s">
        <v>24</v>
      </c>
      <c r="AI1005">
        <v>1.9079999999999977</v>
      </c>
      <c r="AJ1005">
        <v>2.532</v>
      </c>
      <c r="AK1005">
        <v>1.2830000000000013</v>
      </c>
      <c r="AL1005">
        <v>2.125</v>
      </c>
      <c r="AM1005">
        <v>3.25</v>
      </c>
      <c r="AN1005">
        <v>1.5749999999999993</v>
      </c>
      <c r="AO1005">
        <v>2.125</v>
      </c>
      <c r="AP1005">
        <v>3.25</v>
      </c>
      <c r="AQ1005">
        <v>0.90600000000000058</v>
      </c>
      <c r="AR1005">
        <v>0.875</v>
      </c>
      <c r="AS1005">
        <v>2.75</v>
      </c>
      <c r="AT1005">
        <v>1.6240000000000006</v>
      </c>
      <c r="AU1005">
        <v>1648.4996010592124</v>
      </c>
      <c r="AW1005" t="s">
        <v>109</v>
      </c>
      <c r="AX1005">
        <v>3.6404639999999913</v>
      </c>
      <c r="AY1005">
        <v>6.4110240000000003</v>
      </c>
      <c r="AZ1005">
        <v>1.6460890000000032</v>
      </c>
      <c r="BA1005">
        <v>4.515625</v>
      </c>
      <c r="BB1005">
        <v>10.5625</v>
      </c>
      <c r="BC1005">
        <v>2.4806249999999976</v>
      </c>
      <c r="BD1005">
        <v>4.515625</v>
      </c>
      <c r="BE1005">
        <v>10.5625</v>
      </c>
      <c r="BF1005">
        <v>0.82083600000000101</v>
      </c>
      <c r="BG1005">
        <v>0.765625</v>
      </c>
      <c r="BH1005">
        <v>7.5625</v>
      </c>
      <c r="BI1005">
        <v>2.6373760000000019</v>
      </c>
      <c r="BJ1005">
        <v>2717550.9346923828</v>
      </c>
      <c r="BL1005" t="s">
        <v>53</v>
      </c>
      <c r="BM1005">
        <v>7</v>
      </c>
      <c r="BN1005">
        <v>3</v>
      </c>
      <c r="BO1005">
        <v>7</v>
      </c>
      <c r="BP1005">
        <v>5</v>
      </c>
      <c r="BQ1005">
        <v>2</v>
      </c>
      <c r="BR1005">
        <v>6</v>
      </c>
      <c r="BS1005">
        <v>5</v>
      </c>
      <c r="BT1005">
        <v>2</v>
      </c>
      <c r="BU1005">
        <v>5</v>
      </c>
      <c r="BV1005">
        <v>5</v>
      </c>
      <c r="BW1005">
        <v>2</v>
      </c>
      <c r="BX1005">
        <v>4</v>
      </c>
      <c r="BZ1005" t="s">
        <v>55</v>
      </c>
      <c r="CA1005">
        <v>147</v>
      </c>
      <c r="CB1005">
        <v>1</v>
      </c>
      <c r="CC1005">
        <v>3</v>
      </c>
      <c r="CD1005">
        <v>3</v>
      </c>
      <c r="CE1005">
        <v>156</v>
      </c>
      <c r="CF1005">
        <v>29.64</v>
      </c>
      <c r="CG1005">
        <v>3900</v>
      </c>
      <c r="CH1005">
        <v>2378.8868088960003</v>
      </c>
      <c r="CI1005">
        <v>1077.1131911039997</v>
      </c>
      <c r="CJ1005">
        <v>4.333333333333333</v>
      </c>
      <c r="CK1005">
        <v>0.68833530350000005</v>
      </c>
      <c r="CM1005" t="s">
        <v>56</v>
      </c>
      <c r="CN1005">
        <v>60</v>
      </c>
      <c r="CO1005">
        <v>1</v>
      </c>
      <c r="CP1005">
        <v>2</v>
      </c>
      <c r="CQ1005">
        <v>2</v>
      </c>
      <c r="CR1005">
        <v>64</v>
      </c>
      <c r="CS1005">
        <v>24.32</v>
      </c>
      <c r="CT1005">
        <v>1600</v>
      </c>
      <c r="CU1005">
        <v>2128.4375</v>
      </c>
      <c r="CV1005">
        <v>1327.5625</v>
      </c>
      <c r="CW1005">
        <v>2.1333333333333333</v>
      </c>
      <c r="CX1005">
        <v>0.61586733217592593</v>
      </c>
      <c r="CZ1005" t="s">
        <v>57</v>
      </c>
      <c r="DA1005">
        <v>50</v>
      </c>
      <c r="DB1005">
        <v>0</v>
      </c>
      <c r="DC1005">
        <v>0</v>
      </c>
      <c r="DD1005">
        <v>0</v>
      </c>
      <c r="DE1005">
        <v>50</v>
      </c>
      <c r="DF1005">
        <v>67.5</v>
      </c>
      <c r="DG1005">
        <v>1250</v>
      </c>
      <c r="DH1005">
        <v>2123.4609375</v>
      </c>
      <c r="DI1005">
        <v>1332.5390625</v>
      </c>
      <c r="DJ1005">
        <v>2.5</v>
      </c>
      <c r="DK1005">
        <v>0.61442735460069442</v>
      </c>
      <c r="DM1005" t="s">
        <v>58</v>
      </c>
      <c r="DN1005">
        <v>40</v>
      </c>
      <c r="DO1005">
        <v>0</v>
      </c>
      <c r="DP1005">
        <v>0</v>
      </c>
      <c r="DQ1005">
        <v>0</v>
      </c>
      <c r="DR1005">
        <v>40</v>
      </c>
      <c r="DS1005">
        <v>30</v>
      </c>
      <c r="DT1005">
        <v>640</v>
      </c>
      <c r="DU1005">
        <v>2219.49125</v>
      </c>
      <c r="DV1005">
        <v>1236.50875</v>
      </c>
      <c r="DW1005">
        <v>2.6666666666666665</v>
      </c>
      <c r="DX1005">
        <v>0.64221390335648154</v>
      </c>
      <c r="DZ1005" s="22">
        <v>0.64021097340827549</v>
      </c>
      <c r="EA1005" s="22">
        <v>0.62849626517540969</v>
      </c>
      <c r="EB1005" s="38">
        <f t="shared" si="32"/>
        <v>9505.0452000000005</v>
      </c>
      <c r="EC1005" s="38">
        <f>VLOOKUP(A1005,'Uline Box Data'!$A$1:$L$1557,12,FALSE)</f>
        <v>2.08</v>
      </c>
      <c r="ED1005" s="38">
        <f t="shared" si="33"/>
        <v>67.5</v>
      </c>
    </row>
    <row r="1006" spans="1:134" hidden="1" x14ac:dyDescent="0.25">
      <c r="A1006" t="s">
        <v>1426</v>
      </c>
      <c r="B1006">
        <v>24</v>
      </c>
      <c r="C1006">
        <v>12</v>
      </c>
      <c r="D1006">
        <v>12</v>
      </c>
      <c r="E1006">
        <v>3456</v>
      </c>
      <c r="F1006" t="s">
        <v>23</v>
      </c>
      <c r="H1006">
        <v>24</v>
      </c>
      <c r="I1006">
        <v>12</v>
      </c>
      <c r="J1006">
        <v>12</v>
      </c>
      <c r="K1006">
        <v>24</v>
      </c>
      <c r="L1006">
        <v>12</v>
      </c>
      <c r="M1006">
        <v>12</v>
      </c>
      <c r="N1006">
        <v>24</v>
      </c>
      <c r="O1006">
        <v>12</v>
      </c>
      <c r="P1006">
        <v>12</v>
      </c>
      <c r="Q1006">
        <v>24</v>
      </c>
      <c r="R1006">
        <v>12</v>
      </c>
      <c r="S1006">
        <v>12</v>
      </c>
      <c r="T1006" t="s">
        <v>26</v>
      </c>
      <c r="U1006">
        <v>22.092000000000002</v>
      </c>
      <c r="V1006">
        <v>9.468</v>
      </c>
      <c r="W1006">
        <v>10.716999999999999</v>
      </c>
      <c r="X1006">
        <v>21.875</v>
      </c>
      <c r="Y1006">
        <v>8.75</v>
      </c>
      <c r="Z1006">
        <v>10.425000000000001</v>
      </c>
      <c r="AA1006">
        <v>21.875</v>
      </c>
      <c r="AB1006">
        <v>8.75</v>
      </c>
      <c r="AC1006">
        <v>11.093999999999999</v>
      </c>
      <c r="AD1006">
        <v>23.125</v>
      </c>
      <c r="AE1006">
        <v>9.25</v>
      </c>
      <c r="AF1006">
        <v>10.375999999999999</v>
      </c>
      <c r="AH1006" t="s">
        <v>24</v>
      </c>
      <c r="AI1006">
        <v>1.9079999999999977</v>
      </c>
      <c r="AJ1006">
        <v>2.532</v>
      </c>
      <c r="AK1006">
        <v>1.2830000000000013</v>
      </c>
      <c r="AL1006">
        <v>2.125</v>
      </c>
      <c r="AM1006">
        <v>3.25</v>
      </c>
      <c r="AN1006">
        <v>1.5749999999999993</v>
      </c>
      <c r="AO1006">
        <v>2.125</v>
      </c>
      <c r="AP1006">
        <v>3.25</v>
      </c>
      <c r="AQ1006">
        <v>0.90600000000000058</v>
      </c>
      <c r="AR1006">
        <v>0.875</v>
      </c>
      <c r="AS1006">
        <v>2.75</v>
      </c>
      <c r="AT1006">
        <v>1.6240000000000006</v>
      </c>
      <c r="AU1006">
        <v>1648.4996010592124</v>
      </c>
      <c r="AW1006" t="s">
        <v>109</v>
      </c>
      <c r="AX1006">
        <v>3.6404639999999913</v>
      </c>
      <c r="AY1006">
        <v>6.4110240000000003</v>
      </c>
      <c r="AZ1006">
        <v>1.6460890000000032</v>
      </c>
      <c r="BA1006">
        <v>4.515625</v>
      </c>
      <c r="BB1006">
        <v>10.5625</v>
      </c>
      <c r="BC1006">
        <v>2.4806249999999976</v>
      </c>
      <c r="BD1006">
        <v>4.515625</v>
      </c>
      <c r="BE1006">
        <v>10.5625</v>
      </c>
      <c r="BF1006">
        <v>0.82083600000000101</v>
      </c>
      <c r="BG1006">
        <v>0.765625</v>
      </c>
      <c r="BH1006">
        <v>7.5625</v>
      </c>
      <c r="BI1006">
        <v>2.6373760000000019</v>
      </c>
      <c r="BJ1006">
        <v>2717550.9346923828</v>
      </c>
      <c r="BL1006" t="s">
        <v>53</v>
      </c>
      <c r="BM1006">
        <v>7</v>
      </c>
      <c r="BN1006">
        <v>3</v>
      </c>
      <c r="BO1006">
        <v>7</v>
      </c>
      <c r="BP1006">
        <v>5</v>
      </c>
      <c r="BQ1006">
        <v>2</v>
      </c>
      <c r="BR1006">
        <v>6</v>
      </c>
      <c r="BS1006">
        <v>5</v>
      </c>
      <c r="BT1006">
        <v>2</v>
      </c>
      <c r="BU1006">
        <v>5</v>
      </c>
      <c r="BV1006">
        <v>5</v>
      </c>
      <c r="BW1006">
        <v>2</v>
      </c>
      <c r="BX1006">
        <v>4</v>
      </c>
      <c r="BZ1006" t="s">
        <v>55</v>
      </c>
      <c r="CA1006">
        <v>147</v>
      </c>
      <c r="CB1006">
        <v>1</v>
      </c>
      <c r="CC1006">
        <v>3</v>
      </c>
      <c r="CD1006">
        <v>3</v>
      </c>
      <c r="CE1006">
        <v>156</v>
      </c>
      <c r="CF1006">
        <v>29.64</v>
      </c>
      <c r="CG1006">
        <v>3900</v>
      </c>
      <c r="CH1006">
        <v>2378.8868088960003</v>
      </c>
      <c r="CI1006">
        <v>1077.1131911039997</v>
      </c>
      <c r="CJ1006">
        <v>4.333333333333333</v>
      </c>
      <c r="CK1006">
        <v>0.68833530350000005</v>
      </c>
      <c r="CM1006" t="s">
        <v>56</v>
      </c>
      <c r="CN1006">
        <v>60</v>
      </c>
      <c r="CO1006">
        <v>1</v>
      </c>
      <c r="CP1006">
        <v>2</v>
      </c>
      <c r="CQ1006">
        <v>2</v>
      </c>
      <c r="CR1006">
        <v>64</v>
      </c>
      <c r="CS1006">
        <v>24.32</v>
      </c>
      <c r="CT1006">
        <v>1600</v>
      </c>
      <c r="CU1006">
        <v>2128.4375</v>
      </c>
      <c r="CV1006">
        <v>1327.5625</v>
      </c>
      <c r="CW1006">
        <v>2.1333333333333333</v>
      </c>
      <c r="CX1006">
        <v>0.61586733217592593</v>
      </c>
      <c r="CZ1006" t="s">
        <v>57</v>
      </c>
      <c r="DA1006">
        <v>50</v>
      </c>
      <c r="DB1006">
        <v>0</v>
      </c>
      <c r="DC1006">
        <v>0</v>
      </c>
      <c r="DD1006">
        <v>0</v>
      </c>
      <c r="DE1006">
        <v>50</v>
      </c>
      <c r="DF1006">
        <v>67.5</v>
      </c>
      <c r="DG1006">
        <v>1250</v>
      </c>
      <c r="DH1006">
        <v>2123.4609375</v>
      </c>
      <c r="DI1006">
        <v>1332.5390625</v>
      </c>
      <c r="DJ1006">
        <v>2.5</v>
      </c>
      <c r="DK1006">
        <v>0.61442735460069442</v>
      </c>
      <c r="DM1006" t="s">
        <v>58</v>
      </c>
      <c r="DN1006">
        <v>40</v>
      </c>
      <c r="DO1006">
        <v>0</v>
      </c>
      <c r="DP1006">
        <v>0</v>
      </c>
      <c r="DQ1006">
        <v>0</v>
      </c>
      <c r="DR1006">
        <v>40</v>
      </c>
      <c r="DS1006">
        <v>30</v>
      </c>
      <c r="DT1006">
        <v>640</v>
      </c>
      <c r="DU1006">
        <v>2219.49125</v>
      </c>
      <c r="DV1006">
        <v>1236.50875</v>
      </c>
      <c r="DW1006">
        <v>2.6666666666666665</v>
      </c>
      <c r="DX1006">
        <v>0.64221390335648154</v>
      </c>
      <c r="DZ1006" s="22">
        <v>0.64021097340827549</v>
      </c>
      <c r="EA1006" s="22">
        <v>0.62849626517540969</v>
      </c>
      <c r="EB1006" s="38">
        <f t="shared" si="32"/>
        <v>12155.490496153847</v>
      </c>
      <c r="EC1006" s="38">
        <f>VLOOKUP(A1006,'Uline Box Data'!$A$1:$L$1557,12,FALSE)</f>
        <v>2.66</v>
      </c>
      <c r="ED1006" s="38">
        <f t="shared" si="33"/>
        <v>67.5</v>
      </c>
    </row>
    <row r="1007" spans="1:134" hidden="1" x14ac:dyDescent="0.25">
      <c r="A1007" t="s">
        <v>1427</v>
      </c>
      <c r="B1007">
        <v>24</v>
      </c>
      <c r="C1007">
        <v>12</v>
      </c>
      <c r="D1007">
        <v>12</v>
      </c>
      <c r="E1007">
        <v>3456</v>
      </c>
      <c r="F1007" t="s">
        <v>23</v>
      </c>
      <c r="H1007">
        <v>24</v>
      </c>
      <c r="I1007">
        <v>12</v>
      </c>
      <c r="J1007">
        <v>12</v>
      </c>
      <c r="K1007">
        <v>24</v>
      </c>
      <c r="L1007">
        <v>12</v>
      </c>
      <c r="M1007">
        <v>12</v>
      </c>
      <c r="N1007">
        <v>24</v>
      </c>
      <c r="O1007">
        <v>12</v>
      </c>
      <c r="P1007">
        <v>12</v>
      </c>
      <c r="Q1007">
        <v>24</v>
      </c>
      <c r="R1007">
        <v>12</v>
      </c>
      <c r="S1007">
        <v>12</v>
      </c>
      <c r="T1007" t="s">
        <v>26</v>
      </c>
      <c r="U1007">
        <v>22.092000000000002</v>
      </c>
      <c r="V1007">
        <v>9.468</v>
      </c>
      <c r="W1007">
        <v>10.716999999999999</v>
      </c>
      <c r="X1007">
        <v>21.875</v>
      </c>
      <c r="Y1007">
        <v>8.75</v>
      </c>
      <c r="Z1007">
        <v>10.425000000000001</v>
      </c>
      <c r="AA1007">
        <v>21.875</v>
      </c>
      <c r="AB1007">
        <v>8.75</v>
      </c>
      <c r="AC1007">
        <v>11.093999999999999</v>
      </c>
      <c r="AD1007">
        <v>23.125</v>
      </c>
      <c r="AE1007">
        <v>9.25</v>
      </c>
      <c r="AF1007">
        <v>10.375999999999999</v>
      </c>
      <c r="AH1007" t="s">
        <v>24</v>
      </c>
      <c r="AI1007">
        <v>1.9079999999999977</v>
      </c>
      <c r="AJ1007">
        <v>2.532</v>
      </c>
      <c r="AK1007">
        <v>1.2830000000000013</v>
      </c>
      <c r="AL1007">
        <v>2.125</v>
      </c>
      <c r="AM1007">
        <v>3.25</v>
      </c>
      <c r="AN1007">
        <v>1.5749999999999993</v>
      </c>
      <c r="AO1007">
        <v>2.125</v>
      </c>
      <c r="AP1007">
        <v>3.25</v>
      </c>
      <c r="AQ1007">
        <v>0.90600000000000058</v>
      </c>
      <c r="AR1007">
        <v>0.875</v>
      </c>
      <c r="AS1007">
        <v>2.75</v>
      </c>
      <c r="AT1007">
        <v>1.6240000000000006</v>
      </c>
      <c r="AU1007">
        <v>1648.4996010592124</v>
      </c>
      <c r="AW1007" t="s">
        <v>109</v>
      </c>
      <c r="AX1007">
        <v>3.6404639999999913</v>
      </c>
      <c r="AY1007">
        <v>6.4110240000000003</v>
      </c>
      <c r="AZ1007">
        <v>1.6460890000000032</v>
      </c>
      <c r="BA1007">
        <v>4.515625</v>
      </c>
      <c r="BB1007">
        <v>10.5625</v>
      </c>
      <c r="BC1007">
        <v>2.4806249999999976</v>
      </c>
      <c r="BD1007">
        <v>4.515625</v>
      </c>
      <c r="BE1007">
        <v>10.5625</v>
      </c>
      <c r="BF1007">
        <v>0.82083600000000101</v>
      </c>
      <c r="BG1007">
        <v>0.765625</v>
      </c>
      <c r="BH1007">
        <v>7.5625</v>
      </c>
      <c r="BI1007">
        <v>2.6373760000000019</v>
      </c>
      <c r="BJ1007">
        <v>2717550.9346923828</v>
      </c>
      <c r="BL1007" t="s">
        <v>53</v>
      </c>
      <c r="BM1007">
        <v>7</v>
      </c>
      <c r="BN1007">
        <v>3</v>
      </c>
      <c r="BO1007">
        <v>7</v>
      </c>
      <c r="BP1007">
        <v>5</v>
      </c>
      <c r="BQ1007">
        <v>2</v>
      </c>
      <c r="BR1007">
        <v>6</v>
      </c>
      <c r="BS1007">
        <v>5</v>
      </c>
      <c r="BT1007">
        <v>2</v>
      </c>
      <c r="BU1007">
        <v>5</v>
      </c>
      <c r="BV1007">
        <v>5</v>
      </c>
      <c r="BW1007">
        <v>2</v>
      </c>
      <c r="BX1007">
        <v>4</v>
      </c>
      <c r="BZ1007" t="s">
        <v>55</v>
      </c>
      <c r="CA1007">
        <v>147</v>
      </c>
      <c r="CB1007">
        <v>1</v>
      </c>
      <c r="CC1007">
        <v>3</v>
      </c>
      <c r="CD1007">
        <v>3</v>
      </c>
      <c r="CE1007">
        <v>156</v>
      </c>
      <c r="CF1007">
        <v>29.64</v>
      </c>
      <c r="CG1007">
        <v>3900</v>
      </c>
      <c r="CH1007">
        <v>2378.8868088960003</v>
      </c>
      <c r="CI1007">
        <v>1077.1131911039997</v>
      </c>
      <c r="CJ1007">
        <v>4.333333333333333</v>
      </c>
      <c r="CK1007">
        <v>0.68833530350000005</v>
      </c>
      <c r="CM1007" t="s">
        <v>56</v>
      </c>
      <c r="CN1007">
        <v>60</v>
      </c>
      <c r="CO1007">
        <v>1</v>
      </c>
      <c r="CP1007">
        <v>2</v>
      </c>
      <c r="CQ1007">
        <v>2</v>
      </c>
      <c r="CR1007">
        <v>64</v>
      </c>
      <c r="CS1007">
        <v>24.32</v>
      </c>
      <c r="CT1007">
        <v>1600</v>
      </c>
      <c r="CU1007">
        <v>2128.4375</v>
      </c>
      <c r="CV1007">
        <v>1327.5625</v>
      </c>
      <c r="CW1007">
        <v>2.1333333333333333</v>
      </c>
      <c r="CX1007">
        <v>0.61586733217592593</v>
      </c>
      <c r="CZ1007" t="s">
        <v>57</v>
      </c>
      <c r="DA1007">
        <v>50</v>
      </c>
      <c r="DB1007">
        <v>0</v>
      </c>
      <c r="DC1007">
        <v>0</v>
      </c>
      <c r="DD1007">
        <v>0</v>
      </c>
      <c r="DE1007">
        <v>50</v>
      </c>
      <c r="DF1007">
        <v>67.5</v>
      </c>
      <c r="DG1007">
        <v>1250</v>
      </c>
      <c r="DH1007">
        <v>2123.4609375</v>
      </c>
      <c r="DI1007">
        <v>1332.5390625</v>
      </c>
      <c r="DJ1007">
        <v>2.5</v>
      </c>
      <c r="DK1007">
        <v>0.61442735460069442</v>
      </c>
      <c r="DM1007" t="s">
        <v>58</v>
      </c>
      <c r="DN1007">
        <v>40</v>
      </c>
      <c r="DO1007">
        <v>0</v>
      </c>
      <c r="DP1007">
        <v>0</v>
      </c>
      <c r="DQ1007">
        <v>0</v>
      </c>
      <c r="DR1007">
        <v>40</v>
      </c>
      <c r="DS1007">
        <v>30</v>
      </c>
      <c r="DT1007">
        <v>640</v>
      </c>
      <c r="DU1007">
        <v>2219.49125</v>
      </c>
      <c r="DV1007">
        <v>1236.50875</v>
      </c>
      <c r="DW1007">
        <v>2.6666666666666665</v>
      </c>
      <c r="DX1007">
        <v>0.64221390335648154</v>
      </c>
      <c r="DZ1007" s="22">
        <v>0.64021097340827549</v>
      </c>
      <c r="EA1007" s="22">
        <v>0.62849626517540969</v>
      </c>
      <c r="EB1007" s="38" t="e">
        <f t="shared" si="32"/>
        <v>#VALUE!</v>
      </c>
      <c r="EC1007" s="38" t="str">
        <f>VLOOKUP(A1007,'Uline Box Data'!$A$1:$L$1557,12,FALSE)</f>
        <v>-</v>
      </c>
      <c r="ED1007" s="38">
        <f t="shared" si="33"/>
        <v>67.5</v>
      </c>
    </row>
    <row r="1008" spans="1:134" hidden="1" x14ac:dyDescent="0.25">
      <c r="A1008" t="s">
        <v>1428</v>
      </c>
      <c r="B1008">
        <v>24</v>
      </c>
      <c r="C1008">
        <v>12</v>
      </c>
      <c r="D1008">
        <v>12</v>
      </c>
      <c r="E1008">
        <v>3456</v>
      </c>
      <c r="F1008" t="s">
        <v>23</v>
      </c>
      <c r="H1008">
        <v>24</v>
      </c>
      <c r="I1008">
        <v>12</v>
      </c>
      <c r="J1008">
        <v>12</v>
      </c>
      <c r="K1008">
        <v>24</v>
      </c>
      <c r="L1008">
        <v>12</v>
      </c>
      <c r="M1008">
        <v>12</v>
      </c>
      <c r="N1008">
        <v>24</v>
      </c>
      <c r="O1008">
        <v>12</v>
      </c>
      <c r="P1008">
        <v>12</v>
      </c>
      <c r="Q1008">
        <v>24</v>
      </c>
      <c r="R1008">
        <v>12</v>
      </c>
      <c r="S1008">
        <v>12</v>
      </c>
      <c r="T1008" t="s">
        <v>26</v>
      </c>
      <c r="U1008">
        <v>22.092000000000002</v>
      </c>
      <c r="V1008">
        <v>9.468</v>
      </c>
      <c r="W1008">
        <v>10.716999999999999</v>
      </c>
      <c r="X1008">
        <v>21.875</v>
      </c>
      <c r="Y1008">
        <v>8.75</v>
      </c>
      <c r="Z1008">
        <v>10.425000000000001</v>
      </c>
      <c r="AA1008">
        <v>21.875</v>
      </c>
      <c r="AB1008">
        <v>8.75</v>
      </c>
      <c r="AC1008">
        <v>11.093999999999999</v>
      </c>
      <c r="AD1008">
        <v>23.125</v>
      </c>
      <c r="AE1008">
        <v>9.25</v>
      </c>
      <c r="AF1008">
        <v>10.375999999999999</v>
      </c>
      <c r="AH1008" t="s">
        <v>24</v>
      </c>
      <c r="AI1008">
        <v>1.9079999999999977</v>
      </c>
      <c r="AJ1008">
        <v>2.532</v>
      </c>
      <c r="AK1008">
        <v>1.2830000000000013</v>
      </c>
      <c r="AL1008">
        <v>2.125</v>
      </c>
      <c r="AM1008">
        <v>3.25</v>
      </c>
      <c r="AN1008">
        <v>1.5749999999999993</v>
      </c>
      <c r="AO1008">
        <v>2.125</v>
      </c>
      <c r="AP1008">
        <v>3.25</v>
      </c>
      <c r="AQ1008">
        <v>0.90600000000000058</v>
      </c>
      <c r="AR1008">
        <v>0.875</v>
      </c>
      <c r="AS1008">
        <v>2.75</v>
      </c>
      <c r="AT1008">
        <v>1.6240000000000006</v>
      </c>
      <c r="AU1008">
        <v>1648.4996010592124</v>
      </c>
      <c r="AW1008" t="s">
        <v>109</v>
      </c>
      <c r="AX1008">
        <v>3.6404639999999913</v>
      </c>
      <c r="AY1008">
        <v>6.4110240000000003</v>
      </c>
      <c r="AZ1008">
        <v>1.6460890000000032</v>
      </c>
      <c r="BA1008">
        <v>4.515625</v>
      </c>
      <c r="BB1008">
        <v>10.5625</v>
      </c>
      <c r="BC1008">
        <v>2.4806249999999976</v>
      </c>
      <c r="BD1008">
        <v>4.515625</v>
      </c>
      <c r="BE1008">
        <v>10.5625</v>
      </c>
      <c r="BF1008">
        <v>0.82083600000000101</v>
      </c>
      <c r="BG1008">
        <v>0.765625</v>
      </c>
      <c r="BH1008">
        <v>7.5625</v>
      </c>
      <c r="BI1008">
        <v>2.6373760000000019</v>
      </c>
      <c r="BJ1008">
        <v>2717550.9346923828</v>
      </c>
      <c r="BL1008" t="s">
        <v>53</v>
      </c>
      <c r="BM1008">
        <v>7</v>
      </c>
      <c r="BN1008">
        <v>3</v>
      </c>
      <c r="BO1008">
        <v>7</v>
      </c>
      <c r="BP1008">
        <v>5</v>
      </c>
      <c r="BQ1008">
        <v>2</v>
      </c>
      <c r="BR1008">
        <v>6</v>
      </c>
      <c r="BS1008">
        <v>5</v>
      </c>
      <c r="BT1008">
        <v>2</v>
      </c>
      <c r="BU1008">
        <v>5</v>
      </c>
      <c r="BV1008">
        <v>5</v>
      </c>
      <c r="BW1008">
        <v>2</v>
      </c>
      <c r="BX1008">
        <v>4</v>
      </c>
      <c r="BZ1008" t="s">
        <v>55</v>
      </c>
      <c r="CA1008">
        <v>147</v>
      </c>
      <c r="CB1008">
        <v>1</v>
      </c>
      <c r="CC1008">
        <v>3</v>
      </c>
      <c r="CD1008">
        <v>3</v>
      </c>
      <c r="CE1008">
        <v>156</v>
      </c>
      <c r="CF1008">
        <v>29.64</v>
      </c>
      <c r="CG1008">
        <v>3900</v>
      </c>
      <c r="CH1008">
        <v>2378.8868088960003</v>
      </c>
      <c r="CI1008">
        <v>1077.1131911039997</v>
      </c>
      <c r="CJ1008">
        <v>4.333333333333333</v>
      </c>
      <c r="CK1008">
        <v>0.68833530350000005</v>
      </c>
      <c r="CM1008" t="s">
        <v>56</v>
      </c>
      <c r="CN1008">
        <v>60</v>
      </c>
      <c r="CO1008">
        <v>1</v>
      </c>
      <c r="CP1008">
        <v>2</v>
      </c>
      <c r="CQ1008">
        <v>2</v>
      </c>
      <c r="CR1008">
        <v>64</v>
      </c>
      <c r="CS1008">
        <v>24.32</v>
      </c>
      <c r="CT1008">
        <v>1600</v>
      </c>
      <c r="CU1008">
        <v>2128.4375</v>
      </c>
      <c r="CV1008">
        <v>1327.5625</v>
      </c>
      <c r="CW1008">
        <v>2.1333333333333333</v>
      </c>
      <c r="CX1008">
        <v>0.61586733217592593</v>
      </c>
      <c r="CZ1008" t="s">
        <v>57</v>
      </c>
      <c r="DA1008">
        <v>50</v>
      </c>
      <c r="DB1008">
        <v>0</v>
      </c>
      <c r="DC1008">
        <v>0</v>
      </c>
      <c r="DD1008">
        <v>0</v>
      </c>
      <c r="DE1008">
        <v>50</v>
      </c>
      <c r="DF1008">
        <v>67.5</v>
      </c>
      <c r="DG1008">
        <v>1250</v>
      </c>
      <c r="DH1008">
        <v>2123.4609375</v>
      </c>
      <c r="DI1008">
        <v>1332.5390625</v>
      </c>
      <c r="DJ1008">
        <v>2.5</v>
      </c>
      <c r="DK1008">
        <v>0.61442735460069442</v>
      </c>
      <c r="DM1008" t="s">
        <v>58</v>
      </c>
      <c r="DN1008">
        <v>40</v>
      </c>
      <c r="DO1008">
        <v>0</v>
      </c>
      <c r="DP1008">
        <v>0</v>
      </c>
      <c r="DQ1008">
        <v>0</v>
      </c>
      <c r="DR1008">
        <v>40</v>
      </c>
      <c r="DS1008">
        <v>30</v>
      </c>
      <c r="DT1008">
        <v>640</v>
      </c>
      <c r="DU1008">
        <v>2219.49125</v>
      </c>
      <c r="DV1008">
        <v>1236.50875</v>
      </c>
      <c r="DW1008">
        <v>2.6666666666666665</v>
      </c>
      <c r="DX1008">
        <v>0.64221390335648154</v>
      </c>
      <c r="DZ1008" s="22">
        <v>0.64021097340827549</v>
      </c>
      <c r="EA1008" s="22">
        <v>0.62849626517540969</v>
      </c>
      <c r="EB1008" s="38" t="e">
        <f t="shared" si="32"/>
        <v>#VALUE!</v>
      </c>
      <c r="EC1008" s="38" t="str">
        <f>VLOOKUP(A1008,'Uline Box Data'!$A$1:$L$1557,12,FALSE)</f>
        <v>-</v>
      </c>
      <c r="ED1008" s="38">
        <f t="shared" si="33"/>
        <v>67.5</v>
      </c>
    </row>
    <row r="1009" spans="1:134" hidden="1" x14ac:dyDescent="0.25">
      <c r="A1009" t="s">
        <v>1429</v>
      </c>
      <c r="B1009">
        <v>24</v>
      </c>
      <c r="C1009">
        <v>12</v>
      </c>
      <c r="D1009">
        <v>16</v>
      </c>
      <c r="E1009">
        <v>4608</v>
      </c>
      <c r="F1009" t="s">
        <v>23</v>
      </c>
      <c r="H1009">
        <v>24</v>
      </c>
      <c r="I1009">
        <v>12</v>
      </c>
      <c r="J1009">
        <v>16</v>
      </c>
      <c r="K1009">
        <v>24</v>
      </c>
      <c r="L1009">
        <v>12</v>
      </c>
      <c r="M1009">
        <v>16</v>
      </c>
      <c r="N1009">
        <v>24</v>
      </c>
      <c r="O1009">
        <v>12</v>
      </c>
      <c r="P1009">
        <v>16</v>
      </c>
      <c r="Q1009">
        <v>24</v>
      </c>
      <c r="R1009">
        <v>12</v>
      </c>
      <c r="S1009">
        <v>16</v>
      </c>
      <c r="T1009" t="s">
        <v>26</v>
      </c>
      <c r="U1009">
        <v>22.092000000000002</v>
      </c>
      <c r="V1009">
        <v>9.468</v>
      </c>
      <c r="W1009">
        <v>15.309999999999999</v>
      </c>
      <c r="X1009">
        <v>21.875</v>
      </c>
      <c r="Y1009">
        <v>8.75</v>
      </c>
      <c r="Z1009">
        <v>15.637500000000001</v>
      </c>
      <c r="AA1009">
        <v>21.875</v>
      </c>
      <c r="AB1009">
        <v>8.75</v>
      </c>
      <c r="AC1009">
        <v>15.531599999999999</v>
      </c>
      <c r="AD1009">
        <v>23.125</v>
      </c>
      <c r="AE1009">
        <v>9.25</v>
      </c>
      <c r="AF1009">
        <v>15.564</v>
      </c>
      <c r="AH1009" t="s">
        <v>24</v>
      </c>
      <c r="AI1009">
        <v>1.9079999999999977</v>
      </c>
      <c r="AJ1009">
        <v>2.532</v>
      </c>
      <c r="AK1009">
        <v>0.69000000000000128</v>
      </c>
      <c r="AL1009">
        <v>2.125</v>
      </c>
      <c r="AM1009">
        <v>3.25</v>
      </c>
      <c r="AN1009">
        <v>0.36249999999999893</v>
      </c>
      <c r="AO1009">
        <v>2.125</v>
      </c>
      <c r="AP1009">
        <v>3.25</v>
      </c>
      <c r="AQ1009">
        <v>0.46840000000000082</v>
      </c>
      <c r="AR1009">
        <v>0.875</v>
      </c>
      <c r="AS1009">
        <v>2.75</v>
      </c>
      <c r="AT1009">
        <v>0.43599999999999994</v>
      </c>
      <c r="AU1009">
        <v>28.322258780068005</v>
      </c>
      <c r="AW1009" t="s">
        <v>109</v>
      </c>
      <c r="AX1009">
        <v>3.6404639999999913</v>
      </c>
      <c r="AY1009">
        <v>6.4110240000000003</v>
      </c>
      <c r="AZ1009">
        <v>0.47610000000000174</v>
      </c>
      <c r="BA1009">
        <v>4.515625</v>
      </c>
      <c r="BB1009">
        <v>10.5625</v>
      </c>
      <c r="BC1009">
        <v>0.13140624999999923</v>
      </c>
      <c r="BD1009">
        <v>4.515625</v>
      </c>
      <c r="BE1009">
        <v>10.5625</v>
      </c>
      <c r="BF1009">
        <v>0.21939856000000077</v>
      </c>
      <c r="BG1009">
        <v>0.765625</v>
      </c>
      <c r="BH1009">
        <v>7.5625</v>
      </c>
      <c r="BI1009">
        <v>0.19009599999999996</v>
      </c>
      <c r="BJ1009">
        <v>802.1503424051391</v>
      </c>
      <c r="BL1009" t="s">
        <v>53</v>
      </c>
      <c r="BM1009">
        <v>7</v>
      </c>
      <c r="BN1009">
        <v>3</v>
      </c>
      <c r="BO1009">
        <v>10</v>
      </c>
      <c r="BP1009">
        <v>5</v>
      </c>
      <c r="BQ1009">
        <v>2</v>
      </c>
      <c r="BR1009">
        <v>9</v>
      </c>
      <c r="BS1009">
        <v>5</v>
      </c>
      <c r="BT1009">
        <v>2</v>
      </c>
      <c r="BU1009">
        <v>7</v>
      </c>
      <c r="BV1009">
        <v>5</v>
      </c>
      <c r="BW1009">
        <v>2</v>
      </c>
      <c r="BX1009">
        <v>6</v>
      </c>
      <c r="BZ1009" t="s">
        <v>55</v>
      </c>
      <c r="CA1009">
        <v>210</v>
      </c>
      <c r="CB1009">
        <v>1</v>
      </c>
      <c r="CC1009">
        <v>3</v>
      </c>
      <c r="CD1009">
        <v>5</v>
      </c>
      <c r="CE1009">
        <v>225</v>
      </c>
      <c r="CF1009">
        <v>42.75</v>
      </c>
      <c r="CG1009">
        <v>5625</v>
      </c>
      <c r="CH1009">
        <v>3431.0867436000003</v>
      </c>
      <c r="CI1009">
        <v>1176.9132563999997</v>
      </c>
      <c r="CJ1009">
        <v>6.25</v>
      </c>
      <c r="CK1009">
        <v>0.74459347734375003</v>
      </c>
      <c r="CM1009" t="s">
        <v>56</v>
      </c>
      <c r="CN1009">
        <v>90</v>
      </c>
      <c r="CO1009">
        <v>1</v>
      </c>
      <c r="CP1009">
        <v>2</v>
      </c>
      <c r="CQ1009">
        <v>3</v>
      </c>
      <c r="CR1009">
        <v>96</v>
      </c>
      <c r="CS1009">
        <v>36.480000000000004</v>
      </c>
      <c r="CT1009">
        <v>2400</v>
      </c>
      <c r="CU1009">
        <v>3192.65625</v>
      </c>
      <c r="CV1009">
        <v>1415.34375</v>
      </c>
      <c r="CW1009">
        <v>3.2</v>
      </c>
      <c r="CX1009">
        <v>0.69285074869791663</v>
      </c>
      <c r="CZ1009" t="s">
        <v>57</v>
      </c>
      <c r="DA1009">
        <v>70</v>
      </c>
      <c r="DB1009">
        <v>0</v>
      </c>
      <c r="DC1009">
        <v>0</v>
      </c>
      <c r="DD1009">
        <v>0</v>
      </c>
      <c r="DE1009">
        <v>70</v>
      </c>
      <c r="DF1009">
        <v>94.5</v>
      </c>
      <c r="DG1009">
        <v>1750</v>
      </c>
      <c r="DH1009">
        <v>2972.8453124999996</v>
      </c>
      <c r="DI1009">
        <v>1635.1546875000004</v>
      </c>
      <c r="DJ1009">
        <v>3.5</v>
      </c>
      <c r="DK1009">
        <v>0.64514872233072906</v>
      </c>
      <c r="DM1009" t="s">
        <v>58</v>
      </c>
      <c r="DN1009">
        <v>60</v>
      </c>
      <c r="DO1009">
        <v>0</v>
      </c>
      <c r="DP1009">
        <v>0</v>
      </c>
      <c r="DQ1009">
        <v>0</v>
      </c>
      <c r="DR1009">
        <v>60</v>
      </c>
      <c r="DS1009">
        <v>45</v>
      </c>
      <c r="DT1009">
        <v>960</v>
      </c>
      <c r="DU1009">
        <v>3329.2368749999996</v>
      </c>
      <c r="DV1009">
        <v>1278.7631250000004</v>
      </c>
      <c r="DW1009">
        <v>4</v>
      </c>
      <c r="DX1009">
        <v>0.72249064127604157</v>
      </c>
      <c r="DZ1009" s="22">
        <v>0.70127089741210935</v>
      </c>
      <c r="EA1009" s="22">
        <v>0.69099775065768221</v>
      </c>
      <c r="EB1009" s="38">
        <f t="shared" si="32"/>
        <v>6523.7454071428574</v>
      </c>
      <c r="EC1009" s="38">
        <f>VLOOKUP(A1009,'Uline Box Data'!$A$1:$L$1557,12,FALSE)</f>
        <v>2.09</v>
      </c>
      <c r="ED1009" s="38">
        <f t="shared" si="33"/>
        <v>94.5</v>
      </c>
    </row>
    <row r="1010" spans="1:134" hidden="1" x14ac:dyDescent="0.25">
      <c r="A1010" t="s">
        <v>1430</v>
      </c>
      <c r="B1010">
        <v>24</v>
      </c>
      <c r="C1010">
        <v>12</v>
      </c>
      <c r="D1010">
        <v>18</v>
      </c>
      <c r="E1010">
        <v>5184</v>
      </c>
      <c r="F1010" t="s">
        <v>23</v>
      </c>
      <c r="H1010">
        <v>24</v>
      </c>
      <c r="I1010">
        <v>12</v>
      </c>
      <c r="J1010">
        <v>18</v>
      </c>
      <c r="K1010">
        <v>24</v>
      </c>
      <c r="L1010">
        <v>12</v>
      </c>
      <c r="M1010">
        <v>18</v>
      </c>
      <c r="N1010">
        <v>24</v>
      </c>
      <c r="O1010">
        <v>12</v>
      </c>
      <c r="P1010">
        <v>18</v>
      </c>
      <c r="Q1010">
        <v>24</v>
      </c>
      <c r="R1010">
        <v>12</v>
      </c>
      <c r="S1010">
        <v>18</v>
      </c>
      <c r="T1010" t="s">
        <v>26</v>
      </c>
      <c r="U1010">
        <v>22.092000000000002</v>
      </c>
      <c r="V1010">
        <v>9.468</v>
      </c>
      <c r="W1010">
        <v>15.309999999999999</v>
      </c>
      <c r="X1010">
        <v>21.875</v>
      </c>
      <c r="Y1010">
        <v>8.75</v>
      </c>
      <c r="Z1010">
        <v>17.375</v>
      </c>
      <c r="AA1010">
        <v>21.875</v>
      </c>
      <c r="AB1010">
        <v>8.75</v>
      </c>
      <c r="AC1010">
        <v>17.750399999999999</v>
      </c>
      <c r="AD1010">
        <v>23.125</v>
      </c>
      <c r="AE1010">
        <v>9.25</v>
      </c>
      <c r="AF1010">
        <v>15.564</v>
      </c>
      <c r="AH1010" t="s">
        <v>24</v>
      </c>
      <c r="AI1010">
        <v>1.9079999999999977</v>
      </c>
      <c r="AJ1010">
        <v>2.532</v>
      </c>
      <c r="AK1010">
        <v>2.6900000000000013</v>
      </c>
      <c r="AL1010">
        <v>2.125</v>
      </c>
      <c r="AM1010">
        <v>3.25</v>
      </c>
      <c r="AN1010">
        <v>0.625</v>
      </c>
      <c r="AO1010">
        <v>2.125</v>
      </c>
      <c r="AP1010">
        <v>3.25</v>
      </c>
      <c r="AQ1010">
        <v>0.24960000000000093</v>
      </c>
      <c r="AR1010">
        <v>0.875</v>
      </c>
      <c r="AS1010">
        <v>2.75</v>
      </c>
      <c r="AT1010">
        <v>2.4359999999999999</v>
      </c>
      <c r="AU1010">
        <v>566.78920693296652</v>
      </c>
      <c r="AW1010" t="s">
        <v>109</v>
      </c>
      <c r="AX1010">
        <v>3.6404639999999913</v>
      </c>
      <c r="AY1010">
        <v>6.4110240000000003</v>
      </c>
      <c r="AZ1010">
        <v>7.2361000000000066</v>
      </c>
      <c r="BA1010">
        <v>4.515625</v>
      </c>
      <c r="BB1010">
        <v>10.5625</v>
      </c>
      <c r="BC1010">
        <v>0.390625</v>
      </c>
      <c r="BD1010">
        <v>4.515625</v>
      </c>
      <c r="BE1010">
        <v>10.5625</v>
      </c>
      <c r="BF1010">
        <v>6.2300160000000465E-2</v>
      </c>
      <c r="BG1010">
        <v>0.765625</v>
      </c>
      <c r="BH1010">
        <v>7.5625</v>
      </c>
      <c r="BI1010">
        <v>5.9340959999999994</v>
      </c>
      <c r="BJ1010">
        <v>321250.0050957012</v>
      </c>
      <c r="BL1010" t="s">
        <v>53</v>
      </c>
      <c r="BM1010">
        <v>7</v>
      </c>
      <c r="BN1010">
        <v>3</v>
      </c>
      <c r="BO1010">
        <v>10</v>
      </c>
      <c r="BP1010">
        <v>5</v>
      </c>
      <c r="BQ1010">
        <v>2</v>
      </c>
      <c r="BR1010">
        <v>10</v>
      </c>
      <c r="BS1010">
        <v>5</v>
      </c>
      <c r="BT1010">
        <v>2</v>
      </c>
      <c r="BU1010">
        <v>8</v>
      </c>
      <c r="BV1010">
        <v>5</v>
      </c>
      <c r="BW1010">
        <v>2</v>
      </c>
      <c r="BX1010">
        <v>6</v>
      </c>
      <c r="BZ1010" t="s">
        <v>55</v>
      </c>
      <c r="CA1010">
        <v>210</v>
      </c>
      <c r="CB1010">
        <v>1</v>
      </c>
      <c r="CC1010">
        <v>3</v>
      </c>
      <c r="CD1010">
        <v>5</v>
      </c>
      <c r="CE1010">
        <v>225</v>
      </c>
      <c r="CF1010">
        <v>42.75</v>
      </c>
      <c r="CG1010">
        <v>5625</v>
      </c>
      <c r="CH1010">
        <v>3431.0867436000003</v>
      </c>
      <c r="CI1010">
        <v>1752.9132563999997</v>
      </c>
      <c r="CJ1010">
        <v>6.25</v>
      </c>
      <c r="CK1010">
        <v>0.66186086875000005</v>
      </c>
      <c r="CM1010" t="s">
        <v>56</v>
      </c>
      <c r="CN1010">
        <v>100</v>
      </c>
      <c r="CO1010">
        <v>1</v>
      </c>
      <c r="CP1010">
        <v>2</v>
      </c>
      <c r="CQ1010">
        <v>4</v>
      </c>
      <c r="CR1010">
        <v>108</v>
      </c>
      <c r="CS1010">
        <v>41.04</v>
      </c>
      <c r="CT1010">
        <v>2700</v>
      </c>
      <c r="CU1010">
        <v>3591.73828125</v>
      </c>
      <c r="CV1010">
        <v>1592.26171875</v>
      </c>
      <c r="CW1010">
        <v>3.6</v>
      </c>
      <c r="CX1010">
        <v>0.69285074869791663</v>
      </c>
      <c r="CZ1010" t="s">
        <v>57</v>
      </c>
      <c r="DA1010">
        <v>80</v>
      </c>
      <c r="DB1010">
        <v>0</v>
      </c>
      <c r="DC1010">
        <v>0</v>
      </c>
      <c r="DD1010">
        <v>0</v>
      </c>
      <c r="DE1010">
        <v>80</v>
      </c>
      <c r="DF1010">
        <v>108</v>
      </c>
      <c r="DG1010">
        <v>2000</v>
      </c>
      <c r="DH1010">
        <v>3397.5374999999995</v>
      </c>
      <c r="DI1010">
        <v>1786.4625000000005</v>
      </c>
      <c r="DJ1010">
        <v>4</v>
      </c>
      <c r="DK1010">
        <v>0.65538917824074061</v>
      </c>
      <c r="DM1010" t="s">
        <v>58</v>
      </c>
      <c r="DN1010">
        <v>60</v>
      </c>
      <c r="DO1010">
        <v>0</v>
      </c>
      <c r="DP1010">
        <v>0</v>
      </c>
      <c r="DQ1010">
        <v>0</v>
      </c>
      <c r="DR1010">
        <v>60</v>
      </c>
      <c r="DS1010">
        <v>45</v>
      </c>
      <c r="DT1010">
        <v>960</v>
      </c>
      <c r="DU1010">
        <v>3329.2368749999996</v>
      </c>
      <c r="DV1010">
        <v>1854.7631250000004</v>
      </c>
      <c r="DW1010">
        <v>4</v>
      </c>
      <c r="DX1010">
        <v>0.64221390335648143</v>
      </c>
      <c r="DZ1010" s="22">
        <v>0.66307867476128479</v>
      </c>
      <c r="EA1010" s="22">
        <v>0.67752161486050344</v>
      </c>
      <c r="EB1010" s="38">
        <f t="shared" si="32"/>
        <v>6029.3656388888885</v>
      </c>
      <c r="EC1010" s="38">
        <f>VLOOKUP(A1010,'Uline Box Data'!$A$1:$L$1557,12,FALSE)</f>
        <v>2.15</v>
      </c>
      <c r="ED1010" s="38">
        <f t="shared" si="33"/>
        <v>108</v>
      </c>
    </row>
    <row r="1011" spans="1:134" hidden="1" x14ac:dyDescent="0.25">
      <c r="A1011" t="s">
        <v>1431</v>
      </c>
      <c r="B1011">
        <v>24</v>
      </c>
      <c r="C1011">
        <v>12</v>
      </c>
      <c r="D1011">
        <v>24</v>
      </c>
      <c r="E1011">
        <v>6912</v>
      </c>
      <c r="F1011" t="s">
        <v>23</v>
      </c>
      <c r="H1011">
        <v>24</v>
      </c>
      <c r="I1011">
        <v>12</v>
      </c>
      <c r="J1011">
        <v>24</v>
      </c>
      <c r="K1011">
        <v>24</v>
      </c>
      <c r="L1011">
        <v>12</v>
      </c>
      <c r="M1011">
        <v>24</v>
      </c>
      <c r="N1011">
        <v>24</v>
      </c>
      <c r="O1011">
        <v>12</v>
      </c>
      <c r="P1011">
        <v>24</v>
      </c>
      <c r="Q1011">
        <v>24</v>
      </c>
      <c r="R1011">
        <v>12</v>
      </c>
      <c r="S1011">
        <v>24</v>
      </c>
      <c r="T1011" t="s">
        <v>26</v>
      </c>
      <c r="U1011">
        <v>22.092000000000002</v>
      </c>
      <c r="V1011">
        <v>9.468</v>
      </c>
      <c r="W1011">
        <v>15.309999999999999</v>
      </c>
      <c r="X1011">
        <v>21.875</v>
      </c>
      <c r="Y1011">
        <v>8.75</v>
      </c>
      <c r="Z1011">
        <v>17.375</v>
      </c>
      <c r="AA1011">
        <v>21.875</v>
      </c>
      <c r="AB1011">
        <v>8.75</v>
      </c>
      <c r="AC1011">
        <v>22.187999999999999</v>
      </c>
      <c r="AD1011">
        <v>23.125</v>
      </c>
      <c r="AE1011">
        <v>9.25</v>
      </c>
      <c r="AF1011">
        <v>23.346</v>
      </c>
      <c r="AH1011" t="s">
        <v>24</v>
      </c>
      <c r="AI1011">
        <v>1.9079999999999977</v>
      </c>
      <c r="AJ1011">
        <v>2.532</v>
      </c>
      <c r="AK1011">
        <v>8.6900000000000013</v>
      </c>
      <c r="AL1011">
        <v>2.125</v>
      </c>
      <c r="AM1011">
        <v>3.25</v>
      </c>
      <c r="AN1011">
        <v>6.625</v>
      </c>
      <c r="AO1011">
        <v>2.125</v>
      </c>
      <c r="AP1011">
        <v>3.25</v>
      </c>
      <c r="AQ1011">
        <v>1.8120000000000012</v>
      </c>
      <c r="AR1011">
        <v>0.875</v>
      </c>
      <c r="AS1011">
        <v>2.75</v>
      </c>
      <c r="AT1011">
        <v>0.65399999999999991</v>
      </c>
      <c r="AU1011">
        <v>37827.619335273681</v>
      </c>
      <c r="AW1011" t="s">
        <v>109</v>
      </c>
      <c r="AX1011">
        <v>3.6404639999999913</v>
      </c>
      <c r="AY1011">
        <v>6.4110240000000003</v>
      </c>
      <c r="AZ1011">
        <v>75.516100000000023</v>
      </c>
      <c r="BA1011">
        <v>4.515625</v>
      </c>
      <c r="BB1011">
        <v>10.5625</v>
      </c>
      <c r="BC1011">
        <v>43.890625</v>
      </c>
      <c r="BD1011">
        <v>4.515625</v>
      </c>
      <c r="BE1011">
        <v>10.5625</v>
      </c>
      <c r="BF1011">
        <v>3.283344000000004</v>
      </c>
      <c r="BG1011">
        <v>0.765625</v>
      </c>
      <c r="BH1011">
        <v>7.5625</v>
      </c>
      <c r="BI1011">
        <v>0.42771599999999987</v>
      </c>
      <c r="BJ1011">
        <v>1430928784.5743718</v>
      </c>
      <c r="BL1011" t="s">
        <v>53</v>
      </c>
      <c r="BM1011">
        <v>7</v>
      </c>
      <c r="BN1011">
        <v>3</v>
      </c>
      <c r="BO1011">
        <v>10</v>
      </c>
      <c r="BP1011">
        <v>5</v>
      </c>
      <c r="BQ1011">
        <v>2</v>
      </c>
      <c r="BR1011">
        <v>10</v>
      </c>
      <c r="BS1011">
        <v>5</v>
      </c>
      <c r="BT1011">
        <v>2</v>
      </c>
      <c r="BU1011">
        <v>10</v>
      </c>
      <c r="BV1011">
        <v>5</v>
      </c>
      <c r="BW1011">
        <v>2</v>
      </c>
      <c r="BX1011">
        <v>9</v>
      </c>
      <c r="BZ1011" t="s">
        <v>55</v>
      </c>
      <c r="CA1011">
        <v>210</v>
      </c>
      <c r="CB1011">
        <v>1</v>
      </c>
      <c r="CC1011">
        <v>3</v>
      </c>
      <c r="CD1011">
        <v>7</v>
      </c>
      <c r="CE1011">
        <v>231</v>
      </c>
      <c r="CF1011">
        <v>43.89</v>
      </c>
      <c r="CG1011">
        <v>5775</v>
      </c>
      <c r="CH1011">
        <v>3522.5823900960004</v>
      </c>
      <c r="CI1011">
        <v>3389.4176099039996</v>
      </c>
      <c r="CJ1011">
        <v>6.416666666666667</v>
      </c>
      <c r="CK1011">
        <v>0.50963286893750004</v>
      </c>
      <c r="CM1011" t="s">
        <v>56</v>
      </c>
      <c r="CN1011">
        <v>100</v>
      </c>
      <c r="CO1011">
        <v>1</v>
      </c>
      <c r="CP1011">
        <v>2</v>
      </c>
      <c r="CQ1011">
        <v>5</v>
      </c>
      <c r="CR1011">
        <v>110</v>
      </c>
      <c r="CS1011">
        <v>41.8</v>
      </c>
      <c r="CT1011">
        <v>2750</v>
      </c>
      <c r="CU1011">
        <v>3658.251953125</v>
      </c>
      <c r="CV1011">
        <v>3253.748046875</v>
      </c>
      <c r="CW1011">
        <v>3.6666666666666665</v>
      </c>
      <c r="CX1011">
        <v>0.52926098858868631</v>
      </c>
      <c r="CZ1011" t="s">
        <v>57</v>
      </c>
      <c r="DA1011">
        <v>100</v>
      </c>
      <c r="DB1011">
        <v>0</v>
      </c>
      <c r="DC1011">
        <v>0</v>
      </c>
      <c r="DD1011">
        <v>0</v>
      </c>
      <c r="DE1011">
        <v>100</v>
      </c>
      <c r="DF1011">
        <v>135</v>
      </c>
      <c r="DG1011">
        <v>2500</v>
      </c>
      <c r="DH1011">
        <v>4246.921875</v>
      </c>
      <c r="DI1011">
        <v>2665.078125</v>
      </c>
      <c r="DJ1011">
        <v>5</v>
      </c>
      <c r="DK1011">
        <v>0.61442735460069442</v>
      </c>
      <c r="DM1011" t="s">
        <v>58</v>
      </c>
      <c r="DN1011">
        <v>90</v>
      </c>
      <c r="DO1011">
        <v>0</v>
      </c>
      <c r="DP1011">
        <v>0</v>
      </c>
      <c r="DQ1011">
        <v>0</v>
      </c>
      <c r="DR1011">
        <v>90</v>
      </c>
      <c r="DS1011">
        <v>67.5</v>
      </c>
      <c r="DT1011">
        <v>1440</v>
      </c>
      <c r="DU1011">
        <v>4993.8553124999999</v>
      </c>
      <c r="DV1011">
        <v>1918.1446875000001</v>
      </c>
      <c r="DW1011">
        <v>6</v>
      </c>
      <c r="DX1011">
        <v>0.72249064127604168</v>
      </c>
      <c r="DZ1011" s="22">
        <v>0.59395296335073056</v>
      </c>
      <c r="EA1011" s="22">
        <v>0.55042522759831314</v>
      </c>
      <c r="EB1011" s="38">
        <f t="shared" si="32"/>
        <v>6882.9374229437226</v>
      </c>
      <c r="EC1011" s="38">
        <f>VLOOKUP(A1011,'Uline Box Data'!$A$1:$L$1557,12,FALSE)</f>
        <v>2.71</v>
      </c>
      <c r="ED1011" s="38">
        <f t="shared" si="33"/>
        <v>135</v>
      </c>
    </row>
    <row r="1012" spans="1:134" hidden="1" x14ac:dyDescent="0.25">
      <c r="A1012" t="s">
        <v>1433</v>
      </c>
      <c r="B1012">
        <v>24</v>
      </c>
      <c r="C1012">
        <v>12.5</v>
      </c>
      <c r="D1012">
        <v>8</v>
      </c>
      <c r="E1012">
        <v>2400</v>
      </c>
      <c r="F1012" t="s">
        <v>23</v>
      </c>
      <c r="H1012">
        <v>24</v>
      </c>
      <c r="I1012">
        <v>12.5</v>
      </c>
      <c r="J1012">
        <v>8</v>
      </c>
      <c r="K1012">
        <v>24</v>
      </c>
      <c r="L1012">
        <v>12.5</v>
      </c>
      <c r="M1012">
        <v>8</v>
      </c>
      <c r="N1012">
        <v>24</v>
      </c>
      <c r="O1012">
        <v>12.5</v>
      </c>
      <c r="P1012">
        <v>8</v>
      </c>
      <c r="Q1012">
        <v>24</v>
      </c>
      <c r="R1012">
        <v>12.5</v>
      </c>
      <c r="S1012">
        <v>8</v>
      </c>
      <c r="T1012" t="s">
        <v>26</v>
      </c>
      <c r="U1012">
        <v>22.092000000000002</v>
      </c>
      <c r="V1012">
        <v>9.468</v>
      </c>
      <c r="W1012">
        <v>7.6549999999999994</v>
      </c>
      <c r="X1012">
        <v>21.875</v>
      </c>
      <c r="Y1012">
        <v>8.75</v>
      </c>
      <c r="Z1012">
        <v>6.95</v>
      </c>
      <c r="AA1012">
        <v>21.875</v>
      </c>
      <c r="AB1012">
        <v>8.75</v>
      </c>
      <c r="AC1012">
        <v>6.6563999999999997</v>
      </c>
      <c r="AD1012">
        <v>23.125</v>
      </c>
      <c r="AE1012">
        <v>9.25</v>
      </c>
      <c r="AF1012">
        <v>7.782</v>
      </c>
      <c r="AH1012" t="s">
        <v>24</v>
      </c>
      <c r="AI1012">
        <v>1.9079999999999977</v>
      </c>
      <c r="AJ1012">
        <v>3.032</v>
      </c>
      <c r="AK1012">
        <v>0.34500000000000064</v>
      </c>
      <c r="AL1012">
        <v>2.125</v>
      </c>
      <c r="AM1012">
        <v>3.75</v>
      </c>
      <c r="AN1012">
        <v>1.0499999999999998</v>
      </c>
      <c r="AO1012">
        <v>2.125</v>
      </c>
      <c r="AP1012">
        <v>3.75</v>
      </c>
      <c r="AQ1012">
        <v>1.3436000000000003</v>
      </c>
      <c r="AR1012">
        <v>0.875</v>
      </c>
      <c r="AS1012">
        <v>3.25</v>
      </c>
      <c r="AT1012">
        <v>0.21799999999999997</v>
      </c>
      <c r="AU1012">
        <v>110.84453056980688</v>
      </c>
      <c r="AW1012" t="s">
        <v>109</v>
      </c>
      <c r="AX1012">
        <v>3.6404639999999913</v>
      </c>
      <c r="AY1012">
        <v>9.1930239999999994</v>
      </c>
      <c r="AZ1012">
        <v>0.11902500000000044</v>
      </c>
      <c r="BA1012">
        <v>4.515625</v>
      </c>
      <c r="BB1012">
        <v>14.0625</v>
      </c>
      <c r="BC1012">
        <v>1.1024999999999996</v>
      </c>
      <c r="BD1012">
        <v>4.515625</v>
      </c>
      <c r="BE1012">
        <v>14.0625</v>
      </c>
      <c r="BF1012">
        <v>1.8052609600000009</v>
      </c>
      <c r="BG1012">
        <v>0.765625</v>
      </c>
      <c r="BH1012">
        <v>10.5625</v>
      </c>
      <c r="BI1012">
        <v>4.752399999999999E-2</v>
      </c>
      <c r="BJ1012">
        <v>12286.509957240849</v>
      </c>
      <c r="BL1012" t="s">
        <v>53</v>
      </c>
      <c r="BM1012">
        <v>7</v>
      </c>
      <c r="BN1012">
        <v>3</v>
      </c>
      <c r="BO1012">
        <v>5</v>
      </c>
      <c r="BP1012">
        <v>5</v>
      </c>
      <c r="BQ1012">
        <v>2</v>
      </c>
      <c r="BR1012">
        <v>4</v>
      </c>
      <c r="BS1012">
        <v>5</v>
      </c>
      <c r="BT1012">
        <v>2</v>
      </c>
      <c r="BU1012">
        <v>3</v>
      </c>
      <c r="BV1012">
        <v>5</v>
      </c>
      <c r="BW1012">
        <v>2</v>
      </c>
      <c r="BX1012">
        <v>3</v>
      </c>
      <c r="BZ1012" t="s">
        <v>55</v>
      </c>
      <c r="CA1012">
        <v>105</v>
      </c>
      <c r="CB1012">
        <v>1</v>
      </c>
      <c r="CC1012">
        <v>3</v>
      </c>
      <c r="CD1012">
        <v>2</v>
      </c>
      <c r="CE1012">
        <v>111</v>
      </c>
      <c r="CF1012">
        <v>21.09</v>
      </c>
      <c r="CG1012">
        <v>2775</v>
      </c>
      <c r="CH1012">
        <v>1692.6694601760003</v>
      </c>
      <c r="CI1012">
        <v>707.33053982399974</v>
      </c>
      <c r="CJ1012">
        <v>3.0833333333333335</v>
      </c>
      <c r="CK1012">
        <v>0.70527894174000005</v>
      </c>
      <c r="CM1012" t="s">
        <v>56</v>
      </c>
      <c r="CN1012">
        <v>40</v>
      </c>
      <c r="CO1012">
        <v>1</v>
      </c>
      <c r="CP1012">
        <v>2</v>
      </c>
      <c r="CQ1012">
        <v>1</v>
      </c>
      <c r="CR1012">
        <v>42</v>
      </c>
      <c r="CS1012">
        <v>15.96</v>
      </c>
      <c r="CT1012">
        <v>1050</v>
      </c>
      <c r="CU1012">
        <v>1396.787109375</v>
      </c>
      <c r="CV1012">
        <v>1003.212890625</v>
      </c>
      <c r="CW1012">
        <v>1.4</v>
      </c>
      <c r="CX1012">
        <v>0.58199462890624998</v>
      </c>
      <c r="CZ1012" t="s">
        <v>57</v>
      </c>
      <c r="DA1012">
        <v>30</v>
      </c>
      <c r="DB1012">
        <v>0</v>
      </c>
      <c r="DC1012">
        <v>0</v>
      </c>
      <c r="DD1012">
        <v>0</v>
      </c>
      <c r="DE1012">
        <v>30</v>
      </c>
      <c r="DF1012">
        <v>40.5</v>
      </c>
      <c r="DG1012">
        <v>750</v>
      </c>
      <c r="DH1012">
        <v>1274.0765624999999</v>
      </c>
      <c r="DI1012">
        <v>1125.9234375000001</v>
      </c>
      <c r="DJ1012">
        <v>1.5</v>
      </c>
      <c r="DK1012">
        <v>0.53086523437499999</v>
      </c>
      <c r="DM1012" t="s">
        <v>58</v>
      </c>
      <c r="DN1012">
        <v>30</v>
      </c>
      <c r="DO1012">
        <v>0</v>
      </c>
      <c r="DP1012">
        <v>0</v>
      </c>
      <c r="DQ1012">
        <v>0</v>
      </c>
      <c r="DR1012">
        <v>30</v>
      </c>
      <c r="DS1012">
        <v>22.5</v>
      </c>
      <c r="DT1012">
        <v>480</v>
      </c>
      <c r="DU1012">
        <v>1664.6184374999998</v>
      </c>
      <c r="DV1012">
        <v>735.3815625000002</v>
      </c>
      <c r="DW1012">
        <v>2</v>
      </c>
      <c r="DX1012">
        <v>0.69359101562499992</v>
      </c>
      <c r="DZ1012" s="22">
        <v>0.62793245516156249</v>
      </c>
      <c r="EA1012" s="22">
        <v>0.59336257101019618</v>
      </c>
      <c r="EB1012" s="38">
        <f t="shared" si="32"/>
        <v>9977.1129092664087</v>
      </c>
      <c r="EC1012" s="38">
        <f>VLOOKUP(A1012,'Uline Box Data'!$A$1:$L$1557,12,FALSE)</f>
        <v>1.41</v>
      </c>
      <c r="ED1012" s="38">
        <f t="shared" si="33"/>
        <v>40.5</v>
      </c>
    </row>
    <row r="1013" spans="1:134" hidden="1" x14ac:dyDescent="0.25">
      <c r="A1013" t="s">
        <v>1434</v>
      </c>
      <c r="B1013">
        <v>24</v>
      </c>
      <c r="C1013">
        <v>13</v>
      </c>
      <c r="D1013">
        <v>31</v>
      </c>
      <c r="E1013">
        <v>9672</v>
      </c>
      <c r="F1013" t="s">
        <v>23</v>
      </c>
      <c r="H1013">
        <v>24</v>
      </c>
      <c r="I1013">
        <v>13</v>
      </c>
      <c r="J1013">
        <v>31</v>
      </c>
      <c r="K1013">
        <v>24</v>
      </c>
      <c r="L1013">
        <v>13</v>
      </c>
      <c r="M1013">
        <v>31</v>
      </c>
      <c r="N1013">
        <v>24</v>
      </c>
      <c r="O1013">
        <v>13</v>
      </c>
      <c r="P1013">
        <v>31</v>
      </c>
      <c r="Q1013">
        <v>24</v>
      </c>
      <c r="R1013">
        <v>13</v>
      </c>
      <c r="S1013">
        <v>31</v>
      </c>
      <c r="T1013" t="s">
        <v>26</v>
      </c>
      <c r="U1013">
        <v>22.092000000000002</v>
      </c>
      <c r="V1013">
        <v>12.624000000000001</v>
      </c>
      <c r="W1013">
        <v>15.309999999999999</v>
      </c>
      <c r="X1013">
        <v>21.875</v>
      </c>
      <c r="Y1013">
        <v>8.75</v>
      </c>
      <c r="Z1013">
        <v>17.375</v>
      </c>
      <c r="AA1013">
        <v>21.875</v>
      </c>
      <c r="AB1013">
        <v>8.75</v>
      </c>
      <c r="AC1013">
        <v>22.187999999999999</v>
      </c>
      <c r="AD1013">
        <v>23.125</v>
      </c>
      <c r="AE1013">
        <v>9.25</v>
      </c>
      <c r="AF1013">
        <v>25.939999999999998</v>
      </c>
      <c r="AH1013" t="s">
        <v>24</v>
      </c>
      <c r="AI1013">
        <v>1.9079999999999977</v>
      </c>
      <c r="AJ1013">
        <v>0.37599999999999945</v>
      </c>
      <c r="AK1013">
        <v>15.690000000000001</v>
      </c>
      <c r="AL1013">
        <v>2.125</v>
      </c>
      <c r="AM1013">
        <v>4.25</v>
      </c>
      <c r="AN1013">
        <v>13.625</v>
      </c>
      <c r="AO1013">
        <v>2.125</v>
      </c>
      <c r="AP1013">
        <v>4.25</v>
      </c>
      <c r="AQ1013">
        <v>8.8120000000000012</v>
      </c>
      <c r="AR1013">
        <v>0.875</v>
      </c>
      <c r="AS1013">
        <v>3.75</v>
      </c>
      <c r="AT1013">
        <v>5.0600000000000023</v>
      </c>
      <c r="AU1013">
        <v>1830145.9485633404</v>
      </c>
      <c r="AW1013" t="s">
        <v>109</v>
      </c>
      <c r="AX1013">
        <v>3.6404639999999913</v>
      </c>
      <c r="AY1013">
        <v>0.14137599999999959</v>
      </c>
      <c r="AZ1013">
        <v>246.17610000000005</v>
      </c>
      <c r="BA1013">
        <v>4.515625</v>
      </c>
      <c r="BB1013">
        <v>18.0625</v>
      </c>
      <c r="BC1013">
        <v>185.640625</v>
      </c>
      <c r="BD1013">
        <v>4.515625</v>
      </c>
      <c r="BE1013">
        <v>18.0625</v>
      </c>
      <c r="BF1013">
        <v>77.651344000000023</v>
      </c>
      <c r="BG1013">
        <v>0.765625</v>
      </c>
      <c r="BH1013">
        <v>14.0625</v>
      </c>
      <c r="BI1013">
        <v>25.603600000000021</v>
      </c>
      <c r="BJ1013">
        <v>3349434193042.8101</v>
      </c>
      <c r="BL1013" t="s">
        <v>53</v>
      </c>
      <c r="BM1013">
        <v>7</v>
      </c>
      <c r="BN1013">
        <v>4</v>
      </c>
      <c r="BO1013">
        <v>10</v>
      </c>
      <c r="BP1013">
        <v>5</v>
      </c>
      <c r="BQ1013">
        <v>2</v>
      </c>
      <c r="BR1013">
        <v>10</v>
      </c>
      <c r="BS1013">
        <v>5</v>
      </c>
      <c r="BT1013">
        <v>2</v>
      </c>
      <c r="BU1013">
        <v>10</v>
      </c>
      <c r="BV1013">
        <v>5</v>
      </c>
      <c r="BW1013">
        <v>2</v>
      </c>
      <c r="BX1013">
        <v>10</v>
      </c>
      <c r="BZ1013" t="s">
        <v>55</v>
      </c>
      <c r="CA1013">
        <v>280</v>
      </c>
      <c r="CB1013">
        <v>1</v>
      </c>
      <c r="CC1013">
        <v>4</v>
      </c>
      <c r="CD1013">
        <v>9</v>
      </c>
      <c r="CE1013">
        <v>316</v>
      </c>
      <c r="CF1013">
        <v>60.04</v>
      </c>
      <c r="CG1013">
        <v>7900</v>
      </c>
      <c r="CH1013">
        <v>4818.7707154560003</v>
      </c>
      <c r="CI1013">
        <v>4853.2292845439997</v>
      </c>
      <c r="CJ1013">
        <v>8.7777777777777786</v>
      </c>
      <c r="CK1013">
        <v>0.49821864303722085</v>
      </c>
      <c r="CM1013" t="s">
        <v>56</v>
      </c>
      <c r="CN1013">
        <v>100</v>
      </c>
      <c r="CO1013">
        <v>1</v>
      </c>
      <c r="CP1013">
        <v>2</v>
      </c>
      <c r="CQ1013">
        <v>7</v>
      </c>
      <c r="CR1013">
        <v>114</v>
      </c>
      <c r="CS1013">
        <v>43.32</v>
      </c>
      <c r="CT1013">
        <v>2850</v>
      </c>
      <c r="CU1013">
        <v>3791.279296875</v>
      </c>
      <c r="CV1013">
        <v>5880.720703125</v>
      </c>
      <c r="CW1013">
        <v>3.8</v>
      </c>
      <c r="CX1013">
        <v>0.39198503896557074</v>
      </c>
      <c r="CZ1013" t="s">
        <v>57</v>
      </c>
      <c r="DA1013">
        <v>100</v>
      </c>
      <c r="DB1013">
        <v>0</v>
      </c>
      <c r="DC1013">
        <v>0</v>
      </c>
      <c r="DD1013">
        <v>0</v>
      </c>
      <c r="DE1013">
        <v>100</v>
      </c>
      <c r="DF1013">
        <v>135</v>
      </c>
      <c r="DG1013">
        <v>2500</v>
      </c>
      <c r="DH1013">
        <v>4246.921875</v>
      </c>
      <c r="DI1013">
        <v>5425.078125</v>
      </c>
      <c r="DJ1013">
        <v>5</v>
      </c>
      <c r="DK1013">
        <v>0.43909448666253104</v>
      </c>
      <c r="DM1013" t="s">
        <v>58</v>
      </c>
      <c r="DN1013">
        <v>100</v>
      </c>
      <c r="DO1013">
        <v>0</v>
      </c>
      <c r="DP1013">
        <v>0</v>
      </c>
      <c r="DQ1013">
        <v>0</v>
      </c>
      <c r="DR1013">
        <v>100</v>
      </c>
      <c r="DS1013">
        <v>75</v>
      </c>
      <c r="DT1013">
        <v>1600</v>
      </c>
      <c r="DU1013">
        <v>5548.7281249999996</v>
      </c>
      <c r="DV1013">
        <v>4123.2718750000004</v>
      </c>
      <c r="DW1013">
        <v>6.666666666666667</v>
      </c>
      <c r="DX1013">
        <v>0.57368983922663352</v>
      </c>
      <c r="DZ1013" s="22">
        <v>0.47574700197298903</v>
      </c>
      <c r="EA1013" s="22">
        <v>0.42536053941944285</v>
      </c>
      <c r="EB1013" s="38">
        <f t="shared" si="32"/>
        <v>7251.231835443039</v>
      </c>
      <c r="EC1013" s="38">
        <f>VLOOKUP(A1013,'Uline Box Data'!$A$1:$L$1557,12,FALSE)</f>
        <v>3</v>
      </c>
      <c r="ED1013" s="38">
        <f t="shared" si="33"/>
        <v>135</v>
      </c>
    </row>
    <row r="1014" spans="1:134" x14ac:dyDescent="0.25">
      <c r="A1014" t="s">
        <v>432</v>
      </c>
      <c r="B1014">
        <v>11</v>
      </c>
      <c r="C1014">
        <v>11</v>
      </c>
      <c r="D1014">
        <v>3</v>
      </c>
      <c r="E1014">
        <v>363</v>
      </c>
      <c r="F1014" t="s">
        <v>23</v>
      </c>
      <c r="H1014">
        <v>11</v>
      </c>
      <c r="I1014">
        <v>11</v>
      </c>
      <c r="J1014">
        <v>3</v>
      </c>
      <c r="K1014">
        <v>11</v>
      </c>
      <c r="L1014">
        <v>11</v>
      </c>
      <c r="M1014">
        <v>3</v>
      </c>
      <c r="N1014">
        <v>11</v>
      </c>
      <c r="O1014">
        <v>11</v>
      </c>
      <c r="P1014">
        <v>3</v>
      </c>
      <c r="Q1014">
        <v>11</v>
      </c>
      <c r="R1014">
        <v>11</v>
      </c>
      <c r="S1014">
        <v>3</v>
      </c>
      <c r="T1014" t="s">
        <v>26</v>
      </c>
      <c r="U1014">
        <v>9.468</v>
      </c>
      <c r="V1014">
        <v>9.468</v>
      </c>
      <c r="W1014">
        <v>1.5309999999999999</v>
      </c>
      <c r="X1014">
        <v>8.75</v>
      </c>
      <c r="Y1014">
        <v>8.75</v>
      </c>
      <c r="Z1014">
        <v>1.7375</v>
      </c>
      <c r="AA1014">
        <v>8.75</v>
      </c>
      <c r="AB1014">
        <v>8.75</v>
      </c>
      <c r="AC1014">
        <v>2.2187999999999999</v>
      </c>
      <c r="AD1014">
        <v>9.25</v>
      </c>
      <c r="AE1014">
        <v>9.25</v>
      </c>
      <c r="AF1014">
        <v>2.5939999999999999</v>
      </c>
      <c r="AH1014" t="s">
        <v>24</v>
      </c>
      <c r="AI1014">
        <v>1.532</v>
      </c>
      <c r="AJ1014">
        <v>1.532</v>
      </c>
      <c r="AK1014">
        <v>1.4690000000000001</v>
      </c>
      <c r="AL1014">
        <v>2.25</v>
      </c>
      <c r="AM1014">
        <v>2.25</v>
      </c>
      <c r="AN1014">
        <v>1.2625</v>
      </c>
      <c r="AO1014">
        <v>2.25</v>
      </c>
      <c r="AP1014">
        <v>2.25</v>
      </c>
      <c r="AQ1014">
        <v>0.78120000000000012</v>
      </c>
      <c r="AR1014">
        <v>1.75</v>
      </c>
      <c r="AS1014">
        <v>1.75</v>
      </c>
      <c r="AT1014">
        <v>0.40600000000000014</v>
      </c>
      <c r="AU1014">
        <v>108.35904060162099</v>
      </c>
      <c r="AW1014" t="s">
        <v>109</v>
      </c>
      <c r="AX1014">
        <v>2.3470240000000002</v>
      </c>
      <c r="AY1014">
        <v>2.3470240000000002</v>
      </c>
      <c r="AZ1014">
        <v>2.1579610000000002</v>
      </c>
      <c r="BA1014">
        <v>5.0625</v>
      </c>
      <c r="BB1014">
        <v>5.0625</v>
      </c>
      <c r="BC1014">
        <v>1.5939062499999999</v>
      </c>
      <c r="BD1014">
        <v>5.0625</v>
      </c>
      <c r="BE1014">
        <v>5.0625</v>
      </c>
      <c r="BF1014">
        <v>0.61027344000000017</v>
      </c>
      <c r="BG1014">
        <v>3.0625</v>
      </c>
      <c r="BH1014">
        <v>3.0625</v>
      </c>
      <c r="BI1014">
        <v>0.16483600000000012</v>
      </c>
      <c r="BJ1014">
        <v>11741.681680103746</v>
      </c>
      <c r="BL1014" t="s">
        <v>53</v>
      </c>
      <c r="BM1014">
        <v>3</v>
      </c>
      <c r="BN1014">
        <v>3</v>
      </c>
      <c r="BO1014">
        <v>1</v>
      </c>
      <c r="BP1014">
        <v>2</v>
      </c>
      <c r="BQ1014">
        <v>2</v>
      </c>
      <c r="BR1014">
        <v>1</v>
      </c>
      <c r="BS1014">
        <v>2</v>
      </c>
      <c r="BT1014">
        <v>2</v>
      </c>
      <c r="BU1014">
        <v>1</v>
      </c>
      <c r="BV1014">
        <v>2</v>
      </c>
      <c r="BW1014">
        <v>2</v>
      </c>
      <c r="BX1014">
        <v>1</v>
      </c>
      <c r="BZ1014" t="s">
        <v>55</v>
      </c>
      <c r="CA1014">
        <v>9</v>
      </c>
      <c r="CB1014">
        <v>1</v>
      </c>
      <c r="CC1014">
        <v>3</v>
      </c>
      <c r="CD1014">
        <v>0</v>
      </c>
      <c r="CE1014">
        <v>9</v>
      </c>
      <c r="CF1014">
        <v>1.71</v>
      </c>
      <c r="CG1014">
        <v>225</v>
      </c>
      <c r="CH1014">
        <v>137.24346974400001</v>
      </c>
      <c r="CI1014">
        <v>225.75653025599999</v>
      </c>
      <c r="CJ1014">
        <v>0.25</v>
      </c>
      <c r="CK1014">
        <v>0.37808118386776862</v>
      </c>
      <c r="CM1014" t="s">
        <v>56</v>
      </c>
      <c r="CN1014">
        <v>4</v>
      </c>
      <c r="CO1014">
        <v>1</v>
      </c>
      <c r="CP1014">
        <v>2</v>
      </c>
      <c r="CQ1014">
        <v>0</v>
      </c>
      <c r="CR1014">
        <v>4</v>
      </c>
      <c r="CS1014">
        <v>1.52</v>
      </c>
      <c r="CT1014">
        <v>100</v>
      </c>
      <c r="CU1014">
        <v>133.02734375</v>
      </c>
      <c r="CV1014">
        <v>229.97265625</v>
      </c>
      <c r="CW1014">
        <v>0.13333333333333333</v>
      </c>
      <c r="CX1014">
        <v>0.366466511707989</v>
      </c>
      <c r="CZ1014" t="s">
        <v>57</v>
      </c>
      <c r="DA1014">
        <v>4</v>
      </c>
      <c r="DB1014">
        <v>1</v>
      </c>
      <c r="DC1014">
        <v>2</v>
      </c>
      <c r="DD1014">
        <v>0</v>
      </c>
      <c r="DE1014">
        <v>4</v>
      </c>
      <c r="DF1014">
        <v>5.4</v>
      </c>
      <c r="DG1014">
        <v>100</v>
      </c>
      <c r="DH1014">
        <v>169.87687499999998</v>
      </c>
      <c r="DI1014">
        <v>193.12312500000002</v>
      </c>
      <c r="DJ1014">
        <v>0.2</v>
      </c>
      <c r="DK1014">
        <v>0.46798037190082642</v>
      </c>
      <c r="DM1014" t="s">
        <v>58</v>
      </c>
      <c r="DN1014">
        <v>4</v>
      </c>
      <c r="DO1014">
        <v>0</v>
      </c>
      <c r="DP1014">
        <v>0</v>
      </c>
      <c r="DQ1014">
        <v>0</v>
      </c>
      <c r="DR1014">
        <v>4</v>
      </c>
      <c r="DS1014">
        <v>3</v>
      </c>
      <c r="DT1014">
        <v>64</v>
      </c>
      <c r="DU1014">
        <v>221.94912499999998</v>
      </c>
      <c r="DV1014">
        <v>141.05087500000002</v>
      </c>
      <c r="DW1014">
        <v>0.26666666666666666</v>
      </c>
      <c r="DX1014">
        <v>0.61143009641873269</v>
      </c>
      <c r="DZ1014" s="22">
        <v>0.45598954097382921</v>
      </c>
      <c r="EA1014" s="22">
        <v>0.39800211823684295</v>
      </c>
      <c r="EB1014" s="38">
        <f t="shared" si="32"/>
        <v>42298.436249999999</v>
      </c>
      <c r="EC1014" s="38">
        <f>VLOOKUP(A1014,'Uline Box Data'!$A$1:$L$1557,12,FALSE)</f>
        <v>0.63</v>
      </c>
      <c r="ED1014" s="38">
        <f t="shared" si="33"/>
        <v>5.4</v>
      </c>
    </row>
    <row r="1015" spans="1:134" hidden="1" x14ac:dyDescent="0.25">
      <c r="A1015" t="s">
        <v>1437</v>
      </c>
      <c r="B1015">
        <v>24</v>
      </c>
      <c r="C1015">
        <v>14</v>
      </c>
      <c r="D1015">
        <v>6</v>
      </c>
      <c r="E1015">
        <v>2016</v>
      </c>
      <c r="F1015" t="s">
        <v>23</v>
      </c>
      <c r="H1015">
        <v>24</v>
      </c>
      <c r="I1015">
        <v>14</v>
      </c>
      <c r="J1015">
        <v>6</v>
      </c>
      <c r="K1015">
        <v>24</v>
      </c>
      <c r="L1015">
        <v>14</v>
      </c>
      <c r="M1015">
        <v>6</v>
      </c>
      <c r="N1015">
        <v>24</v>
      </c>
      <c r="O1015">
        <v>14</v>
      </c>
      <c r="P1015">
        <v>6</v>
      </c>
      <c r="Q1015">
        <v>24</v>
      </c>
      <c r="R1015">
        <v>14</v>
      </c>
      <c r="S1015">
        <v>6</v>
      </c>
      <c r="T1015" t="s">
        <v>26</v>
      </c>
      <c r="U1015">
        <v>22.092000000000002</v>
      </c>
      <c r="V1015">
        <v>12.624000000000001</v>
      </c>
      <c r="W1015">
        <v>4.593</v>
      </c>
      <c r="X1015">
        <v>21.875</v>
      </c>
      <c r="Y1015">
        <v>13.125</v>
      </c>
      <c r="Z1015">
        <v>5.2125000000000004</v>
      </c>
      <c r="AA1015">
        <v>21.875</v>
      </c>
      <c r="AB1015">
        <v>13.125</v>
      </c>
      <c r="AC1015">
        <v>4.4375999999999998</v>
      </c>
      <c r="AD1015">
        <v>23.125</v>
      </c>
      <c r="AE1015">
        <v>13.875</v>
      </c>
      <c r="AF1015">
        <v>5.1879999999999997</v>
      </c>
      <c r="AH1015" t="s">
        <v>24</v>
      </c>
      <c r="AI1015">
        <v>1.9079999999999977</v>
      </c>
      <c r="AJ1015">
        <v>1.3759999999999994</v>
      </c>
      <c r="AK1015">
        <v>1.407</v>
      </c>
      <c r="AL1015">
        <v>2.125</v>
      </c>
      <c r="AM1015">
        <v>0.875</v>
      </c>
      <c r="AN1015">
        <v>0.78749999999999964</v>
      </c>
      <c r="AO1015">
        <v>2.125</v>
      </c>
      <c r="AP1015">
        <v>0.875</v>
      </c>
      <c r="AQ1015">
        <v>1.5624000000000002</v>
      </c>
      <c r="AR1015">
        <v>0.875</v>
      </c>
      <c r="AS1015">
        <v>0.125</v>
      </c>
      <c r="AT1015">
        <v>0.81200000000000028</v>
      </c>
      <c r="AU1015">
        <v>1.3955383144698745</v>
      </c>
      <c r="AW1015" t="s">
        <v>109</v>
      </c>
      <c r="AX1015">
        <v>3.6404639999999913</v>
      </c>
      <c r="AY1015">
        <v>1.8933759999999984</v>
      </c>
      <c r="AZ1015">
        <v>1.979649</v>
      </c>
      <c r="BA1015">
        <v>4.515625</v>
      </c>
      <c r="BB1015">
        <v>0.765625</v>
      </c>
      <c r="BC1015">
        <v>0.62015624999999941</v>
      </c>
      <c r="BD1015">
        <v>4.515625</v>
      </c>
      <c r="BE1015">
        <v>0.765625</v>
      </c>
      <c r="BF1015">
        <v>2.4410937600000007</v>
      </c>
      <c r="BG1015">
        <v>0.765625</v>
      </c>
      <c r="BH1015">
        <v>1.5625E-2</v>
      </c>
      <c r="BI1015">
        <v>0.65934400000000049</v>
      </c>
      <c r="BJ1015">
        <v>1.9475271871534188</v>
      </c>
      <c r="BL1015" t="s">
        <v>53</v>
      </c>
      <c r="BM1015">
        <v>7</v>
      </c>
      <c r="BN1015">
        <v>4</v>
      </c>
      <c r="BO1015">
        <v>3</v>
      </c>
      <c r="BP1015">
        <v>5</v>
      </c>
      <c r="BQ1015">
        <v>3</v>
      </c>
      <c r="BR1015">
        <v>3</v>
      </c>
      <c r="BS1015">
        <v>5</v>
      </c>
      <c r="BT1015">
        <v>3</v>
      </c>
      <c r="BU1015">
        <v>2</v>
      </c>
      <c r="BV1015">
        <v>5</v>
      </c>
      <c r="BW1015">
        <v>3</v>
      </c>
      <c r="BX1015">
        <v>2</v>
      </c>
      <c r="BZ1015" t="s">
        <v>55</v>
      </c>
      <c r="CA1015">
        <v>84</v>
      </c>
      <c r="CB1015">
        <v>1</v>
      </c>
      <c r="CC1015">
        <v>4</v>
      </c>
      <c r="CD1015">
        <v>1</v>
      </c>
      <c r="CE1015">
        <v>88</v>
      </c>
      <c r="CF1015">
        <v>16.72</v>
      </c>
      <c r="CG1015">
        <v>2200</v>
      </c>
      <c r="CH1015">
        <v>1341.9361486080002</v>
      </c>
      <c r="CI1015">
        <v>674.06385139199983</v>
      </c>
      <c r="CJ1015">
        <v>2.4444444444444446</v>
      </c>
      <c r="CK1015">
        <v>0.66564293085714299</v>
      </c>
      <c r="CM1015" t="s">
        <v>56</v>
      </c>
      <c r="CN1015">
        <v>45</v>
      </c>
      <c r="CO1015">
        <v>1</v>
      </c>
      <c r="CP1015">
        <v>3</v>
      </c>
      <c r="CQ1015">
        <v>1</v>
      </c>
      <c r="CR1015">
        <v>48</v>
      </c>
      <c r="CS1015">
        <v>18.240000000000002</v>
      </c>
      <c r="CT1015">
        <v>1200</v>
      </c>
      <c r="CU1015">
        <v>1596.328125</v>
      </c>
      <c r="CV1015">
        <v>419.671875</v>
      </c>
      <c r="CW1015">
        <v>1.6</v>
      </c>
      <c r="CX1015">
        <v>0.79182942708333337</v>
      </c>
      <c r="CZ1015" t="s">
        <v>57</v>
      </c>
      <c r="DA1015">
        <v>30</v>
      </c>
      <c r="DB1015">
        <v>0</v>
      </c>
      <c r="DC1015">
        <v>0</v>
      </c>
      <c r="DD1015">
        <v>0</v>
      </c>
      <c r="DE1015">
        <v>30</v>
      </c>
      <c r="DF1015">
        <v>40.5</v>
      </c>
      <c r="DG1015">
        <v>750</v>
      </c>
      <c r="DH1015">
        <v>1274.0765624999999</v>
      </c>
      <c r="DI1015">
        <v>741.92343750000009</v>
      </c>
      <c r="DJ1015">
        <v>1.5</v>
      </c>
      <c r="DK1015">
        <v>0.63198242187499998</v>
      </c>
      <c r="DM1015" t="s">
        <v>58</v>
      </c>
      <c r="DN1015">
        <v>30</v>
      </c>
      <c r="DO1015">
        <v>0</v>
      </c>
      <c r="DP1015">
        <v>0</v>
      </c>
      <c r="DQ1015">
        <v>0</v>
      </c>
      <c r="DR1015">
        <v>30</v>
      </c>
      <c r="DS1015">
        <v>22.5</v>
      </c>
      <c r="DT1015">
        <v>480</v>
      </c>
      <c r="DU1015">
        <v>1664.6184374999998</v>
      </c>
      <c r="DV1015">
        <v>351.3815625000002</v>
      </c>
      <c r="DW1015">
        <v>2</v>
      </c>
      <c r="DX1015">
        <v>0.82570359002976179</v>
      </c>
      <c r="DZ1015" s="22">
        <v>0.72878959246130959</v>
      </c>
      <c r="EA1015" s="22">
        <v>0.73295318057389292</v>
      </c>
      <c r="EB1015" s="38">
        <f t="shared" si="32"/>
        <v>9779.9626363636362</v>
      </c>
      <c r="EC1015" s="38">
        <f>VLOOKUP(A1015,'Uline Box Data'!$A$1:$L$1557,12,FALSE)</f>
        <v>1.46</v>
      </c>
      <c r="ED1015" s="38">
        <f t="shared" si="33"/>
        <v>40.5</v>
      </c>
    </row>
    <row r="1016" spans="1:134" hidden="1" x14ac:dyDescent="0.25">
      <c r="A1016" t="s">
        <v>1438</v>
      </c>
      <c r="B1016">
        <v>24</v>
      </c>
      <c r="C1016">
        <v>14</v>
      </c>
      <c r="D1016">
        <v>8</v>
      </c>
      <c r="E1016">
        <v>2688</v>
      </c>
      <c r="F1016" t="s">
        <v>23</v>
      </c>
      <c r="H1016">
        <v>24</v>
      </c>
      <c r="I1016">
        <v>14</v>
      </c>
      <c r="J1016">
        <v>8</v>
      </c>
      <c r="K1016">
        <v>24</v>
      </c>
      <c r="L1016">
        <v>14</v>
      </c>
      <c r="M1016">
        <v>8</v>
      </c>
      <c r="N1016">
        <v>24</v>
      </c>
      <c r="O1016">
        <v>14</v>
      </c>
      <c r="P1016">
        <v>8</v>
      </c>
      <c r="Q1016">
        <v>24</v>
      </c>
      <c r="R1016">
        <v>14</v>
      </c>
      <c r="S1016">
        <v>8</v>
      </c>
      <c r="T1016" t="s">
        <v>26</v>
      </c>
      <c r="U1016">
        <v>22.092000000000002</v>
      </c>
      <c r="V1016">
        <v>12.624000000000001</v>
      </c>
      <c r="W1016">
        <v>7.6549999999999994</v>
      </c>
      <c r="X1016">
        <v>21.875</v>
      </c>
      <c r="Y1016">
        <v>13.125</v>
      </c>
      <c r="Z1016">
        <v>6.95</v>
      </c>
      <c r="AA1016">
        <v>21.875</v>
      </c>
      <c r="AB1016">
        <v>13.125</v>
      </c>
      <c r="AC1016">
        <v>6.6563999999999997</v>
      </c>
      <c r="AD1016">
        <v>23.125</v>
      </c>
      <c r="AE1016">
        <v>13.875</v>
      </c>
      <c r="AF1016">
        <v>7.782</v>
      </c>
      <c r="AH1016" t="s">
        <v>24</v>
      </c>
      <c r="AI1016">
        <v>1.9079999999999977</v>
      </c>
      <c r="AJ1016">
        <v>1.3759999999999994</v>
      </c>
      <c r="AK1016">
        <v>0.34500000000000064</v>
      </c>
      <c r="AL1016">
        <v>2.125</v>
      </c>
      <c r="AM1016">
        <v>0.875</v>
      </c>
      <c r="AN1016">
        <v>1.0499999999999998</v>
      </c>
      <c r="AO1016">
        <v>2.125</v>
      </c>
      <c r="AP1016">
        <v>0.875</v>
      </c>
      <c r="AQ1016">
        <v>1.3436000000000003</v>
      </c>
      <c r="AR1016">
        <v>0.875</v>
      </c>
      <c r="AS1016">
        <v>0.125</v>
      </c>
      <c r="AT1016">
        <v>0.21799999999999997</v>
      </c>
      <c r="AU1016">
        <v>0.10533767490272783</v>
      </c>
      <c r="AW1016" t="s">
        <v>109</v>
      </c>
      <c r="AX1016">
        <v>3.6404639999999913</v>
      </c>
      <c r="AY1016">
        <v>1.8933759999999984</v>
      </c>
      <c r="AZ1016">
        <v>0.11902500000000044</v>
      </c>
      <c r="BA1016">
        <v>4.515625</v>
      </c>
      <c r="BB1016">
        <v>0.765625</v>
      </c>
      <c r="BC1016">
        <v>1.1024999999999996</v>
      </c>
      <c r="BD1016">
        <v>4.515625</v>
      </c>
      <c r="BE1016">
        <v>0.765625</v>
      </c>
      <c r="BF1016">
        <v>1.8052609600000009</v>
      </c>
      <c r="BG1016">
        <v>0.765625</v>
      </c>
      <c r="BH1016">
        <v>1.5625E-2</v>
      </c>
      <c r="BI1016">
        <v>4.752399999999999E-2</v>
      </c>
      <c r="BJ1016">
        <v>1.1096025753912773E-2</v>
      </c>
      <c r="BL1016" t="s">
        <v>53</v>
      </c>
      <c r="BM1016">
        <v>7</v>
      </c>
      <c r="BN1016">
        <v>4</v>
      </c>
      <c r="BO1016">
        <v>5</v>
      </c>
      <c r="BP1016">
        <v>5</v>
      </c>
      <c r="BQ1016">
        <v>3</v>
      </c>
      <c r="BR1016">
        <v>4</v>
      </c>
      <c r="BS1016">
        <v>5</v>
      </c>
      <c r="BT1016">
        <v>3</v>
      </c>
      <c r="BU1016">
        <v>3</v>
      </c>
      <c r="BV1016">
        <v>5</v>
      </c>
      <c r="BW1016">
        <v>3</v>
      </c>
      <c r="BX1016">
        <v>3</v>
      </c>
      <c r="BZ1016" t="s">
        <v>55</v>
      </c>
      <c r="CA1016">
        <v>140</v>
      </c>
      <c r="CB1016">
        <v>1</v>
      </c>
      <c r="CC1016">
        <v>4</v>
      </c>
      <c r="CD1016">
        <v>2</v>
      </c>
      <c r="CE1016">
        <v>148</v>
      </c>
      <c r="CF1016">
        <v>28.12</v>
      </c>
      <c r="CG1016">
        <v>3700</v>
      </c>
      <c r="CH1016">
        <v>2256.8926135680003</v>
      </c>
      <c r="CI1016">
        <v>431.10738643199966</v>
      </c>
      <c r="CJ1016">
        <v>4.1111111111111107</v>
      </c>
      <c r="CK1016">
        <v>0.83961778778571439</v>
      </c>
      <c r="CM1016" t="s">
        <v>56</v>
      </c>
      <c r="CN1016">
        <v>60</v>
      </c>
      <c r="CO1016">
        <v>1</v>
      </c>
      <c r="CP1016">
        <v>3</v>
      </c>
      <c r="CQ1016">
        <v>1</v>
      </c>
      <c r="CR1016">
        <v>63</v>
      </c>
      <c r="CS1016">
        <v>23.94</v>
      </c>
      <c r="CT1016">
        <v>1575</v>
      </c>
      <c r="CU1016">
        <v>2095.1806640625</v>
      </c>
      <c r="CV1016">
        <v>592.8193359375</v>
      </c>
      <c r="CW1016">
        <v>2.1</v>
      </c>
      <c r="CX1016">
        <v>0.77945709228515625</v>
      </c>
      <c r="CZ1016" t="s">
        <v>57</v>
      </c>
      <c r="DA1016">
        <v>45</v>
      </c>
      <c r="DB1016">
        <v>0</v>
      </c>
      <c r="DC1016">
        <v>0</v>
      </c>
      <c r="DD1016">
        <v>0</v>
      </c>
      <c r="DE1016">
        <v>45</v>
      </c>
      <c r="DF1016">
        <v>60.750000000000007</v>
      </c>
      <c r="DG1016">
        <v>1125</v>
      </c>
      <c r="DH1016">
        <v>1911.1148437499999</v>
      </c>
      <c r="DI1016">
        <v>776.88515625000014</v>
      </c>
      <c r="DJ1016">
        <v>2.25</v>
      </c>
      <c r="DK1016">
        <v>0.71098022460937493</v>
      </c>
      <c r="DM1016" t="s">
        <v>58</v>
      </c>
      <c r="DN1016">
        <v>45</v>
      </c>
      <c r="DO1016">
        <v>0</v>
      </c>
      <c r="DP1016">
        <v>0</v>
      </c>
      <c r="DQ1016">
        <v>0</v>
      </c>
      <c r="DR1016">
        <v>45</v>
      </c>
      <c r="DS1016">
        <v>33.75</v>
      </c>
      <c r="DT1016">
        <v>720</v>
      </c>
      <c r="DU1016">
        <v>2496.9276562499999</v>
      </c>
      <c r="DV1016">
        <v>191.07234375000007</v>
      </c>
      <c r="DW1016">
        <v>3</v>
      </c>
      <c r="DX1016">
        <v>0.92891653878348213</v>
      </c>
      <c r="DZ1016" s="22">
        <v>0.81474291086593187</v>
      </c>
      <c r="EA1016" s="22">
        <v>0.77673518453187884</v>
      </c>
      <c r="EB1016" s="38">
        <f t="shared" si="32"/>
        <v>7750.540284427284</v>
      </c>
      <c r="EC1016" s="38">
        <f>VLOOKUP(A1016,'Uline Box Data'!$A$1:$L$1557,12,FALSE)</f>
        <v>1.63</v>
      </c>
      <c r="ED1016" s="38">
        <f t="shared" si="33"/>
        <v>60.750000000000007</v>
      </c>
    </row>
    <row r="1017" spans="1:134" hidden="1" x14ac:dyDescent="0.25">
      <c r="A1017" t="s">
        <v>1439</v>
      </c>
      <c r="B1017">
        <v>24</v>
      </c>
      <c r="C1017">
        <v>14</v>
      </c>
      <c r="D1017">
        <v>8</v>
      </c>
      <c r="E1017">
        <v>2688</v>
      </c>
      <c r="F1017" t="s">
        <v>23</v>
      </c>
      <c r="H1017">
        <v>24</v>
      </c>
      <c r="I1017">
        <v>14</v>
      </c>
      <c r="J1017">
        <v>8</v>
      </c>
      <c r="K1017">
        <v>24</v>
      </c>
      <c r="L1017">
        <v>14</v>
      </c>
      <c r="M1017">
        <v>8</v>
      </c>
      <c r="N1017">
        <v>24</v>
      </c>
      <c r="O1017">
        <v>14</v>
      </c>
      <c r="P1017">
        <v>8</v>
      </c>
      <c r="Q1017">
        <v>24</v>
      </c>
      <c r="R1017">
        <v>14</v>
      </c>
      <c r="S1017">
        <v>8</v>
      </c>
      <c r="T1017" t="s">
        <v>26</v>
      </c>
      <c r="U1017">
        <v>22.092000000000002</v>
      </c>
      <c r="V1017">
        <v>12.624000000000001</v>
      </c>
      <c r="W1017">
        <v>7.6549999999999994</v>
      </c>
      <c r="X1017">
        <v>21.875</v>
      </c>
      <c r="Y1017">
        <v>13.125</v>
      </c>
      <c r="Z1017">
        <v>6.95</v>
      </c>
      <c r="AA1017">
        <v>21.875</v>
      </c>
      <c r="AB1017">
        <v>13.125</v>
      </c>
      <c r="AC1017">
        <v>6.6563999999999997</v>
      </c>
      <c r="AD1017">
        <v>23.125</v>
      </c>
      <c r="AE1017">
        <v>13.875</v>
      </c>
      <c r="AF1017">
        <v>7.782</v>
      </c>
      <c r="AH1017" t="s">
        <v>24</v>
      </c>
      <c r="AI1017">
        <v>1.9079999999999977</v>
      </c>
      <c r="AJ1017">
        <v>1.3759999999999994</v>
      </c>
      <c r="AK1017">
        <v>0.34500000000000064</v>
      </c>
      <c r="AL1017">
        <v>2.125</v>
      </c>
      <c r="AM1017">
        <v>0.875</v>
      </c>
      <c r="AN1017">
        <v>1.0499999999999998</v>
      </c>
      <c r="AO1017">
        <v>2.125</v>
      </c>
      <c r="AP1017">
        <v>0.875</v>
      </c>
      <c r="AQ1017">
        <v>1.3436000000000003</v>
      </c>
      <c r="AR1017">
        <v>0.875</v>
      </c>
      <c r="AS1017">
        <v>0.125</v>
      </c>
      <c r="AT1017">
        <v>0.21799999999999997</v>
      </c>
      <c r="AU1017">
        <v>0.10533767490272783</v>
      </c>
      <c r="AW1017" t="s">
        <v>109</v>
      </c>
      <c r="AX1017">
        <v>3.6404639999999913</v>
      </c>
      <c r="AY1017">
        <v>1.8933759999999984</v>
      </c>
      <c r="AZ1017">
        <v>0.11902500000000044</v>
      </c>
      <c r="BA1017">
        <v>4.515625</v>
      </c>
      <c r="BB1017">
        <v>0.765625</v>
      </c>
      <c r="BC1017">
        <v>1.1024999999999996</v>
      </c>
      <c r="BD1017">
        <v>4.515625</v>
      </c>
      <c r="BE1017">
        <v>0.765625</v>
      </c>
      <c r="BF1017">
        <v>1.8052609600000009</v>
      </c>
      <c r="BG1017">
        <v>0.765625</v>
      </c>
      <c r="BH1017">
        <v>1.5625E-2</v>
      </c>
      <c r="BI1017">
        <v>4.752399999999999E-2</v>
      </c>
      <c r="BJ1017">
        <v>1.1096025753912773E-2</v>
      </c>
      <c r="BL1017" t="s">
        <v>53</v>
      </c>
      <c r="BM1017">
        <v>7</v>
      </c>
      <c r="BN1017">
        <v>4</v>
      </c>
      <c r="BO1017">
        <v>5</v>
      </c>
      <c r="BP1017">
        <v>5</v>
      </c>
      <c r="BQ1017">
        <v>3</v>
      </c>
      <c r="BR1017">
        <v>4</v>
      </c>
      <c r="BS1017">
        <v>5</v>
      </c>
      <c r="BT1017">
        <v>3</v>
      </c>
      <c r="BU1017">
        <v>3</v>
      </c>
      <c r="BV1017">
        <v>5</v>
      </c>
      <c r="BW1017">
        <v>3</v>
      </c>
      <c r="BX1017">
        <v>3</v>
      </c>
      <c r="BZ1017" t="s">
        <v>55</v>
      </c>
      <c r="CA1017">
        <v>140</v>
      </c>
      <c r="CB1017">
        <v>1</v>
      </c>
      <c r="CC1017">
        <v>4</v>
      </c>
      <c r="CD1017">
        <v>2</v>
      </c>
      <c r="CE1017">
        <v>148</v>
      </c>
      <c r="CF1017">
        <v>28.12</v>
      </c>
      <c r="CG1017">
        <v>3700</v>
      </c>
      <c r="CH1017">
        <v>2256.8926135680003</v>
      </c>
      <c r="CI1017">
        <v>431.10738643199966</v>
      </c>
      <c r="CJ1017">
        <v>4.1111111111111107</v>
      </c>
      <c r="CK1017">
        <v>0.83961778778571439</v>
      </c>
      <c r="CM1017" t="s">
        <v>56</v>
      </c>
      <c r="CN1017">
        <v>60</v>
      </c>
      <c r="CO1017">
        <v>1</v>
      </c>
      <c r="CP1017">
        <v>3</v>
      </c>
      <c r="CQ1017">
        <v>1</v>
      </c>
      <c r="CR1017">
        <v>63</v>
      </c>
      <c r="CS1017">
        <v>23.94</v>
      </c>
      <c r="CT1017">
        <v>1575</v>
      </c>
      <c r="CU1017">
        <v>2095.1806640625</v>
      </c>
      <c r="CV1017">
        <v>592.8193359375</v>
      </c>
      <c r="CW1017">
        <v>2.1</v>
      </c>
      <c r="CX1017">
        <v>0.77945709228515625</v>
      </c>
      <c r="CZ1017" t="s">
        <v>57</v>
      </c>
      <c r="DA1017">
        <v>45</v>
      </c>
      <c r="DB1017">
        <v>0</v>
      </c>
      <c r="DC1017">
        <v>0</v>
      </c>
      <c r="DD1017">
        <v>0</v>
      </c>
      <c r="DE1017">
        <v>45</v>
      </c>
      <c r="DF1017">
        <v>60.750000000000007</v>
      </c>
      <c r="DG1017">
        <v>1125</v>
      </c>
      <c r="DH1017">
        <v>1911.1148437499999</v>
      </c>
      <c r="DI1017">
        <v>776.88515625000014</v>
      </c>
      <c r="DJ1017">
        <v>2.25</v>
      </c>
      <c r="DK1017">
        <v>0.71098022460937493</v>
      </c>
      <c r="DM1017" t="s">
        <v>58</v>
      </c>
      <c r="DN1017">
        <v>45</v>
      </c>
      <c r="DO1017">
        <v>0</v>
      </c>
      <c r="DP1017">
        <v>0</v>
      </c>
      <c r="DQ1017">
        <v>0</v>
      </c>
      <c r="DR1017">
        <v>45</v>
      </c>
      <c r="DS1017">
        <v>33.75</v>
      </c>
      <c r="DT1017">
        <v>720</v>
      </c>
      <c r="DU1017">
        <v>2496.9276562499999</v>
      </c>
      <c r="DV1017">
        <v>191.07234375000007</v>
      </c>
      <c r="DW1017">
        <v>3</v>
      </c>
      <c r="DX1017">
        <v>0.92891653878348213</v>
      </c>
      <c r="DZ1017" s="22">
        <v>0.81474291086593187</v>
      </c>
      <c r="EA1017" s="22">
        <v>0.77673518453187884</v>
      </c>
      <c r="EB1017" s="38">
        <f t="shared" si="32"/>
        <v>6514.2577850707858</v>
      </c>
      <c r="EC1017" s="38">
        <f>VLOOKUP(A1017,'Uline Box Data'!$A$1:$L$1557,12,FALSE)</f>
        <v>1.37</v>
      </c>
      <c r="ED1017" s="38">
        <f t="shared" si="33"/>
        <v>60.750000000000007</v>
      </c>
    </row>
    <row r="1018" spans="1:134" hidden="1" x14ac:dyDescent="0.25">
      <c r="A1018" t="s">
        <v>1440</v>
      </c>
      <c r="B1018">
        <v>24</v>
      </c>
      <c r="C1018">
        <v>14</v>
      </c>
      <c r="D1018">
        <v>10</v>
      </c>
      <c r="E1018">
        <v>3360</v>
      </c>
      <c r="F1018" t="s">
        <v>23</v>
      </c>
      <c r="H1018">
        <v>24</v>
      </c>
      <c r="I1018">
        <v>14</v>
      </c>
      <c r="J1018">
        <v>10</v>
      </c>
      <c r="K1018">
        <v>24</v>
      </c>
      <c r="L1018">
        <v>14</v>
      </c>
      <c r="M1018">
        <v>10</v>
      </c>
      <c r="N1018">
        <v>24</v>
      </c>
      <c r="O1018">
        <v>14</v>
      </c>
      <c r="P1018">
        <v>10</v>
      </c>
      <c r="Q1018">
        <v>24</v>
      </c>
      <c r="R1018">
        <v>14</v>
      </c>
      <c r="S1018">
        <v>10</v>
      </c>
      <c r="T1018" t="s">
        <v>26</v>
      </c>
      <c r="U1018">
        <v>22.092000000000002</v>
      </c>
      <c r="V1018">
        <v>12.624000000000001</v>
      </c>
      <c r="W1018">
        <v>9.1859999999999999</v>
      </c>
      <c r="X1018">
        <v>21.875</v>
      </c>
      <c r="Y1018">
        <v>13.125</v>
      </c>
      <c r="Z1018">
        <v>8.6875</v>
      </c>
      <c r="AA1018">
        <v>21.875</v>
      </c>
      <c r="AB1018">
        <v>13.125</v>
      </c>
      <c r="AC1018">
        <v>8.8751999999999995</v>
      </c>
      <c r="AD1018">
        <v>23.125</v>
      </c>
      <c r="AE1018">
        <v>13.875</v>
      </c>
      <c r="AF1018">
        <v>7.782</v>
      </c>
      <c r="AH1018" t="s">
        <v>24</v>
      </c>
      <c r="AI1018">
        <v>1.9079999999999977</v>
      </c>
      <c r="AJ1018">
        <v>1.3759999999999994</v>
      </c>
      <c r="AK1018">
        <v>0.81400000000000006</v>
      </c>
      <c r="AL1018">
        <v>2.125</v>
      </c>
      <c r="AM1018">
        <v>0.875</v>
      </c>
      <c r="AN1018">
        <v>1.3125</v>
      </c>
      <c r="AO1018">
        <v>2.125</v>
      </c>
      <c r="AP1018">
        <v>0.875</v>
      </c>
      <c r="AQ1018">
        <v>1.1248000000000005</v>
      </c>
      <c r="AR1018">
        <v>0.875</v>
      </c>
      <c r="AS1018">
        <v>0.125</v>
      </c>
      <c r="AT1018">
        <v>2.218</v>
      </c>
      <c r="AU1018">
        <v>2.6461192461330771</v>
      </c>
      <c r="AW1018" t="s">
        <v>109</v>
      </c>
      <c r="AX1018">
        <v>3.6404639999999913</v>
      </c>
      <c r="AY1018">
        <v>1.8933759999999984</v>
      </c>
      <c r="AZ1018">
        <v>0.66259600000000007</v>
      </c>
      <c r="BA1018">
        <v>4.515625</v>
      </c>
      <c r="BB1018">
        <v>0.765625</v>
      </c>
      <c r="BC1018">
        <v>1.72265625</v>
      </c>
      <c r="BD1018">
        <v>4.515625</v>
      </c>
      <c r="BE1018">
        <v>0.765625</v>
      </c>
      <c r="BF1018">
        <v>1.265175040000001</v>
      </c>
      <c r="BG1018">
        <v>0.765625</v>
      </c>
      <c r="BH1018">
        <v>1.5625E-2</v>
      </c>
      <c r="BI1018">
        <v>4.919524</v>
      </c>
      <c r="BJ1018">
        <v>7.0019470647558872</v>
      </c>
      <c r="BL1018" t="s">
        <v>53</v>
      </c>
      <c r="BM1018">
        <v>7</v>
      </c>
      <c r="BN1018">
        <v>4</v>
      </c>
      <c r="BO1018">
        <v>6</v>
      </c>
      <c r="BP1018">
        <v>5</v>
      </c>
      <c r="BQ1018">
        <v>3</v>
      </c>
      <c r="BR1018">
        <v>5</v>
      </c>
      <c r="BS1018">
        <v>5</v>
      </c>
      <c r="BT1018">
        <v>3</v>
      </c>
      <c r="BU1018">
        <v>4</v>
      </c>
      <c r="BV1018">
        <v>5</v>
      </c>
      <c r="BW1018">
        <v>3</v>
      </c>
      <c r="BX1018">
        <v>3</v>
      </c>
      <c r="BZ1018" t="s">
        <v>55</v>
      </c>
      <c r="CA1018">
        <v>168</v>
      </c>
      <c r="CB1018">
        <v>1</v>
      </c>
      <c r="CC1018">
        <v>4</v>
      </c>
      <c r="CD1018">
        <v>3</v>
      </c>
      <c r="CE1018">
        <v>180</v>
      </c>
      <c r="CF1018">
        <v>34.200000000000003</v>
      </c>
      <c r="CG1018">
        <v>4500</v>
      </c>
      <c r="CH1018">
        <v>2744.8693948800005</v>
      </c>
      <c r="CI1018">
        <v>615.13060511999947</v>
      </c>
      <c r="CJ1018">
        <v>5</v>
      </c>
      <c r="CK1018">
        <v>0.81692541514285733</v>
      </c>
      <c r="CM1018" t="s">
        <v>56</v>
      </c>
      <c r="CN1018">
        <v>75</v>
      </c>
      <c r="CO1018">
        <v>1</v>
      </c>
      <c r="CP1018">
        <v>3</v>
      </c>
      <c r="CQ1018">
        <v>2</v>
      </c>
      <c r="CR1018">
        <v>81</v>
      </c>
      <c r="CS1018">
        <v>30.78</v>
      </c>
      <c r="CT1018">
        <v>2025</v>
      </c>
      <c r="CU1018">
        <v>2693.8037109375</v>
      </c>
      <c r="CV1018">
        <v>666.1962890625</v>
      </c>
      <c r="CW1018">
        <v>2.7</v>
      </c>
      <c r="CX1018">
        <v>0.801727294921875</v>
      </c>
      <c r="CZ1018" t="s">
        <v>57</v>
      </c>
      <c r="DA1018">
        <v>60</v>
      </c>
      <c r="DB1018">
        <v>0</v>
      </c>
      <c r="DC1018">
        <v>0</v>
      </c>
      <c r="DD1018">
        <v>0</v>
      </c>
      <c r="DE1018">
        <v>60</v>
      </c>
      <c r="DF1018">
        <v>81</v>
      </c>
      <c r="DG1018">
        <v>1500</v>
      </c>
      <c r="DH1018">
        <v>2548.1531249999998</v>
      </c>
      <c r="DI1018">
        <v>811.84687500000018</v>
      </c>
      <c r="DJ1018">
        <v>3</v>
      </c>
      <c r="DK1018">
        <v>0.75837890624999993</v>
      </c>
      <c r="DM1018" t="s">
        <v>58</v>
      </c>
      <c r="DN1018">
        <v>45</v>
      </c>
      <c r="DO1018">
        <v>0</v>
      </c>
      <c r="DP1018">
        <v>0</v>
      </c>
      <c r="DQ1018">
        <v>0</v>
      </c>
      <c r="DR1018">
        <v>45</v>
      </c>
      <c r="DS1018">
        <v>33.75</v>
      </c>
      <c r="DT1018">
        <v>720</v>
      </c>
      <c r="DU1018">
        <v>2496.9276562499999</v>
      </c>
      <c r="DV1018">
        <v>863.07234375000007</v>
      </c>
      <c r="DW1018">
        <v>3</v>
      </c>
      <c r="DX1018">
        <v>0.74313323102678575</v>
      </c>
      <c r="DZ1018" s="22">
        <v>0.78004121183537944</v>
      </c>
      <c r="EA1018" s="22">
        <v>0.79272018757006468</v>
      </c>
      <c r="EB1018" s="38">
        <f t="shared" si="32"/>
        <v>6213.3710740740744</v>
      </c>
      <c r="EC1018" s="38">
        <f>VLOOKUP(A1018,'Uline Box Data'!$A$1:$L$1557,12,FALSE)</f>
        <v>1.67</v>
      </c>
      <c r="ED1018" s="38">
        <f t="shared" si="33"/>
        <v>81</v>
      </c>
    </row>
    <row r="1019" spans="1:134" hidden="1" x14ac:dyDescent="0.25">
      <c r="A1019" t="s">
        <v>1441</v>
      </c>
      <c r="B1019">
        <v>24</v>
      </c>
      <c r="C1019">
        <v>14</v>
      </c>
      <c r="D1019">
        <v>10</v>
      </c>
      <c r="E1019">
        <v>3360</v>
      </c>
      <c r="F1019" t="s">
        <v>23</v>
      </c>
      <c r="H1019">
        <v>24</v>
      </c>
      <c r="I1019">
        <v>14</v>
      </c>
      <c r="J1019">
        <v>10</v>
      </c>
      <c r="K1019">
        <v>24</v>
      </c>
      <c r="L1019">
        <v>14</v>
      </c>
      <c r="M1019">
        <v>10</v>
      </c>
      <c r="N1019">
        <v>24</v>
      </c>
      <c r="O1019">
        <v>14</v>
      </c>
      <c r="P1019">
        <v>10</v>
      </c>
      <c r="Q1019">
        <v>24</v>
      </c>
      <c r="R1019">
        <v>14</v>
      </c>
      <c r="S1019">
        <v>10</v>
      </c>
      <c r="T1019" t="s">
        <v>26</v>
      </c>
      <c r="U1019">
        <v>22.092000000000002</v>
      </c>
      <c r="V1019">
        <v>12.624000000000001</v>
      </c>
      <c r="W1019">
        <v>9.1859999999999999</v>
      </c>
      <c r="X1019">
        <v>21.875</v>
      </c>
      <c r="Y1019">
        <v>13.125</v>
      </c>
      <c r="Z1019">
        <v>8.6875</v>
      </c>
      <c r="AA1019">
        <v>21.875</v>
      </c>
      <c r="AB1019">
        <v>13.125</v>
      </c>
      <c r="AC1019">
        <v>8.8751999999999995</v>
      </c>
      <c r="AD1019">
        <v>23.125</v>
      </c>
      <c r="AE1019">
        <v>13.875</v>
      </c>
      <c r="AF1019">
        <v>7.782</v>
      </c>
      <c r="AH1019" t="s">
        <v>24</v>
      </c>
      <c r="AI1019">
        <v>1.9079999999999977</v>
      </c>
      <c r="AJ1019">
        <v>1.3759999999999994</v>
      </c>
      <c r="AK1019">
        <v>0.81400000000000006</v>
      </c>
      <c r="AL1019">
        <v>2.125</v>
      </c>
      <c r="AM1019">
        <v>0.875</v>
      </c>
      <c r="AN1019">
        <v>1.3125</v>
      </c>
      <c r="AO1019">
        <v>2.125</v>
      </c>
      <c r="AP1019">
        <v>0.875</v>
      </c>
      <c r="AQ1019">
        <v>1.1248000000000005</v>
      </c>
      <c r="AR1019">
        <v>0.875</v>
      </c>
      <c r="AS1019">
        <v>0.125</v>
      </c>
      <c r="AT1019">
        <v>2.218</v>
      </c>
      <c r="AU1019">
        <v>2.6461192461330771</v>
      </c>
      <c r="AW1019" t="s">
        <v>109</v>
      </c>
      <c r="AX1019">
        <v>3.6404639999999913</v>
      </c>
      <c r="AY1019">
        <v>1.8933759999999984</v>
      </c>
      <c r="AZ1019">
        <v>0.66259600000000007</v>
      </c>
      <c r="BA1019">
        <v>4.515625</v>
      </c>
      <c r="BB1019">
        <v>0.765625</v>
      </c>
      <c r="BC1019">
        <v>1.72265625</v>
      </c>
      <c r="BD1019">
        <v>4.515625</v>
      </c>
      <c r="BE1019">
        <v>0.765625</v>
      </c>
      <c r="BF1019">
        <v>1.265175040000001</v>
      </c>
      <c r="BG1019">
        <v>0.765625</v>
      </c>
      <c r="BH1019">
        <v>1.5625E-2</v>
      </c>
      <c r="BI1019">
        <v>4.919524</v>
      </c>
      <c r="BJ1019">
        <v>7.0019470647558872</v>
      </c>
      <c r="BL1019" t="s">
        <v>53</v>
      </c>
      <c r="BM1019">
        <v>7</v>
      </c>
      <c r="BN1019">
        <v>4</v>
      </c>
      <c r="BO1019">
        <v>6</v>
      </c>
      <c r="BP1019">
        <v>5</v>
      </c>
      <c r="BQ1019">
        <v>3</v>
      </c>
      <c r="BR1019">
        <v>5</v>
      </c>
      <c r="BS1019">
        <v>5</v>
      </c>
      <c r="BT1019">
        <v>3</v>
      </c>
      <c r="BU1019">
        <v>4</v>
      </c>
      <c r="BV1019">
        <v>5</v>
      </c>
      <c r="BW1019">
        <v>3</v>
      </c>
      <c r="BX1019">
        <v>3</v>
      </c>
      <c r="BZ1019" t="s">
        <v>55</v>
      </c>
      <c r="CA1019">
        <v>168</v>
      </c>
      <c r="CB1019">
        <v>1</v>
      </c>
      <c r="CC1019">
        <v>4</v>
      </c>
      <c r="CD1019">
        <v>3</v>
      </c>
      <c r="CE1019">
        <v>180</v>
      </c>
      <c r="CF1019">
        <v>34.200000000000003</v>
      </c>
      <c r="CG1019">
        <v>4500</v>
      </c>
      <c r="CH1019">
        <v>2744.8693948800005</v>
      </c>
      <c r="CI1019">
        <v>615.13060511999947</v>
      </c>
      <c r="CJ1019">
        <v>5</v>
      </c>
      <c r="CK1019">
        <v>0.81692541514285733</v>
      </c>
      <c r="CM1019" t="s">
        <v>56</v>
      </c>
      <c r="CN1019">
        <v>75</v>
      </c>
      <c r="CO1019">
        <v>1</v>
      </c>
      <c r="CP1019">
        <v>3</v>
      </c>
      <c r="CQ1019">
        <v>2</v>
      </c>
      <c r="CR1019">
        <v>81</v>
      </c>
      <c r="CS1019">
        <v>30.78</v>
      </c>
      <c r="CT1019">
        <v>2025</v>
      </c>
      <c r="CU1019">
        <v>2693.8037109375</v>
      </c>
      <c r="CV1019">
        <v>666.1962890625</v>
      </c>
      <c r="CW1019">
        <v>2.7</v>
      </c>
      <c r="CX1019">
        <v>0.801727294921875</v>
      </c>
      <c r="CZ1019" t="s">
        <v>57</v>
      </c>
      <c r="DA1019">
        <v>60</v>
      </c>
      <c r="DB1019">
        <v>0</v>
      </c>
      <c r="DC1019">
        <v>0</v>
      </c>
      <c r="DD1019">
        <v>0</v>
      </c>
      <c r="DE1019">
        <v>60</v>
      </c>
      <c r="DF1019">
        <v>81</v>
      </c>
      <c r="DG1019">
        <v>1500</v>
      </c>
      <c r="DH1019">
        <v>2548.1531249999998</v>
      </c>
      <c r="DI1019">
        <v>811.84687500000018</v>
      </c>
      <c r="DJ1019">
        <v>3</v>
      </c>
      <c r="DK1019">
        <v>0.75837890624999993</v>
      </c>
      <c r="DM1019" t="s">
        <v>58</v>
      </c>
      <c r="DN1019">
        <v>45</v>
      </c>
      <c r="DO1019">
        <v>0</v>
      </c>
      <c r="DP1019">
        <v>0</v>
      </c>
      <c r="DQ1019">
        <v>0</v>
      </c>
      <c r="DR1019">
        <v>45</v>
      </c>
      <c r="DS1019">
        <v>33.75</v>
      </c>
      <c r="DT1019">
        <v>720</v>
      </c>
      <c r="DU1019">
        <v>2496.9276562499999</v>
      </c>
      <c r="DV1019">
        <v>863.07234375000007</v>
      </c>
      <c r="DW1019">
        <v>3</v>
      </c>
      <c r="DX1019">
        <v>0.74313323102678575</v>
      </c>
      <c r="DZ1019" s="22">
        <v>0.78004121183537944</v>
      </c>
      <c r="EA1019" s="22">
        <v>0.79272018757006468</v>
      </c>
      <c r="EB1019" s="38">
        <f t="shared" si="32"/>
        <v>5208.8140740740737</v>
      </c>
      <c r="EC1019" s="38">
        <f>VLOOKUP(A1019,'Uline Box Data'!$A$1:$L$1557,12,FALSE)</f>
        <v>1.4</v>
      </c>
      <c r="ED1019" s="38">
        <f t="shared" si="33"/>
        <v>81</v>
      </c>
    </row>
    <row r="1020" spans="1:134" hidden="1" x14ac:dyDescent="0.25">
      <c r="A1020" t="s">
        <v>1442</v>
      </c>
      <c r="B1020">
        <v>24</v>
      </c>
      <c r="C1020">
        <v>14</v>
      </c>
      <c r="D1020">
        <v>12</v>
      </c>
      <c r="E1020">
        <v>4032</v>
      </c>
      <c r="F1020" t="s">
        <v>23</v>
      </c>
      <c r="H1020">
        <v>24</v>
      </c>
      <c r="I1020">
        <v>14</v>
      </c>
      <c r="J1020">
        <v>12</v>
      </c>
      <c r="K1020">
        <v>24</v>
      </c>
      <c r="L1020">
        <v>14</v>
      </c>
      <c r="M1020">
        <v>12</v>
      </c>
      <c r="N1020">
        <v>24</v>
      </c>
      <c r="O1020">
        <v>14</v>
      </c>
      <c r="P1020">
        <v>12</v>
      </c>
      <c r="Q1020">
        <v>24</v>
      </c>
      <c r="R1020">
        <v>14</v>
      </c>
      <c r="S1020">
        <v>12</v>
      </c>
      <c r="T1020" t="s">
        <v>26</v>
      </c>
      <c r="U1020">
        <v>22.092000000000002</v>
      </c>
      <c r="V1020">
        <v>12.624000000000001</v>
      </c>
      <c r="W1020">
        <v>10.716999999999999</v>
      </c>
      <c r="X1020">
        <v>21.875</v>
      </c>
      <c r="Y1020">
        <v>13.125</v>
      </c>
      <c r="Z1020">
        <v>10.425000000000001</v>
      </c>
      <c r="AA1020">
        <v>21.875</v>
      </c>
      <c r="AB1020">
        <v>13.125</v>
      </c>
      <c r="AC1020">
        <v>11.093999999999999</v>
      </c>
      <c r="AD1020">
        <v>23.125</v>
      </c>
      <c r="AE1020">
        <v>13.875</v>
      </c>
      <c r="AF1020">
        <v>10.375999999999999</v>
      </c>
      <c r="AH1020" t="s">
        <v>24</v>
      </c>
      <c r="AI1020">
        <v>1.9079999999999977</v>
      </c>
      <c r="AJ1020">
        <v>1.3759999999999994</v>
      </c>
      <c r="AK1020">
        <v>1.2830000000000013</v>
      </c>
      <c r="AL1020">
        <v>2.125</v>
      </c>
      <c r="AM1020">
        <v>0.875</v>
      </c>
      <c r="AN1020">
        <v>1.5749999999999993</v>
      </c>
      <c r="AO1020">
        <v>2.125</v>
      </c>
      <c r="AP1020">
        <v>0.875</v>
      </c>
      <c r="AQ1020">
        <v>0.90600000000000058</v>
      </c>
      <c r="AR1020">
        <v>0.875</v>
      </c>
      <c r="AS1020">
        <v>0.125</v>
      </c>
      <c r="AT1020">
        <v>1.6240000000000006</v>
      </c>
      <c r="AU1020">
        <v>2.9516868616888412</v>
      </c>
      <c r="AW1020" t="s">
        <v>109</v>
      </c>
      <c r="AX1020">
        <v>3.6404639999999913</v>
      </c>
      <c r="AY1020">
        <v>1.8933759999999984</v>
      </c>
      <c r="AZ1020">
        <v>1.6460890000000032</v>
      </c>
      <c r="BA1020">
        <v>4.515625</v>
      </c>
      <c r="BB1020">
        <v>0.765625</v>
      </c>
      <c r="BC1020">
        <v>2.4806249999999976</v>
      </c>
      <c r="BD1020">
        <v>4.515625</v>
      </c>
      <c r="BE1020">
        <v>0.765625</v>
      </c>
      <c r="BF1020">
        <v>0.82083600000000101</v>
      </c>
      <c r="BG1020">
        <v>0.765625</v>
      </c>
      <c r="BH1020">
        <v>1.5625E-2</v>
      </c>
      <c r="BI1020">
        <v>2.6373760000000019</v>
      </c>
      <c r="BJ1020">
        <v>8.7124553294665237</v>
      </c>
      <c r="BL1020" t="s">
        <v>53</v>
      </c>
      <c r="BM1020">
        <v>7</v>
      </c>
      <c r="BN1020">
        <v>4</v>
      </c>
      <c r="BO1020">
        <v>7</v>
      </c>
      <c r="BP1020">
        <v>5</v>
      </c>
      <c r="BQ1020">
        <v>3</v>
      </c>
      <c r="BR1020">
        <v>6</v>
      </c>
      <c r="BS1020">
        <v>5</v>
      </c>
      <c r="BT1020">
        <v>3</v>
      </c>
      <c r="BU1020">
        <v>5</v>
      </c>
      <c r="BV1020">
        <v>5</v>
      </c>
      <c r="BW1020">
        <v>3</v>
      </c>
      <c r="BX1020">
        <v>4</v>
      </c>
      <c r="BZ1020" t="s">
        <v>55</v>
      </c>
      <c r="CA1020">
        <v>196</v>
      </c>
      <c r="CB1020">
        <v>1</v>
      </c>
      <c r="CC1020">
        <v>4</v>
      </c>
      <c r="CD1020">
        <v>3</v>
      </c>
      <c r="CE1020">
        <v>208</v>
      </c>
      <c r="CF1020">
        <v>39.520000000000003</v>
      </c>
      <c r="CG1020">
        <v>5200</v>
      </c>
      <c r="CH1020">
        <v>3171.8490785280005</v>
      </c>
      <c r="CI1020">
        <v>860.15092147199948</v>
      </c>
      <c r="CJ1020">
        <v>5.7777777777777777</v>
      </c>
      <c r="CK1020">
        <v>0.78666891828571439</v>
      </c>
      <c r="CM1020" t="s">
        <v>56</v>
      </c>
      <c r="CN1020">
        <v>90</v>
      </c>
      <c r="CO1020">
        <v>1</v>
      </c>
      <c r="CP1020">
        <v>3</v>
      </c>
      <c r="CQ1020">
        <v>2</v>
      </c>
      <c r="CR1020">
        <v>96</v>
      </c>
      <c r="CS1020">
        <v>36.480000000000004</v>
      </c>
      <c r="CT1020">
        <v>2400</v>
      </c>
      <c r="CU1020">
        <v>3192.65625</v>
      </c>
      <c r="CV1020">
        <v>839.34375</v>
      </c>
      <c r="CW1020">
        <v>3.2</v>
      </c>
      <c r="CX1020">
        <v>0.79182942708333337</v>
      </c>
      <c r="CZ1020" t="s">
        <v>57</v>
      </c>
      <c r="DA1020">
        <v>75</v>
      </c>
      <c r="DB1020">
        <v>0</v>
      </c>
      <c r="DC1020">
        <v>0</v>
      </c>
      <c r="DD1020">
        <v>0</v>
      </c>
      <c r="DE1020">
        <v>75</v>
      </c>
      <c r="DF1020">
        <v>101.25</v>
      </c>
      <c r="DG1020">
        <v>1875</v>
      </c>
      <c r="DH1020">
        <v>3185.1914062499995</v>
      </c>
      <c r="DI1020">
        <v>846.80859375000045</v>
      </c>
      <c r="DJ1020">
        <v>3.75</v>
      </c>
      <c r="DK1020">
        <v>0.78997802734374989</v>
      </c>
      <c r="DM1020" t="s">
        <v>58</v>
      </c>
      <c r="DN1020">
        <v>60</v>
      </c>
      <c r="DO1020">
        <v>0</v>
      </c>
      <c r="DP1020">
        <v>0</v>
      </c>
      <c r="DQ1020">
        <v>0</v>
      </c>
      <c r="DR1020">
        <v>60</v>
      </c>
      <c r="DS1020">
        <v>45</v>
      </c>
      <c r="DT1020">
        <v>960</v>
      </c>
      <c r="DU1020">
        <v>3329.2368749999996</v>
      </c>
      <c r="DV1020">
        <v>702.7631250000004</v>
      </c>
      <c r="DW1020">
        <v>4</v>
      </c>
      <c r="DX1020">
        <v>0.82570359002976179</v>
      </c>
      <c r="DZ1020" s="22">
        <v>0.79854499068563989</v>
      </c>
      <c r="EA1020" s="22">
        <v>0.79125157852574102</v>
      </c>
      <c r="EB1020" s="38">
        <f t="shared" si="32"/>
        <v>5378.201634615385</v>
      </c>
      <c r="EC1020" s="38">
        <f>VLOOKUP(A1020,'Uline Box Data'!$A$1:$L$1557,12,FALSE)</f>
        <v>1.75</v>
      </c>
      <c r="ED1020" s="38">
        <f t="shared" si="33"/>
        <v>101.25</v>
      </c>
    </row>
    <row r="1021" spans="1:134" hidden="1" x14ac:dyDescent="0.25">
      <c r="A1021" t="s">
        <v>1443</v>
      </c>
      <c r="B1021">
        <v>24</v>
      </c>
      <c r="C1021">
        <v>14</v>
      </c>
      <c r="D1021">
        <v>12</v>
      </c>
      <c r="E1021">
        <v>4032</v>
      </c>
      <c r="F1021" t="s">
        <v>23</v>
      </c>
      <c r="H1021">
        <v>24</v>
      </c>
      <c r="I1021">
        <v>14</v>
      </c>
      <c r="J1021">
        <v>12</v>
      </c>
      <c r="K1021">
        <v>24</v>
      </c>
      <c r="L1021">
        <v>14</v>
      </c>
      <c r="M1021">
        <v>12</v>
      </c>
      <c r="N1021">
        <v>24</v>
      </c>
      <c r="O1021">
        <v>14</v>
      </c>
      <c r="P1021">
        <v>12</v>
      </c>
      <c r="Q1021">
        <v>24</v>
      </c>
      <c r="R1021">
        <v>14</v>
      </c>
      <c r="S1021">
        <v>12</v>
      </c>
      <c r="T1021" t="s">
        <v>26</v>
      </c>
      <c r="U1021">
        <v>22.092000000000002</v>
      </c>
      <c r="V1021">
        <v>12.624000000000001</v>
      </c>
      <c r="W1021">
        <v>10.716999999999999</v>
      </c>
      <c r="X1021">
        <v>21.875</v>
      </c>
      <c r="Y1021">
        <v>13.125</v>
      </c>
      <c r="Z1021">
        <v>10.425000000000001</v>
      </c>
      <c r="AA1021">
        <v>21.875</v>
      </c>
      <c r="AB1021">
        <v>13.125</v>
      </c>
      <c r="AC1021">
        <v>11.093999999999999</v>
      </c>
      <c r="AD1021">
        <v>23.125</v>
      </c>
      <c r="AE1021">
        <v>13.875</v>
      </c>
      <c r="AF1021">
        <v>10.375999999999999</v>
      </c>
      <c r="AH1021" t="s">
        <v>24</v>
      </c>
      <c r="AI1021">
        <v>1.9079999999999977</v>
      </c>
      <c r="AJ1021">
        <v>1.3759999999999994</v>
      </c>
      <c r="AK1021">
        <v>1.2830000000000013</v>
      </c>
      <c r="AL1021">
        <v>2.125</v>
      </c>
      <c r="AM1021">
        <v>0.875</v>
      </c>
      <c r="AN1021">
        <v>1.5749999999999993</v>
      </c>
      <c r="AO1021">
        <v>2.125</v>
      </c>
      <c r="AP1021">
        <v>0.875</v>
      </c>
      <c r="AQ1021">
        <v>0.90600000000000058</v>
      </c>
      <c r="AR1021">
        <v>0.875</v>
      </c>
      <c r="AS1021">
        <v>0.125</v>
      </c>
      <c r="AT1021">
        <v>1.6240000000000006</v>
      </c>
      <c r="AU1021">
        <v>2.9516868616888412</v>
      </c>
      <c r="AW1021" t="s">
        <v>109</v>
      </c>
      <c r="AX1021">
        <v>3.6404639999999913</v>
      </c>
      <c r="AY1021">
        <v>1.8933759999999984</v>
      </c>
      <c r="AZ1021">
        <v>1.6460890000000032</v>
      </c>
      <c r="BA1021">
        <v>4.515625</v>
      </c>
      <c r="BB1021">
        <v>0.765625</v>
      </c>
      <c r="BC1021">
        <v>2.4806249999999976</v>
      </c>
      <c r="BD1021">
        <v>4.515625</v>
      </c>
      <c r="BE1021">
        <v>0.765625</v>
      </c>
      <c r="BF1021">
        <v>0.82083600000000101</v>
      </c>
      <c r="BG1021">
        <v>0.765625</v>
      </c>
      <c r="BH1021">
        <v>1.5625E-2</v>
      </c>
      <c r="BI1021">
        <v>2.6373760000000019</v>
      </c>
      <c r="BJ1021">
        <v>8.7124553294665237</v>
      </c>
      <c r="BL1021" t="s">
        <v>53</v>
      </c>
      <c r="BM1021">
        <v>7</v>
      </c>
      <c r="BN1021">
        <v>4</v>
      </c>
      <c r="BO1021">
        <v>7</v>
      </c>
      <c r="BP1021">
        <v>5</v>
      </c>
      <c r="BQ1021">
        <v>3</v>
      </c>
      <c r="BR1021">
        <v>6</v>
      </c>
      <c r="BS1021">
        <v>5</v>
      </c>
      <c r="BT1021">
        <v>3</v>
      </c>
      <c r="BU1021">
        <v>5</v>
      </c>
      <c r="BV1021">
        <v>5</v>
      </c>
      <c r="BW1021">
        <v>3</v>
      </c>
      <c r="BX1021">
        <v>4</v>
      </c>
      <c r="BZ1021" t="s">
        <v>55</v>
      </c>
      <c r="CA1021">
        <v>196</v>
      </c>
      <c r="CB1021">
        <v>1</v>
      </c>
      <c r="CC1021">
        <v>4</v>
      </c>
      <c r="CD1021">
        <v>3</v>
      </c>
      <c r="CE1021">
        <v>208</v>
      </c>
      <c r="CF1021">
        <v>39.520000000000003</v>
      </c>
      <c r="CG1021">
        <v>5200</v>
      </c>
      <c r="CH1021">
        <v>3171.8490785280005</v>
      </c>
      <c r="CI1021">
        <v>860.15092147199948</v>
      </c>
      <c r="CJ1021">
        <v>5.7777777777777777</v>
      </c>
      <c r="CK1021">
        <v>0.78666891828571439</v>
      </c>
      <c r="CM1021" t="s">
        <v>56</v>
      </c>
      <c r="CN1021">
        <v>90</v>
      </c>
      <c r="CO1021">
        <v>1</v>
      </c>
      <c r="CP1021">
        <v>3</v>
      </c>
      <c r="CQ1021">
        <v>2</v>
      </c>
      <c r="CR1021">
        <v>96</v>
      </c>
      <c r="CS1021">
        <v>36.480000000000004</v>
      </c>
      <c r="CT1021">
        <v>2400</v>
      </c>
      <c r="CU1021">
        <v>3192.65625</v>
      </c>
      <c r="CV1021">
        <v>839.34375</v>
      </c>
      <c r="CW1021">
        <v>3.2</v>
      </c>
      <c r="CX1021">
        <v>0.79182942708333337</v>
      </c>
      <c r="CZ1021" t="s">
        <v>57</v>
      </c>
      <c r="DA1021">
        <v>75</v>
      </c>
      <c r="DB1021">
        <v>0</v>
      </c>
      <c r="DC1021">
        <v>0</v>
      </c>
      <c r="DD1021">
        <v>0</v>
      </c>
      <c r="DE1021">
        <v>75</v>
      </c>
      <c r="DF1021">
        <v>101.25</v>
      </c>
      <c r="DG1021">
        <v>1875</v>
      </c>
      <c r="DH1021">
        <v>3185.1914062499995</v>
      </c>
      <c r="DI1021">
        <v>846.80859375000045</v>
      </c>
      <c r="DJ1021">
        <v>3.75</v>
      </c>
      <c r="DK1021">
        <v>0.78997802734374989</v>
      </c>
      <c r="DM1021" t="s">
        <v>58</v>
      </c>
      <c r="DN1021">
        <v>60</v>
      </c>
      <c r="DO1021">
        <v>0</v>
      </c>
      <c r="DP1021">
        <v>0</v>
      </c>
      <c r="DQ1021">
        <v>0</v>
      </c>
      <c r="DR1021">
        <v>60</v>
      </c>
      <c r="DS1021">
        <v>45</v>
      </c>
      <c r="DT1021">
        <v>960</v>
      </c>
      <c r="DU1021">
        <v>3329.2368749999996</v>
      </c>
      <c r="DV1021">
        <v>702.7631250000004</v>
      </c>
      <c r="DW1021">
        <v>4</v>
      </c>
      <c r="DX1021">
        <v>0.82570359002976179</v>
      </c>
      <c r="DZ1021" s="22">
        <v>0.79854499068563989</v>
      </c>
      <c r="EA1021" s="22">
        <v>0.79125157852574102</v>
      </c>
      <c r="EB1021" s="38">
        <f t="shared" si="32"/>
        <v>4548.4219538461539</v>
      </c>
      <c r="EC1021" s="38">
        <f>VLOOKUP(A1021,'Uline Box Data'!$A$1:$L$1557,12,FALSE)</f>
        <v>1.48</v>
      </c>
      <c r="ED1021" s="38">
        <f t="shared" si="33"/>
        <v>101.25</v>
      </c>
    </row>
    <row r="1022" spans="1:134" hidden="1" x14ac:dyDescent="0.25">
      <c r="A1022" t="s">
        <v>1444</v>
      </c>
      <c r="B1022">
        <v>24</v>
      </c>
      <c r="C1022">
        <v>14</v>
      </c>
      <c r="D1022">
        <v>14</v>
      </c>
      <c r="E1022">
        <v>4704</v>
      </c>
      <c r="F1022" t="s">
        <v>23</v>
      </c>
      <c r="H1022">
        <v>24</v>
      </c>
      <c r="I1022">
        <v>14</v>
      </c>
      <c r="J1022">
        <v>14</v>
      </c>
      <c r="K1022">
        <v>24</v>
      </c>
      <c r="L1022">
        <v>14</v>
      </c>
      <c r="M1022">
        <v>14</v>
      </c>
      <c r="N1022">
        <v>24</v>
      </c>
      <c r="O1022">
        <v>14</v>
      </c>
      <c r="P1022">
        <v>14</v>
      </c>
      <c r="Q1022">
        <v>24</v>
      </c>
      <c r="R1022">
        <v>14</v>
      </c>
      <c r="S1022">
        <v>14</v>
      </c>
      <c r="T1022" t="s">
        <v>26</v>
      </c>
      <c r="U1022">
        <v>22.092000000000002</v>
      </c>
      <c r="V1022">
        <v>12.624000000000001</v>
      </c>
      <c r="W1022">
        <v>13.779</v>
      </c>
      <c r="X1022">
        <v>21.875</v>
      </c>
      <c r="Y1022">
        <v>13.125</v>
      </c>
      <c r="Z1022">
        <v>13.9</v>
      </c>
      <c r="AA1022">
        <v>21.875</v>
      </c>
      <c r="AB1022">
        <v>13.125</v>
      </c>
      <c r="AC1022">
        <v>13.312799999999999</v>
      </c>
      <c r="AD1022">
        <v>23.125</v>
      </c>
      <c r="AE1022">
        <v>13.875</v>
      </c>
      <c r="AF1022">
        <v>12.969999999999999</v>
      </c>
      <c r="AH1022" t="s">
        <v>24</v>
      </c>
      <c r="AI1022">
        <v>1.9079999999999977</v>
      </c>
      <c r="AJ1022">
        <v>1.3759999999999994</v>
      </c>
      <c r="AK1022">
        <v>0.22100000000000009</v>
      </c>
      <c r="AL1022">
        <v>2.125</v>
      </c>
      <c r="AM1022">
        <v>0.875</v>
      </c>
      <c r="AN1022">
        <v>9.9999999999999645E-2</v>
      </c>
      <c r="AO1022">
        <v>2.125</v>
      </c>
      <c r="AP1022">
        <v>0.875</v>
      </c>
      <c r="AQ1022">
        <v>0.6872000000000007</v>
      </c>
      <c r="AR1022">
        <v>0.875</v>
      </c>
      <c r="AS1022">
        <v>0.125</v>
      </c>
      <c r="AT1022">
        <v>1.0300000000000011</v>
      </c>
      <c r="AU1022">
        <v>1.5529643792928103E-2</v>
      </c>
      <c r="AW1022" t="s">
        <v>109</v>
      </c>
      <c r="AX1022">
        <v>3.6404639999999913</v>
      </c>
      <c r="AY1022">
        <v>1.8933759999999984</v>
      </c>
      <c r="AZ1022">
        <v>4.8841000000000037E-2</v>
      </c>
      <c r="BA1022">
        <v>4.515625</v>
      </c>
      <c r="BB1022">
        <v>0.765625</v>
      </c>
      <c r="BC1022">
        <v>9.9999999999999291E-3</v>
      </c>
      <c r="BD1022">
        <v>4.515625</v>
      </c>
      <c r="BE1022">
        <v>0.765625</v>
      </c>
      <c r="BF1022">
        <v>0.47224384000000097</v>
      </c>
      <c r="BG1022">
        <v>0.765625</v>
      </c>
      <c r="BH1022">
        <v>1.5625E-2</v>
      </c>
      <c r="BI1022">
        <v>1.0609000000000024</v>
      </c>
      <c r="BJ1022">
        <v>2.4116983633523041E-4</v>
      </c>
      <c r="BL1022" t="s">
        <v>53</v>
      </c>
      <c r="BM1022">
        <v>7</v>
      </c>
      <c r="BN1022">
        <v>4</v>
      </c>
      <c r="BO1022">
        <v>9</v>
      </c>
      <c r="BP1022">
        <v>5</v>
      </c>
      <c r="BQ1022">
        <v>3</v>
      </c>
      <c r="BR1022">
        <v>8</v>
      </c>
      <c r="BS1022">
        <v>5</v>
      </c>
      <c r="BT1022">
        <v>3</v>
      </c>
      <c r="BU1022">
        <v>6</v>
      </c>
      <c r="BV1022">
        <v>5</v>
      </c>
      <c r="BW1022">
        <v>3</v>
      </c>
      <c r="BX1022">
        <v>5</v>
      </c>
      <c r="BZ1022" t="s">
        <v>55</v>
      </c>
      <c r="CA1022">
        <v>252</v>
      </c>
      <c r="CB1022">
        <v>1</v>
      </c>
      <c r="CC1022">
        <v>4</v>
      </c>
      <c r="CD1022">
        <v>4</v>
      </c>
      <c r="CE1022">
        <v>268</v>
      </c>
      <c r="CF1022">
        <v>50.92</v>
      </c>
      <c r="CG1022">
        <v>6700</v>
      </c>
      <c r="CH1022">
        <v>4086.8055434880007</v>
      </c>
      <c r="CI1022">
        <v>617.19445651199931</v>
      </c>
      <c r="CJ1022">
        <v>7.4444444444444446</v>
      </c>
      <c r="CK1022">
        <v>0.86879369546938789</v>
      </c>
      <c r="CM1022" t="s">
        <v>56</v>
      </c>
      <c r="CN1022">
        <v>120</v>
      </c>
      <c r="CO1022">
        <v>1</v>
      </c>
      <c r="CP1022">
        <v>3</v>
      </c>
      <c r="CQ1022">
        <v>3</v>
      </c>
      <c r="CR1022">
        <v>129</v>
      </c>
      <c r="CS1022">
        <v>49.02</v>
      </c>
      <c r="CT1022">
        <v>3225</v>
      </c>
      <c r="CU1022">
        <v>4290.1318359375</v>
      </c>
      <c r="CV1022">
        <v>413.8681640625</v>
      </c>
      <c r="CW1022">
        <v>4.3</v>
      </c>
      <c r="CX1022">
        <v>0.912017822265625</v>
      </c>
      <c r="CZ1022" t="s">
        <v>57</v>
      </c>
      <c r="DA1022">
        <v>90</v>
      </c>
      <c r="DB1022">
        <v>0</v>
      </c>
      <c r="DC1022">
        <v>0</v>
      </c>
      <c r="DD1022">
        <v>0</v>
      </c>
      <c r="DE1022">
        <v>90</v>
      </c>
      <c r="DF1022">
        <v>121.50000000000001</v>
      </c>
      <c r="DG1022">
        <v>2250</v>
      </c>
      <c r="DH1022">
        <v>3822.2296874999997</v>
      </c>
      <c r="DI1022">
        <v>881.77031250000027</v>
      </c>
      <c r="DJ1022">
        <v>4.5</v>
      </c>
      <c r="DK1022">
        <v>0.81254882812499996</v>
      </c>
      <c r="DM1022" t="s">
        <v>58</v>
      </c>
      <c r="DN1022">
        <v>75</v>
      </c>
      <c r="DO1022">
        <v>0</v>
      </c>
      <c r="DP1022">
        <v>0</v>
      </c>
      <c r="DQ1022">
        <v>0</v>
      </c>
      <c r="DR1022">
        <v>75</v>
      </c>
      <c r="DS1022">
        <v>56.25</v>
      </c>
      <c r="DT1022">
        <v>1200</v>
      </c>
      <c r="DU1022">
        <v>4161.5460937499993</v>
      </c>
      <c r="DV1022">
        <v>542.45390625000073</v>
      </c>
      <c r="DW1022">
        <v>5</v>
      </c>
      <c r="DX1022">
        <v>0.88468241788903046</v>
      </c>
      <c r="DZ1022" s="22">
        <v>0.86951069093726097</v>
      </c>
      <c r="EA1022" s="22">
        <v>0.88035149708171456</v>
      </c>
      <c r="EB1022" s="38">
        <f t="shared" si="32"/>
        <v>4941.1954998264482</v>
      </c>
      <c r="EC1022" s="38">
        <f>VLOOKUP(A1022,'Uline Box Data'!$A$1:$L$1557,12,FALSE)</f>
        <v>2.0699999999999998</v>
      </c>
      <c r="ED1022" s="38">
        <f t="shared" si="33"/>
        <v>121.50000000000001</v>
      </c>
    </row>
    <row r="1023" spans="1:134" hidden="1" x14ac:dyDescent="0.25">
      <c r="A1023" t="s">
        <v>1445</v>
      </c>
      <c r="B1023">
        <v>24</v>
      </c>
      <c r="C1023">
        <v>14</v>
      </c>
      <c r="D1023">
        <v>14</v>
      </c>
      <c r="E1023">
        <v>4704</v>
      </c>
      <c r="F1023" t="s">
        <v>23</v>
      </c>
      <c r="H1023">
        <v>24</v>
      </c>
      <c r="I1023">
        <v>14</v>
      </c>
      <c r="J1023">
        <v>14</v>
      </c>
      <c r="K1023">
        <v>24</v>
      </c>
      <c r="L1023">
        <v>14</v>
      </c>
      <c r="M1023">
        <v>14</v>
      </c>
      <c r="N1023">
        <v>24</v>
      </c>
      <c r="O1023">
        <v>14</v>
      </c>
      <c r="P1023">
        <v>14</v>
      </c>
      <c r="Q1023">
        <v>24</v>
      </c>
      <c r="R1023">
        <v>14</v>
      </c>
      <c r="S1023">
        <v>14</v>
      </c>
      <c r="T1023" t="s">
        <v>26</v>
      </c>
      <c r="U1023">
        <v>22.092000000000002</v>
      </c>
      <c r="V1023">
        <v>12.624000000000001</v>
      </c>
      <c r="W1023">
        <v>13.779</v>
      </c>
      <c r="X1023">
        <v>21.875</v>
      </c>
      <c r="Y1023">
        <v>13.125</v>
      </c>
      <c r="Z1023">
        <v>13.9</v>
      </c>
      <c r="AA1023">
        <v>21.875</v>
      </c>
      <c r="AB1023">
        <v>13.125</v>
      </c>
      <c r="AC1023">
        <v>13.312799999999999</v>
      </c>
      <c r="AD1023">
        <v>23.125</v>
      </c>
      <c r="AE1023">
        <v>13.875</v>
      </c>
      <c r="AF1023">
        <v>12.969999999999999</v>
      </c>
      <c r="AH1023" t="s">
        <v>24</v>
      </c>
      <c r="AI1023">
        <v>1.9079999999999977</v>
      </c>
      <c r="AJ1023">
        <v>1.3759999999999994</v>
      </c>
      <c r="AK1023">
        <v>0.22100000000000009</v>
      </c>
      <c r="AL1023">
        <v>2.125</v>
      </c>
      <c r="AM1023">
        <v>0.875</v>
      </c>
      <c r="AN1023">
        <v>9.9999999999999645E-2</v>
      </c>
      <c r="AO1023">
        <v>2.125</v>
      </c>
      <c r="AP1023">
        <v>0.875</v>
      </c>
      <c r="AQ1023">
        <v>0.6872000000000007</v>
      </c>
      <c r="AR1023">
        <v>0.875</v>
      </c>
      <c r="AS1023">
        <v>0.125</v>
      </c>
      <c r="AT1023">
        <v>1.0300000000000011</v>
      </c>
      <c r="AU1023">
        <v>1.5529643792928103E-2</v>
      </c>
      <c r="AW1023" t="s">
        <v>109</v>
      </c>
      <c r="AX1023">
        <v>3.6404639999999913</v>
      </c>
      <c r="AY1023">
        <v>1.8933759999999984</v>
      </c>
      <c r="AZ1023">
        <v>4.8841000000000037E-2</v>
      </c>
      <c r="BA1023">
        <v>4.515625</v>
      </c>
      <c r="BB1023">
        <v>0.765625</v>
      </c>
      <c r="BC1023">
        <v>9.9999999999999291E-3</v>
      </c>
      <c r="BD1023">
        <v>4.515625</v>
      </c>
      <c r="BE1023">
        <v>0.765625</v>
      </c>
      <c r="BF1023">
        <v>0.47224384000000097</v>
      </c>
      <c r="BG1023">
        <v>0.765625</v>
      </c>
      <c r="BH1023">
        <v>1.5625E-2</v>
      </c>
      <c r="BI1023">
        <v>1.0609000000000024</v>
      </c>
      <c r="BJ1023">
        <v>2.4116983633523041E-4</v>
      </c>
      <c r="BL1023" t="s">
        <v>53</v>
      </c>
      <c r="BM1023">
        <v>7</v>
      </c>
      <c r="BN1023">
        <v>4</v>
      </c>
      <c r="BO1023">
        <v>9</v>
      </c>
      <c r="BP1023">
        <v>5</v>
      </c>
      <c r="BQ1023">
        <v>3</v>
      </c>
      <c r="BR1023">
        <v>8</v>
      </c>
      <c r="BS1023">
        <v>5</v>
      </c>
      <c r="BT1023">
        <v>3</v>
      </c>
      <c r="BU1023">
        <v>6</v>
      </c>
      <c r="BV1023">
        <v>5</v>
      </c>
      <c r="BW1023">
        <v>3</v>
      </c>
      <c r="BX1023">
        <v>5</v>
      </c>
      <c r="BZ1023" t="s">
        <v>55</v>
      </c>
      <c r="CA1023">
        <v>252</v>
      </c>
      <c r="CB1023">
        <v>1</v>
      </c>
      <c r="CC1023">
        <v>4</v>
      </c>
      <c r="CD1023">
        <v>4</v>
      </c>
      <c r="CE1023">
        <v>268</v>
      </c>
      <c r="CF1023">
        <v>50.92</v>
      </c>
      <c r="CG1023">
        <v>6700</v>
      </c>
      <c r="CH1023">
        <v>4086.8055434880007</v>
      </c>
      <c r="CI1023">
        <v>617.19445651199931</v>
      </c>
      <c r="CJ1023">
        <v>7.4444444444444446</v>
      </c>
      <c r="CK1023">
        <v>0.86879369546938789</v>
      </c>
      <c r="CM1023" t="s">
        <v>56</v>
      </c>
      <c r="CN1023">
        <v>120</v>
      </c>
      <c r="CO1023">
        <v>1</v>
      </c>
      <c r="CP1023">
        <v>3</v>
      </c>
      <c r="CQ1023">
        <v>3</v>
      </c>
      <c r="CR1023">
        <v>129</v>
      </c>
      <c r="CS1023">
        <v>49.02</v>
      </c>
      <c r="CT1023">
        <v>3225</v>
      </c>
      <c r="CU1023">
        <v>4290.1318359375</v>
      </c>
      <c r="CV1023">
        <v>413.8681640625</v>
      </c>
      <c r="CW1023">
        <v>4.3</v>
      </c>
      <c r="CX1023">
        <v>0.912017822265625</v>
      </c>
      <c r="CZ1023" t="s">
        <v>57</v>
      </c>
      <c r="DA1023">
        <v>90</v>
      </c>
      <c r="DB1023">
        <v>0</v>
      </c>
      <c r="DC1023">
        <v>0</v>
      </c>
      <c r="DD1023">
        <v>0</v>
      </c>
      <c r="DE1023">
        <v>90</v>
      </c>
      <c r="DF1023">
        <v>121.50000000000001</v>
      </c>
      <c r="DG1023">
        <v>2250</v>
      </c>
      <c r="DH1023">
        <v>3822.2296874999997</v>
      </c>
      <c r="DI1023">
        <v>881.77031250000027</v>
      </c>
      <c r="DJ1023">
        <v>4.5</v>
      </c>
      <c r="DK1023">
        <v>0.81254882812499996</v>
      </c>
      <c r="DM1023" t="s">
        <v>58</v>
      </c>
      <c r="DN1023">
        <v>75</v>
      </c>
      <c r="DO1023">
        <v>0</v>
      </c>
      <c r="DP1023">
        <v>0</v>
      </c>
      <c r="DQ1023">
        <v>0</v>
      </c>
      <c r="DR1023">
        <v>75</v>
      </c>
      <c r="DS1023">
        <v>56.25</v>
      </c>
      <c r="DT1023">
        <v>1200</v>
      </c>
      <c r="DU1023">
        <v>4161.5460937499993</v>
      </c>
      <c r="DV1023">
        <v>542.45390625000073</v>
      </c>
      <c r="DW1023">
        <v>5</v>
      </c>
      <c r="DX1023">
        <v>0.88468241788903046</v>
      </c>
      <c r="DZ1023" s="22">
        <v>0.86951069093726097</v>
      </c>
      <c r="EA1023" s="22">
        <v>0.88035149708171456</v>
      </c>
      <c r="EB1023" s="38">
        <f t="shared" si="32"/>
        <v>4129.5981713525389</v>
      </c>
      <c r="EC1023" s="38">
        <f>VLOOKUP(A1023,'Uline Box Data'!$A$1:$L$1557,12,FALSE)</f>
        <v>1.73</v>
      </c>
      <c r="ED1023" s="38">
        <f t="shared" si="33"/>
        <v>121.50000000000001</v>
      </c>
    </row>
    <row r="1024" spans="1:134" hidden="1" x14ac:dyDescent="0.25">
      <c r="A1024" t="s">
        <v>1446</v>
      </c>
      <c r="B1024">
        <v>24</v>
      </c>
      <c r="C1024">
        <v>14</v>
      </c>
      <c r="D1024">
        <v>14</v>
      </c>
      <c r="E1024">
        <v>4704</v>
      </c>
      <c r="F1024" t="s">
        <v>23</v>
      </c>
      <c r="H1024">
        <v>24</v>
      </c>
      <c r="I1024">
        <v>14</v>
      </c>
      <c r="J1024">
        <v>14</v>
      </c>
      <c r="K1024">
        <v>24</v>
      </c>
      <c r="L1024">
        <v>14</v>
      </c>
      <c r="M1024">
        <v>14</v>
      </c>
      <c r="N1024">
        <v>24</v>
      </c>
      <c r="O1024">
        <v>14</v>
      </c>
      <c r="P1024">
        <v>14</v>
      </c>
      <c r="Q1024">
        <v>24</v>
      </c>
      <c r="R1024">
        <v>14</v>
      </c>
      <c r="S1024">
        <v>14</v>
      </c>
      <c r="T1024" t="s">
        <v>26</v>
      </c>
      <c r="U1024">
        <v>22.092000000000002</v>
      </c>
      <c r="V1024">
        <v>12.624000000000001</v>
      </c>
      <c r="W1024">
        <v>13.779</v>
      </c>
      <c r="X1024">
        <v>21.875</v>
      </c>
      <c r="Y1024">
        <v>13.125</v>
      </c>
      <c r="Z1024">
        <v>13.9</v>
      </c>
      <c r="AA1024">
        <v>21.875</v>
      </c>
      <c r="AB1024">
        <v>13.125</v>
      </c>
      <c r="AC1024">
        <v>13.312799999999999</v>
      </c>
      <c r="AD1024">
        <v>23.125</v>
      </c>
      <c r="AE1024">
        <v>13.875</v>
      </c>
      <c r="AF1024">
        <v>12.969999999999999</v>
      </c>
      <c r="AH1024" t="s">
        <v>24</v>
      </c>
      <c r="AI1024">
        <v>1.9079999999999977</v>
      </c>
      <c r="AJ1024">
        <v>1.3759999999999994</v>
      </c>
      <c r="AK1024">
        <v>0.22100000000000009</v>
      </c>
      <c r="AL1024">
        <v>2.125</v>
      </c>
      <c r="AM1024">
        <v>0.875</v>
      </c>
      <c r="AN1024">
        <v>9.9999999999999645E-2</v>
      </c>
      <c r="AO1024">
        <v>2.125</v>
      </c>
      <c r="AP1024">
        <v>0.875</v>
      </c>
      <c r="AQ1024">
        <v>0.6872000000000007</v>
      </c>
      <c r="AR1024">
        <v>0.875</v>
      </c>
      <c r="AS1024">
        <v>0.125</v>
      </c>
      <c r="AT1024">
        <v>1.0300000000000011</v>
      </c>
      <c r="AU1024">
        <v>1.5529643792928103E-2</v>
      </c>
      <c r="AW1024" t="s">
        <v>109</v>
      </c>
      <c r="AX1024">
        <v>3.6404639999999913</v>
      </c>
      <c r="AY1024">
        <v>1.8933759999999984</v>
      </c>
      <c r="AZ1024">
        <v>4.8841000000000037E-2</v>
      </c>
      <c r="BA1024">
        <v>4.515625</v>
      </c>
      <c r="BB1024">
        <v>0.765625</v>
      </c>
      <c r="BC1024">
        <v>9.9999999999999291E-3</v>
      </c>
      <c r="BD1024">
        <v>4.515625</v>
      </c>
      <c r="BE1024">
        <v>0.765625</v>
      </c>
      <c r="BF1024">
        <v>0.47224384000000097</v>
      </c>
      <c r="BG1024">
        <v>0.765625</v>
      </c>
      <c r="BH1024">
        <v>1.5625E-2</v>
      </c>
      <c r="BI1024">
        <v>1.0609000000000024</v>
      </c>
      <c r="BJ1024">
        <v>2.4116983633523041E-4</v>
      </c>
      <c r="BL1024" t="s">
        <v>53</v>
      </c>
      <c r="BM1024">
        <v>7</v>
      </c>
      <c r="BN1024">
        <v>4</v>
      </c>
      <c r="BO1024">
        <v>9</v>
      </c>
      <c r="BP1024">
        <v>5</v>
      </c>
      <c r="BQ1024">
        <v>3</v>
      </c>
      <c r="BR1024">
        <v>8</v>
      </c>
      <c r="BS1024">
        <v>5</v>
      </c>
      <c r="BT1024">
        <v>3</v>
      </c>
      <c r="BU1024">
        <v>6</v>
      </c>
      <c r="BV1024">
        <v>5</v>
      </c>
      <c r="BW1024">
        <v>3</v>
      </c>
      <c r="BX1024">
        <v>5</v>
      </c>
      <c r="BZ1024" t="s">
        <v>55</v>
      </c>
      <c r="CA1024">
        <v>252</v>
      </c>
      <c r="CB1024">
        <v>1</v>
      </c>
      <c r="CC1024">
        <v>4</v>
      </c>
      <c r="CD1024">
        <v>4</v>
      </c>
      <c r="CE1024">
        <v>268</v>
      </c>
      <c r="CF1024">
        <v>50.92</v>
      </c>
      <c r="CG1024">
        <v>6700</v>
      </c>
      <c r="CH1024">
        <v>4086.8055434880007</v>
      </c>
      <c r="CI1024">
        <v>617.19445651199931</v>
      </c>
      <c r="CJ1024">
        <v>7.4444444444444446</v>
      </c>
      <c r="CK1024">
        <v>0.86879369546938789</v>
      </c>
      <c r="CM1024" t="s">
        <v>56</v>
      </c>
      <c r="CN1024">
        <v>120</v>
      </c>
      <c r="CO1024">
        <v>1</v>
      </c>
      <c r="CP1024">
        <v>3</v>
      </c>
      <c r="CQ1024">
        <v>3</v>
      </c>
      <c r="CR1024">
        <v>129</v>
      </c>
      <c r="CS1024">
        <v>49.02</v>
      </c>
      <c r="CT1024">
        <v>3225</v>
      </c>
      <c r="CU1024">
        <v>4290.1318359375</v>
      </c>
      <c r="CV1024">
        <v>413.8681640625</v>
      </c>
      <c r="CW1024">
        <v>4.3</v>
      </c>
      <c r="CX1024">
        <v>0.912017822265625</v>
      </c>
      <c r="CZ1024" t="s">
        <v>57</v>
      </c>
      <c r="DA1024">
        <v>90</v>
      </c>
      <c r="DB1024">
        <v>0</v>
      </c>
      <c r="DC1024">
        <v>0</v>
      </c>
      <c r="DD1024">
        <v>0</v>
      </c>
      <c r="DE1024">
        <v>90</v>
      </c>
      <c r="DF1024">
        <v>121.50000000000001</v>
      </c>
      <c r="DG1024">
        <v>2250</v>
      </c>
      <c r="DH1024">
        <v>3822.2296874999997</v>
      </c>
      <c r="DI1024">
        <v>881.77031250000027</v>
      </c>
      <c r="DJ1024">
        <v>4.5</v>
      </c>
      <c r="DK1024">
        <v>0.81254882812499996</v>
      </c>
      <c r="DM1024" t="s">
        <v>58</v>
      </c>
      <c r="DN1024">
        <v>75</v>
      </c>
      <c r="DO1024">
        <v>0</v>
      </c>
      <c r="DP1024">
        <v>0</v>
      </c>
      <c r="DQ1024">
        <v>0</v>
      </c>
      <c r="DR1024">
        <v>75</v>
      </c>
      <c r="DS1024">
        <v>56.25</v>
      </c>
      <c r="DT1024">
        <v>1200</v>
      </c>
      <c r="DU1024">
        <v>4161.5460937499993</v>
      </c>
      <c r="DV1024">
        <v>542.45390625000073</v>
      </c>
      <c r="DW1024">
        <v>5</v>
      </c>
      <c r="DX1024">
        <v>0.88468241788903046</v>
      </c>
      <c r="DZ1024" s="22">
        <v>0.86951069093726097</v>
      </c>
      <c r="EA1024" s="22">
        <v>0.88035149708171456</v>
      </c>
      <c r="EB1024" s="38">
        <f t="shared" si="32"/>
        <v>8044.3617557561029</v>
      </c>
      <c r="EC1024" s="38">
        <f>VLOOKUP(A1024,'Uline Box Data'!$A$1:$L$1557,12,FALSE)</f>
        <v>3.37</v>
      </c>
      <c r="ED1024" s="38">
        <f t="shared" si="33"/>
        <v>121.50000000000001</v>
      </c>
    </row>
    <row r="1025" spans="1:134" hidden="1" x14ac:dyDescent="0.25">
      <c r="A1025" t="s">
        <v>1447</v>
      </c>
      <c r="B1025">
        <v>24</v>
      </c>
      <c r="C1025">
        <v>14</v>
      </c>
      <c r="D1025">
        <v>16</v>
      </c>
      <c r="E1025">
        <v>5376</v>
      </c>
      <c r="F1025" t="s">
        <v>23</v>
      </c>
      <c r="H1025">
        <v>24</v>
      </c>
      <c r="I1025">
        <v>14</v>
      </c>
      <c r="J1025">
        <v>16</v>
      </c>
      <c r="K1025">
        <v>24</v>
      </c>
      <c r="L1025">
        <v>14</v>
      </c>
      <c r="M1025">
        <v>16</v>
      </c>
      <c r="N1025">
        <v>24</v>
      </c>
      <c r="O1025">
        <v>14</v>
      </c>
      <c r="P1025">
        <v>16</v>
      </c>
      <c r="Q1025">
        <v>24</v>
      </c>
      <c r="R1025">
        <v>14</v>
      </c>
      <c r="S1025">
        <v>16</v>
      </c>
      <c r="T1025" t="s">
        <v>26</v>
      </c>
      <c r="U1025">
        <v>22.092000000000002</v>
      </c>
      <c r="V1025">
        <v>12.624000000000001</v>
      </c>
      <c r="W1025">
        <v>15.309999999999999</v>
      </c>
      <c r="X1025">
        <v>21.875</v>
      </c>
      <c r="Y1025">
        <v>13.125</v>
      </c>
      <c r="Z1025">
        <v>15.637500000000001</v>
      </c>
      <c r="AA1025">
        <v>21.875</v>
      </c>
      <c r="AB1025">
        <v>13.125</v>
      </c>
      <c r="AC1025">
        <v>15.531599999999999</v>
      </c>
      <c r="AD1025">
        <v>23.125</v>
      </c>
      <c r="AE1025">
        <v>13.875</v>
      </c>
      <c r="AF1025">
        <v>15.564</v>
      </c>
      <c r="AH1025" t="s">
        <v>24</v>
      </c>
      <c r="AI1025">
        <v>1.9079999999999977</v>
      </c>
      <c r="AJ1025">
        <v>1.3759999999999994</v>
      </c>
      <c r="AK1025">
        <v>0.69000000000000128</v>
      </c>
      <c r="AL1025">
        <v>2.125</v>
      </c>
      <c r="AM1025">
        <v>0.875</v>
      </c>
      <c r="AN1025">
        <v>0.36249999999999893</v>
      </c>
      <c r="AO1025">
        <v>2.125</v>
      </c>
      <c r="AP1025">
        <v>0.875</v>
      </c>
      <c r="AQ1025">
        <v>0.46840000000000082</v>
      </c>
      <c r="AR1025">
        <v>0.875</v>
      </c>
      <c r="AS1025">
        <v>0.125</v>
      </c>
      <c r="AT1025">
        <v>0.43599999999999994</v>
      </c>
      <c r="AU1025">
        <v>5.0711834616619579E-2</v>
      </c>
      <c r="AW1025" t="s">
        <v>109</v>
      </c>
      <c r="AX1025">
        <v>3.6404639999999913</v>
      </c>
      <c r="AY1025">
        <v>1.8933759999999984</v>
      </c>
      <c r="AZ1025">
        <v>0.47610000000000174</v>
      </c>
      <c r="BA1025">
        <v>4.515625</v>
      </c>
      <c r="BB1025">
        <v>0.765625</v>
      </c>
      <c r="BC1025">
        <v>0.13140624999999923</v>
      </c>
      <c r="BD1025">
        <v>4.515625</v>
      </c>
      <c r="BE1025">
        <v>0.765625</v>
      </c>
      <c r="BF1025">
        <v>0.21939856000000077</v>
      </c>
      <c r="BG1025">
        <v>0.765625</v>
      </c>
      <c r="BH1025">
        <v>1.5625E-2</v>
      </c>
      <c r="BI1025">
        <v>0.19009599999999996</v>
      </c>
      <c r="BJ1025">
        <v>2.5716901701833775E-3</v>
      </c>
      <c r="BL1025" t="s">
        <v>53</v>
      </c>
      <c r="BM1025">
        <v>7</v>
      </c>
      <c r="BN1025">
        <v>4</v>
      </c>
      <c r="BO1025">
        <v>10</v>
      </c>
      <c r="BP1025">
        <v>5</v>
      </c>
      <c r="BQ1025">
        <v>3</v>
      </c>
      <c r="BR1025">
        <v>9</v>
      </c>
      <c r="BS1025">
        <v>5</v>
      </c>
      <c r="BT1025">
        <v>3</v>
      </c>
      <c r="BU1025">
        <v>7</v>
      </c>
      <c r="BV1025">
        <v>5</v>
      </c>
      <c r="BW1025">
        <v>3</v>
      </c>
      <c r="BX1025">
        <v>6</v>
      </c>
      <c r="BZ1025" t="s">
        <v>55</v>
      </c>
      <c r="CA1025">
        <v>280</v>
      </c>
      <c r="CB1025">
        <v>1</v>
      </c>
      <c r="CC1025">
        <v>4</v>
      </c>
      <c r="CD1025">
        <v>5</v>
      </c>
      <c r="CE1025">
        <v>300</v>
      </c>
      <c r="CF1025">
        <v>57</v>
      </c>
      <c r="CG1025">
        <v>7500</v>
      </c>
      <c r="CH1025">
        <v>4574.7823248000004</v>
      </c>
      <c r="CI1025">
        <v>801.21767519999958</v>
      </c>
      <c r="CJ1025">
        <v>8.3333333333333339</v>
      </c>
      <c r="CK1025">
        <v>0.85096397410714297</v>
      </c>
      <c r="CM1025" t="s">
        <v>56</v>
      </c>
      <c r="CN1025">
        <v>135</v>
      </c>
      <c r="CO1025">
        <v>1</v>
      </c>
      <c r="CP1025">
        <v>3</v>
      </c>
      <c r="CQ1025">
        <v>3</v>
      </c>
      <c r="CR1025">
        <v>144</v>
      </c>
      <c r="CS1025">
        <v>54.72</v>
      </c>
      <c r="CT1025">
        <v>3600</v>
      </c>
      <c r="CU1025">
        <v>4788.984375</v>
      </c>
      <c r="CV1025">
        <v>587.015625</v>
      </c>
      <c r="CW1025">
        <v>4.8</v>
      </c>
      <c r="CX1025">
        <v>0.89080810546875</v>
      </c>
      <c r="CZ1025" t="s">
        <v>57</v>
      </c>
      <c r="DA1025">
        <v>105</v>
      </c>
      <c r="DB1025">
        <v>0</v>
      </c>
      <c r="DC1025">
        <v>0</v>
      </c>
      <c r="DD1025">
        <v>0</v>
      </c>
      <c r="DE1025">
        <v>105</v>
      </c>
      <c r="DF1025">
        <v>141.75</v>
      </c>
      <c r="DG1025">
        <v>2625</v>
      </c>
      <c r="DH1025">
        <v>4459.2679687499995</v>
      </c>
      <c r="DI1025">
        <v>916.73203125000055</v>
      </c>
      <c r="DJ1025">
        <v>5.25</v>
      </c>
      <c r="DK1025">
        <v>0.82947692871093737</v>
      </c>
      <c r="DM1025" t="s">
        <v>58</v>
      </c>
      <c r="DN1025">
        <v>90</v>
      </c>
      <c r="DO1025">
        <v>0</v>
      </c>
      <c r="DP1025">
        <v>0</v>
      </c>
      <c r="DQ1025">
        <v>0</v>
      </c>
      <c r="DR1025">
        <v>90</v>
      </c>
      <c r="DS1025">
        <v>67.5</v>
      </c>
      <c r="DT1025">
        <v>1440</v>
      </c>
      <c r="DU1025">
        <v>4993.8553124999999</v>
      </c>
      <c r="DV1025">
        <v>382.14468750000015</v>
      </c>
      <c r="DW1025">
        <v>6</v>
      </c>
      <c r="DX1025">
        <v>0.92891653878348213</v>
      </c>
      <c r="DZ1025" s="22">
        <v>0.87504138676757814</v>
      </c>
      <c r="EA1025" s="22">
        <v>0.87023632447047983</v>
      </c>
      <c r="EB1025" s="38">
        <f t="shared" si="32"/>
        <v>4534.9189714285721</v>
      </c>
      <c r="EC1025" s="38">
        <f>VLOOKUP(A1025,'Uline Box Data'!$A$1:$L$1557,12,FALSE)</f>
        <v>2.16</v>
      </c>
      <c r="ED1025" s="38">
        <f t="shared" si="33"/>
        <v>141.75</v>
      </c>
    </row>
    <row r="1026" spans="1:134" hidden="1" x14ac:dyDescent="0.25">
      <c r="A1026" t="s">
        <v>1448</v>
      </c>
      <c r="B1026">
        <v>24</v>
      </c>
      <c r="C1026">
        <v>14</v>
      </c>
      <c r="D1026">
        <v>18</v>
      </c>
      <c r="E1026">
        <v>6048</v>
      </c>
      <c r="F1026" t="s">
        <v>23</v>
      </c>
      <c r="H1026">
        <v>24</v>
      </c>
      <c r="I1026">
        <v>14</v>
      </c>
      <c r="J1026">
        <v>18</v>
      </c>
      <c r="K1026">
        <v>24</v>
      </c>
      <c r="L1026">
        <v>14</v>
      </c>
      <c r="M1026">
        <v>18</v>
      </c>
      <c r="N1026">
        <v>24</v>
      </c>
      <c r="O1026">
        <v>14</v>
      </c>
      <c r="P1026">
        <v>18</v>
      </c>
      <c r="Q1026">
        <v>24</v>
      </c>
      <c r="R1026">
        <v>14</v>
      </c>
      <c r="S1026">
        <v>18</v>
      </c>
      <c r="T1026" t="s">
        <v>26</v>
      </c>
      <c r="U1026">
        <v>22.092000000000002</v>
      </c>
      <c r="V1026">
        <v>12.624000000000001</v>
      </c>
      <c r="W1026">
        <v>15.309999999999999</v>
      </c>
      <c r="X1026">
        <v>21.875</v>
      </c>
      <c r="Y1026">
        <v>13.125</v>
      </c>
      <c r="Z1026">
        <v>17.375</v>
      </c>
      <c r="AA1026">
        <v>21.875</v>
      </c>
      <c r="AB1026">
        <v>13.125</v>
      </c>
      <c r="AC1026">
        <v>17.750399999999999</v>
      </c>
      <c r="AD1026">
        <v>23.125</v>
      </c>
      <c r="AE1026">
        <v>13.875</v>
      </c>
      <c r="AF1026">
        <v>15.564</v>
      </c>
      <c r="AH1026" t="s">
        <v>24</v>
      </c>
      <c r="AI1026">
        <v>1.9079999999999977</v>
      </c>
      <c r="AJ1026">
        <v>1.3759999999999994</v>
      </c>
      <c r="AK1026">
        <v>2.6900000000000013</v>
      </c>
      <c r="AL1026">
        <v>2.125</v>
      </c>
      <c r="AM1026">
        <v>0.875</v>
      </c>
      <c r="AN1026">
        <v>0.625</v>
      </c>
      <c r="AO1026">
        <v>2.125</v>
      </c>
      <c r="AP1026">
        <v>0.875</v>
      </c>
      <c r="AQ1026">
        <v>0.24960000000000093</v>
      </c>
      <c r="AR1026">
        <v>0.875</v>
      </c>
      <c r="AS1026">
        <v>0.125</v>
      </c>
      <c r="AT1026">
        <v>2.4359999999999999</v>
      </c>
      <c r="AU1026">
        <v>1.0148526905169593</v>
      </c>
      <c r="AW1026" t="s">
        <v>109</v>
      </c>
      <c r="AX1026">
        <v>3.6404639999999913</v>
      </c>
      <c r="AY1026">
        <v>1.8933759999999984</v>
      </c>
      <c r="AZ1026">
        <v>7.2361000000000066</v>
      </c>
      <c r="BA1026">
        <v>4.515625</v>
      </c>
      <c r="BB1026">
        <v>0.765625</v>
      </c>
      <c r="BC1026">
        <v>0.390625</v>
      </c>
      <c r="BD1026">
        <v>4.515625</v>
      </c>
      <c r="BE1026">
        <v>0.765625</v>
      </c>
      <c r="BF1026">
        <v>6.2300160000000465E-2</v>
      </c>
      <c r="BG1026">
        <v>0.765625</v>
      </c>
      <c r="BH1026">
        <v>1.5625E-2</v>
      </c>
      <c r="BI1026">
        <v>5.9340959999999994</v>
      </c>
      <c r="BJ1026">
        <v>1.0299259834495105</v>
      </c>
      <c r="BL1026" t="s">
        <v>53</v>
      </c>
      <c r="BM1026">
        <v>7</v>
      </c>
      <c r="BN1026">
        <v>4</v>
      </c>
      <c r="BO1026">
        <v>10</v>
      </c>
      <c r="BP1026">
        <v>5</v>
      </c>
      <c r="BQ1026">
        <v>3</v>
      </c>
      <c r="BR1026">
        <v>10</v>
      </c>
      <c r="BS1026">
        <v>5</v>
      </c>
      <c r="BT1026">
        <v>3</v>
      </c>
      <c r="BU1026">
        <v>8</v>
      </c>
      <c r="BV1026">
        <v>5</v>
      </c>
      <c r="BW1026">
        <v>3</v>
      </c>
      <c r="BX1026">
        <v>6</v>
      </c>
      <c r="BZ1026" t="s">
        <v>55</v>
      </c>
      <c r="CA1026">
        <v>280</v>
      </c>
      <c r="CB1026">
        <v>1</v>
      </c>
      <c r="CC1026">
        <v>4</v>
      </c>
      <c r="CD1026">
        <v>5</v>
      </c>
      <c r="CE1026">
        <v>300</v>
      </c>
      <c r="CF1026">
        <v>57</v>
      </c>
      <c r="CG1026">
        <v>7500</v>
      </c>
      <c r="CH1026">
        <v>4574.7823248000004</v>
      </c>
      <c r="CI1026">
        <v>1473.2176751999996</v>
      </c>
      <c r="CJ1026">
        <v>8.3333333333333339</v>
      </c>
      <c r="CK1026">
        <v>0.75641242142857146</v>
      </c>
      <c r="CM1026" t="s">
        <v>56</v>
      </c>
      <c r="CN1026">
        <v>150</v>
      </c>
      <c r="CO1026">
        <v>1</v>
      </c>
      <c r="CP1026">
        <v>3</v>
      </c>
      <c r="CQ1026">
        <v>4</v>
      </c>
      <c r="CR1026">
        <v>162</v>
      </c>
      <c r="CS1026">
        <v>61.56</v>
      </c>
      <c r="CT1026">
        <v>4050</v>
      </c>
      <c r="CU1026">
        <v>5387.607421875</v>
      </c>
      <c r="CV1026">
        <v>660.392578125</v>
      </c>
      <c r="CW1026">
        <v>5.4</v>
      </c>
      <c r="CX1026">
        <v>0.89080810546875</v>
      </c>
      <c r="CZ1026" t="s">
        <v>57</v>
      </c>
      <c r="DA1026">
        <v>120</v>
      </c>
      <c r="DB1026">
        <v>0</v>
      </c>
      <c r="DC1026">
        <v>0</v>
      </c>
      <c r="DD1026">
        <v>0</v>
      </c>
      <c r="DE1026">
        <v>120</v>
      </c>
      <c r="DF1026">
        <v>162</v>
      </c>
      <c r="DG1026">
        <v>3000</v>
      </c>
      <c r="DH1026">
        <v>5096.3062499999996</v>
      </c>
      <c r="DI1026">
        <v>951.69375000000036</v>
      </c>
      <c r="DJ1026">
        <v>6</v>
      </c>
      <c r="DK1026">
        <v>0.84264322916666656</v>
      </c>
      <c r="DM1026" t="s">
        <v>58</v>
      </c>
      <c r="DN1026">
        <v>90</v>
      </c>
      <c r="DO1026">
        <v>0</v>
      </c>
      <c r="DP1026">
        <v>0</v>
      </c>
      <c r="DQ1026">
        <v>0</v>
      </c>
      <c r="DR1026">
        <v>90</v>
      </c>
      <c r="DS1026">
        <v>67.5</v>
      </c>
      <c r="DT1026">
        <v>1440</v>
      </c>
      <c r="DU1026">
        <v>4993.8553124999999</v>
      </c>
      <c r="DV1026">
        <v>1054.1446875000001</v>
      </c>
      <c r="DW1026">
        <v>6</v>
      </c>
      <c r="DX1026">
        <v>0.8257035900297619</v>
      </c>
      <c r="DZ1026" s="22">
        <v>0.82889183652343745</v>
      </c>
      <c r="EA1026" s="22">
        <v>0.8549309035983258</v>
      </c>
      <c r="EB1026" s="38">
        <f t="shared" si="32"/>
        <v>4248.2941666666666</v>
      </c>
      <c r="EC1026" s="38">
        <f>VLOOKUP(A1026,'Uline Box Data'!$A$1:$L$1557,12,FALSE)</f>
        <v>2.25</v>
      </c>
      <c r="ED1026" s="38">
        <f t="shared" si="33"/>
        <v>162</v>
      </c>
    </row>
    <row r="1027" spans="1:134" hidden="1" x14ac:dyDescent="0.25">
      <c r="A1027" t="s">
        <v>1449</v>
      </c>
      <c r="B1027">
        <v>24</v>
      </c>
      <c r="C1027">
        <v>14</v>
      </c>
      <c r="D1027">
        <v>20</v>
      </c>
      <c r="E1027">
        <v>6720</v>
      </c>
      <c r="F1027" t="s">
        <v>23</v>
      </c>
      <c r="H1027">
        <v>24</v>
      </c>
      <c r="I1027">
        <v>14</v>
      </c>
      <c r="J1027">
        <v>20</v>
      </c>
      <c r="K1027">
        <v>24</v>
      </c>
      <c r="L1027">
        <v>14</v>
      </c>
      <c r="M1027">
        <v>20</v>
      </c>
      <c r="N1027">
        <v>24</v>
      </c>
      <c r="O1027">
        <v>14</v>
      </c>
      <c r="P1027">
        <v>20</v>
      </c>
      <c r="Q1027">
        <v>24</v>
      </c>
      <c r="R1027">
        <v>14</v>
      </c>
      <c r="S1027">
        <v>20</v>
      </c>
      <c r="T1027" t="s">
        <v>26</v>
      </c>
      <c r="U1027">
        <v>22.092000000000002</v>
      </c>
      <c r="V1027">
        <v>12.624000000000001</v>
      </c>
      <c r="W1027">
        <v>15.309999999999999</v>
      </c>
      <c r="X1027">
        <v>21.875</v>
      </c>
      <c r="Y1027">
        <v>13.125</v>
      </c>
      <c r="Z1027">
        <v>17.375</v>
      </c>
      <c r="AA1027">
        <v>21.875</v>
      </c>
      <c r="AB1027">
        <v>13.125</v>
      </c>
      <c r="AC1027">
        <v>19.969200000000001</v>
      </c>
      <c r="AD1027">
        <v>23.125</v>
      </c>
      <c r="AE1027">
        <v>13.875</v>
      </c>
      <c r="AF1027">
        <v>18.157999999999998</v>
      </c>
      <c r="AH1027" t="s">
        <v>24</v>
      </c>
      <c r="AI1027">
        <v>1.9079999999999977</v>
      </c>
      <c r="AJ1027">
        <v>1.3759999999999994</v>
      </c>
      <c r="AK1027">
        <v>4.6900000000000013</v>
      </c>
      <c r="AL1027">
        <v>2.125</v>
      </c>
      <c r="AM1027">
        <v>0.875</v>
      </c>
      <c r="AN1027">
        <v>2.625</v>
      </c>
      <c r="AO1027">
        <v>2.125</v>
      </c>
      <c r="AP1027">
        <v>0.875</v>
      </c>
      <c r="AQ1027">
        <v>3.0799999999999272E-2</v>
      </c>
      <c r="AR1027">
        <v>0.875</v>
      </c>
      <c r="AS1027">
        <v>0.125</v>
      </c>
      <c r="AT1027">
        <v>1.8420000000000023</v>
      </c>
      <c r="AU1027">
        <v>0.69341197567618662</v>
      </c>
      <c r="AW1027" t="s">
        <v>109</v>
      </c>
      <c r="AX1027">
        <v>3.6404639999999913</v>
      </c>
      <c r="AY1027">
        <v>1.8933759999999984</v>
      </c>
      <c r="AZ1027">
        <v>21.996100000000013</v>
      </c>
      <c r="BA1027">
        <v>4.515625</v>
      </c>
      <c r="BB1027">
        <v>0.765625</v>
      </c>
      <c r="BC1027">
        <v>6.890625</v>
      </c>
      <c r="BD1027">
        <v>4.515625</v>
      </c>
      <c r="BE1027">
        <v>0.765625</v>
      </c>
      <c r="BF1027">
        <v>9.4863999999995517E-4</v>
      </c>
      <c r="BG1027">
        <v>0.765625</v>
      </c>
      <c r="BH1027">
        <v>1.5625E-2</v>
      </c>
      <c r="BI1027">
        <v>3.3929640000000085</v>
      </c>
      <c r="BJ1027">
        <v>0.48082016801115257</v>
      </c>
      <c r="BL1027" t="s">
        <v>53</v>
      </c>
      <c r="BM1027">
        <v>7</v>
      </c>
      <c r="BN1027">
        <v>4</v>
      </c>
      <c r="BO1027">
        <v>10</v>
      </c>
      <c r="BP1027">
        <v>5</v>
      </c>
      <c r="BQ1027">
        <v>3</v>
      </c>
      <c r="BR1027">
        <v>10</v>
      </c>
      <c r="BS1027">
        <v>5</v>
      </c>
      <c r="BT1027">
        <v>3</v>
      </c>
      <c r="BU1027">
        <v>9</v>
      </c>
      <c r="BV1027">
        <v>5</v>
      </c>
      <c r="BW1027">
        <v>3</v>
      </c>
      <c r="BX1027">
        <v>7</v>
      </c>
      <c r="BZ1027" t="s">
        <v>55</v>
      </c>
      <c r="CA1027">
        <v>280</v>
      </c>
      <c r="CB1027">
        <v>1</v>
      </c>
      <c r="CC1027">
        <v>4</v>
      </c>
      <c r="CD1027">
        <v>6</v>
      </c>
      <c r="CE1027">
        <v>304</v>
      </c>
      <c r="CF1027">
        <v>57.76</v>
      </c>
      <c r="CG1027">
        <v>7600</v>
      </c>
      <c r="CH1027">
        <v>4635.7794224640011</v>
      </c>
      <c r="CI1027">
        <v>2084.2205775359989</v>
      </c>
      <c r="CJ1027">
        <v>8.4444444444444446</v>
      </c>
      <c r="CK1027">
        <v>0.68984812834285725</v>
      </c>
      <c r="CM1027" t="s">
        <v>56</v>
      </c>
      <c r="CN1027">
        <v>150</v>
      </c>
      <c r="CO1027">
        <v>1</v>
      </c>
      <c r="CP1027">
        <v>3</v>
      </c>
      <c r="CQ1027">
        <v>4</v>
      </c>
      <c r="CR1027">
        <v>162</v>
      </c>
      <c r="CS1027">
        <v>61.56</v>
      </c>
      <c r="CT1027">
        <v>4050</v>
      </c>
      <c r="CU1027">
        <v>5387.607421875</v>
      </c>
      <c r="CV1027">
        <v>1332.392578125</v>
      </c>
      <c r="CW1027">
        <v>5.4</v>
      </c>
      <c r="CX1027">
        <v>0.801727294921875</v>
      </c>
      <c r="CZ1027" t="s">
        <v>57</v>
      </c>
      <c r="DA1027">
        <v>135</v>
      </c>
      <c r="DB1027">
        <v>0</v>
      </c>
      <c r="DC1027">
        <v>0</v>
      </c>
      <c r="DD1027">
        <v>0</v>
      </c>
      <c r="DE1027">
        <v>135</v>
      </c>
      <c r="DF1027">
        <v>182.25</v>
      </c>
      <c r="DG1027">
        <v>3375</v>
      </c>
      <c r="DH1027">
        <v>5733.3445312499998</v>
      </c>
      <c r="DI1027">
        <v>986.65546875000018</v>
      </c>
      <c r="DJ1027">
        <v>6.75</v>
      </c>
      <c r="DK1027">
        <v>0.85317626953124992</v>
      </c>
      <c r="DM1027" t="s">
        <v>58</v>
      </c>
      <c r="DN1027">
        <v>105</v>
      </c>
      <c r="DO1027">
        <v>0</v>
      </c>
      <c r="DP1027">
        <v>0</v>
      </c>
      <c r="DQ1027">
        <v>0</v>
      </c>
      <c r="DR1027">
        <v>105</v>
      </c>
      <c r="DS1027">
        <v>78.75</v>
      </c>
      <c r="DT1027">
        <v>1680</v>
      </c>
      <c r="DU1027">
        <v>5826.1645312499995</v>
      </c>
      <c r="DV1027">
        <v>893.83546875000047</v>
      </c>
      <c r="DW1027">
        <v>7</v>
      </c>
      <c r="DX1027">
        <v>0.86698876953124993</v>
      </c>
      <c r="DZ1027" s="22">
        <v>0.80293511558180797</v>
      </c>
      <c r="EA1027" s="22">
        <v>0.79627656583530049</v>
      </c>
      <c r="EB1027" s="38">
        <f t="shared" si="32"/>
        <v>4260.4300562517401</v>
      </c>
      <c r="EC1027" s="38">
        <f>VLOOKUP(A1027,'Uline Box Data'!$A$1:$L$1557,12,FALSE)</f>
        <v>2.36</v>
      </c>
      <c r="ED1027" s="38">
        <f t="shared" si="33"/>
        <v>182.25</v>
      </c>
    </row>
    <row r="1028" spans="1:134" hidden="1" x14ac:dyDescent="0.25">
      <c r="A1028" t="s">
        <v>1450</v>
      </c>
      <c r="B1028">
        <v>24</v>
      </c>
      <c r="C1028">
        <v>15</v>
      </c>
      <c r="D1028">
        <v>10</v>
      </c>
      <c r="E1028">
        <v>3600</v>
      </c>
      <c r="F1028" t="s">
        <v>23</v>
      </c>
      <c r="H1028">
        <v>24</v>
      </c>
      <c r="I1028">
        <v>15</v>
      </c>
      <c r="J1028">
        <v>10</v>
      </c>
      <c r="K1028">
        <v>24</v>
      </c>
      <c r="L1028">
        <v>15</v>
      </c>
      <c r="M1028">
        <v>10</v>
      </c>
      <c r="N1028">
        <v>24</v>
      </c>
      <c r="O1028">
        <v>15</v>
      </c>
      <c r="P1028">
        <v>10</v>
      </c>
      <c r="Q1028">
        <v>24</v>
      </c>
      <c r="R1028">
        <v>15</v>
      </c>
      <c r="S1028">
        <v>10</v>
      </c>
      <c r="T1028" t="s">
        <v>26</v>
      </c>
      <c r="U1028">
        <v>22.092000000000002</v>
      </c>
      <c r="V1028">
        <v>12.624000000000001</v>
      </c>
      <c r="W1028">
        <v>9.1859999999999999</v>
      </c>
      <c r="X1028">
        <v>21.875</v>
      </c>
      <c r="Y1028">
        <v>13.125</v>
      </c>
      <c r="Z1028">
        <v>8.6875</v>
      </c>
      <c r="AA1028">
        <v>21.875</v>
      </c>
      <c r="AB1028">
        <v>13.125</v>
      </c>
      <c r="AC1028">
        <v>8.8751999999999995</v>
      </c>
      <c r="AD1028">
        <v>23.125</v>
      </c>
      <c r="AE1028">
        <v>13.875</v>
      </c>
      <c r="AF1028">
        <v>7.782</v>
      </c>
      <c r="AH1028" t="s">
        <v>24</v>
      </c>
      <c r="AI1028">
        <v>1.9079999999999977</v>
      </c>
      <c r="AJ1028">
        <v>2.3759999999999994</v>
      </c>
      <c r="AK1028">
        <v>0.81400000000000006</v>
      </c>
      <c r="AL1028">
        <v>2.125</v>
      </c>
      <c r="AM1028">
        <v>1.875</v>
      </c>
      <c r="AN1028">
        <v>1.3125</v>
      </c>
      <c r="AO1028">
        <v>2.125</v>
      </c>
      <c r="AP1028">
        <v>1.875</v>
      </c>
      <c r="AQ1028">
        <v>1.1248000000000005</v>
      </c>
      <c r="AR1028">
        <v>0.875</v>
      </c>
      <c r="AS1028">
        <v>1.125</v>
      </c>
      <c r="AT1028">
        <v>2.218</v>
      </c>
      <c r="AU1028">
        <v>188.82798618955701</v>
      </c>
      <c r="AW1028" t="s">
        <v>109</v>
      </c>
      <c r="AX1028">
        <v>3.6404639999999913</v>
      </c>
      <c r="AY1028">
        <v>5.6453759999999971</v>
      </c>
      <c r="AZ1028">
        <v>0.66259600000000007</v>
      </c>
      <c r="BA1028">
        <v>4.515625</v>
      </c>
      <c r="BB1028">
        <v>3.515625</v>
      </c>
      <c r="BC1028">
        <v>1.72265625</v>
      </c>
      <c r="BD1028">
        <v>4.515625</v>
      </c>
      <c r="BE1028">
        <v>3.515625</v>
      </c>
      <c r="BF1028">
        <v>1.265175040000001</v>
      </c>
      <c r="BG1028">
        <v>0.765625</v>
      </c>
      <c r="BH1028">
        <v>1.265625</v>
      </c>
      <c r="BI1028">
        <v>4.919524</v>
      </c>
      <c r="BJ1028">
        <v>35656.008368403534</v>
      </c>
      <c r="BL1028" t="s">
        <v>53</v>
      </c>
      <c r="BM1028">
        <v>7</v>
      </c>
      <c r="BN1028">
        <v>4</v>
      </c>
      <c r="BO1028">
        <v>6</v>
      </c>
      <c r="BP1028">
        <v>5</v>
      </c>
      <c r="BQ1028">
        <v>3</v>
      </c>
      <c r="BR1028">
        <v>5</v>
      </c>
      <c r="BS1028">
        <v>5</v>
      </c>
      <c r="BT1028">
        <v>3</v>
      </c>
      <c r="BU1028">
        <v>4</v>
      </c>
      <c r="BV1028">
        <v>5</v>
      </c>
      <c r="BW1028">
        <v>3</v>
      </c>
      <c r="BX1028">
        <v>3</v>
      </c>
      <c r="BZ1028" t="s">
        <v>55</v>
      </c>
      <c r="CA1028">
        <v>168</v>
      </c>
      <c r="CB1028">
        <v>1</v>
      </c>
      <c r="CC1028">
        <v>4</v>
      </c>
      <c r="CD1028">
        <v>3</v>
      </c>
      <c r="CE1028">
        <v>180</v>
      </c>
      <c r="CF1028">
        <v>34.200000000000003</v>
      </c>
      <c r="CG1028">
        <v>4500</v>
      </c>
      <c r="CH1028">
        <v>2744.8693948800005</v>
      </c>
      <c r="CI1028">
        <v>855.13060511999947</v>
      </c>
      <c r="CJ1028">
        <v>5</v>
      </c>
      <c r="CK1028">
        <v>0.76246372080000013</v>
      </c>
      <c r="CM1028" t="s">
        <v>56</v>
      </c>
      <c r="CN1028">
        <v>75</v>
      </c>
      <c r="CO1028">
        <v>1</v>
      </c>
      <c r="CP1028">
        <v>3</v>
      </c>
      <c r="CQ1028">
        <v>2</v>
      </c>
      <c r="CR1028">
        <v>81</v>
      </c>
      <c r="CS1028">
        <v>30.78</v>
      </c>
      <c r="CT1028">
        <v>2025</v>
      </c>
      <c r="CU1028">
        <v>2693.8037109375</v>
      </c>
      <c r="CV1028">
        <v>906.1962890625</v>
      </c>
      <c r="CW1028">
        <v>2.7</v>
      </c>
      <c r="CX1028">
        <v>0.74827880859374996</v>
      </c>
      <c r="CZ1028" t="s">
        <v>57</v>
      </c>
      <c r="DA1028">
        <v>60</v>
      </c>
      <c r="DB1028">
        <v>0</v>
      </c>
      <c r="DC1028">
        <v>0</v>
      </c>
      <c r="DD1028">
        <v>0</v>
      </c>
      <c r="DE1028">
        <v>60</v>
      </c>
      <c r="DF1028">
        <v>81</v>
      </c>
      <c r="DG1028">
        <v>1500</v>
      </c>
      <c r="DH1028">
        <v>2548.1531249999998</v>
      </c>
      <c r="DI1028">
        <v>1051.8468750000002</v>
      </c>
      <c r="DJ1028">
        <v>3</v>
      </c>
      <c r="DK1028">
        <v>0.70782031249999999</v>
      </c>
      <c r="DM1028" t="s">
        <v>58</v>
      </c>
      <c r="DN1028">
        <v>45</v>
      </c>
      <c r="DO1028">
        <v>0</v>
      </c>
      <c r="DP1028">
        <v>0</v>
      </c>
      <c r="DQ1028">
        <v>0</v>
      </c>
      <c r="DR1028">
        <v>45</v>
      </c>
      <c r="DS1028">
        <v>33.75</v>
      </c>
      <c r="DT1028">
        <v>720</v>
      </c>
      <c r="DU1028">
        <v>2496.9276562499999</v>
      </c>
      <c r="DV1028">
        <v>1103.0723437500001</v>
      </c>
      <c r="DW1028">
        <v>3</v>
      </c>
      <c r="DX1028">
        <v>0.69359101562500003</v>
      </c>
      <c r="DZ1028" s="22">
        <v>0.72803846437968756</v>
      </c>
      <c r="EA1028" s="22">
        <v>0.7398721750653936</v>
      </c>
      <c r="EB1028" s="38">
        <f t="shared" ref="EB1028:EB1091" si="34">((1252800/CG1028)+(4161000/CT1028)+(1741800/DG1028)+(162840/DT1028))*EC1028</f>
        <v>6697.0466666666671</v>
      </c>
      <c r="EC1028" s="38">
        <f>VLOOKUP(A1028,'Uline Box Data'!$A$1:$L$1557,12,FALSE)</f>
        <v>1.8</v>
      </c>
      <c r="ED1028" s="38">
        <f t="shared" ref="ED1028:ED1091" si="35">MAX(DS1028,DF1028,CS1028,CF1028)</f>
        <v>81</v>
      </c>
    </row>
    <row r="1029" spans="1:134" hidden="1" x14ac:dyDescent="0.25">
      <c r="A1029" t="s">
        <v>1451</v>
      </c>
      <c r="B1029">
        <v>24</v>
      </c>
      <c r="C1029">
        <v>15</v>
      </c>
      <c r="D1029">
        <v>12</v>
      </c>
      <c r="E1029">
        <v>4320</v>
      </c>
      <c r="F1029" t="s">
        <v>23</v>
      </c>
      <c r="H1029">
        <v>24</v>
      </c>
      <c r="I1029">
        <v>15</v>
      </c>
      <c r="J1029">
        <v>12</v>
      </c>
      <c r="K1029">
        <v>24</v>
      </c>
      <c r="L1029">
        <v>15</v>
      </c>
      <c r="M1029">
        <v>12</v>
      </c>
      <c r="N1029">
        <v>24</v>
      </c>
      <c r="O1029">
        <v>15</v>
      </c>
      <c r="P1029">
        <v>12</v>
      </c>
      <c r="Q1029">
        <v>24</v>
      </c>
      <c r="R1029">
        <v>15</v>
      </c>
      <c r="S1029">
        <v>12</v>
      </c>
      <c r="T1029" t="s">
        <v>26</v>
      </c>
      <c r="U1029">
        <v>22.092000000000002</v>
      </c>
      <c r="V1029">
        <v>12.624000000000001</v>
      </c>
      <c r="W1029">
        <v>10.716999999999999</v>
      </c>
      <c r="X1029">
        <v>21.875</v>
      </c>
      <c r="Y1029">
        <v>13.125</v>
      </c>
      <c r="Z1029">
        <v>10.425000000000001</v>
      </c>
      <c r="AA1029">
        <v>21.875</v>
      </c>
      <c r="AB1029">
        <v>13.125</v>
      </c>
      <c r="AC1029">
        <v>11.093999999999999</v>
      </c>
      <c r="AD1029">
        <v>23.125</v>
      </c>
      <c r="AE1029">
        <v>13.875</v>
      </c>
      <c r="AF1029">
        <v>10.375999999999999</v>
      </c>
      <c r="AH1029" t="s">
        <v>24</v>
      </c>
      <c r="AI1029">
        <v>1.9079999999999977</v>
      </c>
      <c r="AJ1029">
        <v>2.3759999999999994</v>
      </c>
      <c r="AK1029">
        <v>1.2830000000000013</v>
      </c>
      <c r="AL1029">
        <v>2.125</v>
      </c>
      <c r="AM1029">
        <v>1.875</v>
      </c>
      <c r="AN1029">
        <v>1.5749999999999993</v>
      </c>
      <c r="AO1029">
        <v>2.125</v>
      </c>
      <c r="AP1029">
        <v>1.875</v>
      </c>
      <c r="AQ1029">
        <v>0.90600000000000058</v>
      </c>
      <c r="AR1029">
        <v>0.875</v>
      </c>
      <c r="AS1029">
        <v>1.125</v>
      </c>
      <c r="AT1029">
        <v>1.6240000000000006</v>
      </c>
      <c r="AU1029">
        <v>210.63339710384568</v>
      </c>
      <c r="AW1029" t="s">
        <v>109</v>
      </c>
      <c r="AX1029">
        <v>3.6404639999999913</v>
      </c>
      <c r="AY1029">
        <v>5.6453759999999971</v>
      </c>
      <c r="AZ1029">
        <v>1.6460890000000032</v>
      </c>
      <c r="BA1029">
        <v>4.515625</v>
      </c>
      <c r="BB1029">
        <v>3.515625</v>
      </c>
      <c r="BC1029">
        <v>2.4806249999999976</v>
      </c>
      <c r="BD1029">
        <v>4.515625</v>
      </c>
      <c r="BE1029">
        <v>3.515625</v>
      </c>
      <c r="BF1029">
        <v>0.82083600000000101</v>
      </c>
      <c r="BG1029">
        <v>0.765625</v>
      </c>
      <c r="BH1029">
        <v>1.265625</v>
      </c>
      <c r="BI1029">
        <v>2.6373760000000019</v>
      </c>
      <c r="BJ1029">
        <v>44366.427975506362</v>
      </c>
      <c r="BL1029" t="s">
        <v>53</v>
      </c>
      <c r="BM1029">
        <v>7</v>
      </c>
      <c r="BN1029">
        <v>4</v>
      </c>
      <c r="BO1029">
        <v>7</v>
      </c>
      <c r="BP1029">
        <v>5</v>
      </c>
      <c r="BQ1029">
        <v>3</v>
      </c>
      <c r="BR1029">
        <v>6</v>
      </c>
      <c r="BS1029">
        <v>5</v>
      </c>
      <c r="BT1029">
        <v>3</v>
      </c>
      <c r="BU1029">
        <v>5</v>
      </c>
      <c r="BV1029">
        <v>5</v>
      </c>
      <c r="BW1029">
        <v>3</v>
      </c>
      <c r="BX1029">
        <v>4</v>
      </c>
      <c r="BZ1029" t="s">
        <v>55</v>
      </c>
      <c r="CA1029">
        <v>196</v>
      </c>
      <c r="CB1029">
        <v>1</v>
      </c>
      <c r="CC1029">
        <v>4</v>
      </c>
      <c r="CD1029">
        <v>3</v>
      </c>
      <c r="CE1029">
        <v>208</v>
      </c>
      <c r="CF1029">
        <v>39.520000000000003</v>
      </c>
      <c r="CG1029">
        <v>5200</v>
      </c>
      <c r="CH1029">
        <v>3171.8490785280005</v>
      </c>
      <c r="CI1029">
        <v>1148.1509214719995</v>
      </c>
      <c r="CJ1029">
        <v>5.7777777777777777</v>
      </c>
      <c r="CK1029">
        <v>0.73422432373333346</v>
      </c>
      <c r="CM1029" t="s">
        <v>56</v>
      </c>
      <c r="CN1029">
        <v>90</v>
      </c>
      <c r="CO1029">
        <v>1</v>
      </c>
      <c r="CP1029">
        <v>3</v>
      </c>
      <c r="CQ1029">
        <v>2</v>
      </c>
      <c r="CR1029">
        <v>96</v>
      </c>
      <c r="CS1029">
        <v>36.480000000000004</v>
      </c>
      <c r="CT1029">
        <v>2400</v>
      </c>
      <c r="CU1029">
        <v>3192.65625</v>
      </c>
      <c r="CV1029">
        <v>1127.34375</v>
      </c>
      <c r="CW1029">
        <v>3.2</v>
      </c>
      <c r="CX1029">
        <v>0.73904079861111116</v>
      </c>
      <c r="CZ1029" t="s">
        <v>57</v>
      </c>
      <c r="DA1029">
        <v>75</v>
      </c>
      <c r="DB1029">
        <v>0</v>
      </c>
      <c r="DC1029">
        <v>0</v>
      </c>
      <c r="DD1029">
        <v>0</v>
      </c>
      <c r="DE1029">
        <v>75</v>
      </c>
      <c r="DF1029">
        <v>101.25</v>
      </c>
      <c r="DG1029">
        <v>1875</v>
      </c>
      <c r="DH1029">
        <v>3185.1914062499995</v>
      </c>
      <c r="DI1029">
        <v>1134.8085937500005</v>
      </c>
      <c r="DJ1029">
        <v>3.75</v>
      </c>
      <c r="DK1029">
        <v>0.73731282552083321</v>
      </c>
      <c r="DM1029" t="s">
        <v>58</v>
      </c>
      <c r="DN1029">
        <v>60</v>
      </c>
      <c r="DO1029">
        <v>0</v>
      </c>
      <c r="DP1029">
        <v>0</v>
      </c>
      <c r="DQ1029">
        <v>0</v>
      </c>
      <c r="DR1029">
        <v>60</v>
      </c>
      <c r="DS1029">
        <v>45</v>
      </c>
      <c r="DT1029">
        <v>960</v>
      </c>
      <c r="DU1029">
        <v>3329.2368749999996</v>
      </c>
      <c r="DV1029">
        <v>990.7631250000004</v>
      </c>
      <c r="DW1029">
        <v>4</v>
      </c>
      <c r="DX1029">
        <v>0.77065668402777765</v>
      </c>
      <c r="DZ1029" s="22">
        <v>0.74530865797326384</v>
      </c>
      <c r="EA1029" s="22">
        <v>0.73850147329069171</v>
      </c>
      <c r="EB1029" s="38">
        <f t="shared" si="34"/>
        <v>6023.5858307692315</v>
      </c>
      <c r="EC1029" s="38">
        <f>VLOOKUP(A1029,'Uline Box Data'!$A$1:$L$1557,12,FALSE)</f>
        <v>1.96</v>
      </c>
      <c r="ED1029" s="38">
        <f t="shared" si="35"/>
        <v>101.25</v>
      </c>
    </row>
    <row r="1030" spans="1:134" hidden="1" x14ac:dyDescent="0.25">
      <c r="A1030" t="s">
        <v>1452</v>
      </c>
      <c r="B1030">
        <v>24</v>
      </c>
      <c r="C1030">
        <v>15</v>
      </c>
      <c r="D1030">
        <v>15</v>
      </c>
      <c r="E1030">
        <v>5400</v>
      </c>
      <c r="F1030" t="s">
        <v>23</v>
      </c>
      <c r="H1030">
        <v>24</v>
      </c>
      <c r="I1030">
        <v>15</v>
      </c>
      <c r="J1030">
        <v>15</v>
      </c>
      <c r="K1030">
        <v>24</v>
      </c>
      <c r="L1030">
        <v>15</v>
      </c>
      <c r="M1030">
        <v>15</v>
      </c>
      <c r="N1030">
        <v>24</v>
      </c>
      <c r="O1030">
        <v>15</v>
      </c>
      <c r="P1030">
        <v>15</v>
      </c>
      <c r="Q1030">
        <v>24</v>
      </c>
      <c r="R1030">
        <v>15</v>
      </c>
      <c r="S1030">
        <v>15</v>
      </c>
      <c r="T1030" t="s">
        <v>26</v>
      </c>
      <c r="U1030">
        <v>22.092000000000002</v>
      </c>
      <c r="V1030">
        <v>12.624000000000001</v>
      </c>
      <c r="W1030">
        <v>13.779</v>
      </c>
      <c r="X1030">
        <v>21.875</v>
      </c>
      <c r="Y1030">
        <v>13.125</v>
      </c>
      <c r="Z1030">
        <v>13.9</v>
      </c>
      <c r="AA1030">
        <v>21.875</v>
      </c>
      <c r="AB1030">
        <v>13.125</v>
      </c>
      <c r="AC1030">
        <v>13.312799999999999</v>
      </c>
      <c r="AD1030">
        <v>23.125</v>
      </c>
      <c r="AE1030">
        <v>13.875</v>
      </c>
      <c r="AF1030">
        <v>12.969999999999999</v>
      </c>
      <c r="AH1030" t="s">
        <v>24</v>
      </c>
      <c r="AI1030">
        <v>1.9079999999999977</v>
      </c>
      <c r="AJ1030">
        <v>2.3759999999999994</v>
      </c>
      <c r="AK1030">
        <v>1.2210000000000001</v>
      </c>
      <c r="AL1030">
        <v>2.125</v>
      </c>
      <c r="AM1030">
        <v>1.875</v>
      </c>
      <c r="AN1030">
        <v>1.0999999999999996</v>
      </c>
      <c r="AO1030">
        <v>2.125</v>
      </c>
      <c r="AP1030">
        <v>1.875</v>
      </c>
      <c r="AQ1030">
        <v>1.6872000000000007</v>
      </c>
      <c r="AR1030">
        <v>0.875</v>
      </c>
      <c r="AS1030">
        <v>1.125</v>
      </c>
      <c r="AT1030">
        <v>2.0300000000000011</v>
      </c>
      <c r="AU1030">
        <v>325.89428815763046</v>
      </c>
      <c r="AW1030" t="s">
        <v>109</v>
      </c>
      <c r="AX1030">
        <v>3.6404639999999913</v>
      </c>
      <c r="AY1030">
        <v>5.6453759999999971</v>
      </c>
      <c r="AZ1030">
        <v>1.4908410000000003</v>
      </c>
      <c r="BA1030">
        <v>4.515625</v>
      </c>
      <c r="BB1030">
        <v>3.515625</v>
      </c>
      <c r="BC1030">
        <v>1.2099999999999993</v>
      </c>
      <c r="BD1030">
        <v>4.515625</v>
      </c>
      <c r="BE1030">
        <v>3.515625</v>
      </c>
      <c r="BF1030">
        <v>2.8466438400000023</v>
      </c>
      <c r="BG1030">
        <v>0.765625</v>
      </c>
      <c r="BH1030">
        <v>1.265625</v>
      </c>
      <c r="BI1030">
        <v>4.1209000000000042</v>
      </c>
      <c r="BJ1030">
        <v>106207.08705376869</v>
      </c>
      <c r="BL1030" t="s">
        <v>53</v>
      </c>
      <c r="BM1030">
        <v>7</v>
      </c>
      <c r="BN1030">
        <v>4</v>
      </c>
      <c r="BO1030">
        <v>9</v>
      </c>
      <c r="BP1030">
        <v>5</v>
      </c>
      <c r="BQ1030">
        <v>3</v>
      </c>
      <c r="BR1030">
        <v>8</v>
      </c>
      <c r="BS1030">
        <v>5</v>
      </c>
      <c r="BT1030">
        <v>3</v>
      </c>
      <c r="BU1030">
        <v>6</v>
      </c>
      <c r="BV1030">
        <v>5</v>
      </c>
      <c r="BW1030">
        <v>3</v>
      </c>
      <c r="BX1030">
        <v>5</v>
      </c>
      <c r="BZ1030" t="s">
        <v>55</v>
      </c>
      <c r="CA1030">
        <v>252</v>
      </c>
      <c r="CB1030">
        <v>1</v>
      </c>
      <c r="CC1030">
        <v>4</v>
      </c>
      <c r="CD1030">
        <v>4</v>
      </c>
      <c r="CE1030">
        <v>268</v>
      </c>
      <c r="CF1030">
        <v>50.92</v>
      </c>
      <c r="CG1030">
        <v>6700</v>
      </c>
      <c r="CH1030">
        <v>4086.8055434880007</v>
      </c>
      <c r="CI1030">
        <v>1313.1944565119993</v>
      </c>
      <c r="CJ1030">
        <v>7.4444444444444446</v>
      </c>
      <c r="CK1030">
        <v>0.7568158413866668</v>
      </c>
      <c r="CM1030" t="s">
        <v>56</v>
      </c>
      <c r="CN1030">
        <v>120</v>
      </c>
      <c r="CO1030">
        <v>1</v>
      </c>
      <c r="CP1030">
        <v>3</v>
      </c>
      <c r="CQ1030">
        <v>3</v>
      </c>
      <c r="CR1030">
        <v>129</v>
      </c>
      <c r="CS1030">
        <v>49.02</v>
      </c>
      <c r="CT1030">
        <v>3225</v>
      </c>
      <c r="CU1030">
        <v>4290.1318359375</v>
      </c>
      <c r="CV1030">
        <v>1109.8681640625</v>
      </c>
      <c r="CW1030">
        <v>4.3</v>
      </c>
      <c r="CX1030">
        <v>0.79446885850694449</v>
      </c>
      <c r="CZ1030" t="s">
        <v>57</v>
      </c>
      <c r="DA1030">
        <v>90</v>
      </c>
      <c r="DB1030">
        <v>0</v>
      </c>
      <c r="DC1030">
        <v>0</v>
      </c>
      <c r="DD1030">
        <v>0</v>
      </c>
      <c r="DE1030">
        <v>90</v>
      </c>
      <c r="DF1030">
        <v>121.50000000000001</v>
      </c>
      <c r="DG1030">
        <v>2250</v>
      </c>
      <c r="DH1030">
        <v>3822.2296874999997</v>
      </c>
      <c r="DI1030">
        <v>1577.7703125000003</v>
      </c>
      <c r="DJ1030">
        <v>4.5</v>
      </c>
      <c r="DK1030">
        <v>0.70782031249999999</v>
      </c>
      <c r="DM1030" t="s">
        <v>58</v>
      </c>
      <c r="DN1030">
        <v>75</v>
      </c>
      <c r="DO1030">
        <v>0</v>
      </c>
      <c r="DP1030">
        <v>0</v>
      </c>
      <c r="DQ1030">
        <v>0</v>
      </c>
      <c r="DR1030">
        <v>75</v>
      </c>
      <c r="DS1030">
        <v>56.25</v>
      </c>
      <c r="DT1030">
        <v>1200</v>
      </c>
      <c r="DU1030">
        <v>4161.5460937499993</v>
      </c>
      <c r="DV1030">
        <v>1238.4539062500007</v>
      </c>
      <c r="DW1030">
        <v>5</v>
      </c>
      <c r="DX1030">
        <v>0.77065668402777765</v>
      </c>
      <c r="DZ1030" s="22">
        <v>0.75744042410534729</v>
      </c>
      <c r="EA1030" s="22">
        <v>0.76688397079118253</v>
      </c>
      <c r="EB1030" s="38">
        <f t="shared" si="34"/>
        <v>5060.5480481314353</v>
      </c>
      <c r="EC1030" s="38">
        <f>VLOOKUP(A1030,'Uline Box Data'!$A$1:$L$1557,12,FALSE)</f>
        <v>2.12</v>
      </c>
      <c r="ED1030" s="38">
        <f t="shared" si="35"/>
        <v>121.50000000000001</v>
      </c>
    </row>
    <row r="1031" spans="1:134" x14ac:dyDescent="0.25">
      <c r="A1031" t="s">
        <v>804</v>
      </c>
      <c r="B1031">
        <v>15</v>
      </c>
      <c r="C1031">
        <v>12</v>
      </c>
      <c r="D1031">
        <v>3</v>
      </c>
      <c r="E1031">
        <v>540</v>
      </c>
      <c r="F1031" t="s">
        <v>23</v>
      </c>
      <c r="H1031">
        <v>15</v>
      </c>
      <c r="I1031">
        <v>12</v>
      </c>
      <c r="J1031">
        <v>3</v>
      </c>
      <c r="K1031">
        <v>15</v>
      </c>
      <c r="L1031">
        <v>12</v>
      </c>
      <c r="M1031">
        <v>3</v>
      </c>
      <c r="N1031">
        <v>15</v>
      </c>
      <c r="O1031">
        <v>12</v>
      </c>
      <c r="P1031">
        <v>3</v>
      </c>
      <c r="Q1031">
        <v>15</v>
      </c>
      <c r="R1031">
        <v>12</v>
      </c>
      <c r="S1031">
        <v>3</v>
      </c>
      <c r="T1031" t="s">
        <v>26</v>
      </c>
      <c r="U1031">
        <v>12.624000000000001</v>
      </c>
      <c r="V1031">
        <v>9.468</v>
      </c>
      <c r="W1031">
        <v>1.5309999999999999</v>
      </c>
      <c r="X1031">
        <v>13.125</v>
      </c>
      <c r="Y1031">
        <v>8.75</v>
      </c>
      <c r="Z1031">
        <v>1.7375</v>
      </c>
      <c r="AA1031">
        <v>13.125</v>
      </c>
      <c r="AB1031">
        <v>8.75</v>
      </c>
      <c r="AC1031">
        <v>2.2187999999999999</v>
      </c>
      <c r="AD1031">
        <v>13.875</v>
      </c>
      <c r="AE1031">
        <v>9.25</v>
      </c>
      <c r="AF1031">
        <v>2.5939999999999999</v>
      </c>
      <c r="AH1031" t="s">
        <v>24</v>
      </c>
      <c r="AI1031">
        <v>2.3759999999999994</v>
      </c>
      <c r="AJ1031">
        <v>2.532</v>
      </c>
      <c r="AK1031">
        <v>1.4690000000000001</v>
      </c>
      <c r="AL1031">
        <v>1.875</v>
      </c>
      <c r="AM1031">
        <v>3.25</v>
      </c>
      <c r="AN1031">
        <v>1.2625</v>
      </c>
      <c r="AO1031">
        <v>1.875</v>
      </c>
      <c r="AP1031">
        <v>3.25</v>
      </c>
      <c r="AQ1031">
        <v>0.78120000000000012</v>
      </c>
      <c r="AR1031">
        <v>1.125</v>
      </c>
      <c r="AS1031">
        <v>2.75</v>
      </c>
      <c r="AT1031">
        <v>0.40600000000000014</v>
      </c>
      <c r="AU1031">
        <v>406.54260979740201</v>
      </c>
      <c r="AW1031" t="s">
        <v>109</v>
      </c>
      <c r="AX1031">
        <v>5.6453759999999971</v>
      </c>
      <c r="AY1031">
        <v>6.4110240000000003</v>
      </c>
      <c r="AZ1031">
        <v>2.1579610000000002</v>
      </c>
      <c r="BA1031">
        <v>3.515625</v>
      </c>
      <c r="BB1031">
        <v>10.5625</v>
      </c>
      <c r="BC1031">
        <v>1.5939062499999999</v>
      </c>
      <c r="BD1031">
        <v>3.515625</v>
      </c>
      <c r="BE1031">
        <v>10.5625</v>
      </c>
      <c r="BF1031">
        <v>0.61027344000000017</v>
      </c>
      <c r="BG1031">
        <v>1.265625</v>
      </c>
      <c r="BH1031">
        <v>7.5625</v>
      </c>
      <c r="BI1031">
        <v>0.16483600000000012</v>
      </c>
      <c r="BJ1031">
        <v>165276.89358088266</v>
      </c>
      <c r="BL1031" t="s">
        <v>53</v>
      </c>
      <c r="BM1031">
        <v>4</v>
      </c>
      <c r="BN1031">
        <v>3</v>
      </c>
      <c r="BO1031">
        <v>1</v>
      </c>
      <c r="BP1031">
        <v>3</v>
      </c>
      <c r="BQ1031">
        <v>2</v>
      </c>
      <c r="BR1031">
        <v>1</v>
      </c>
      <c r="BS1031">
        <v>3</v>
      </c>
      <c r="BT1031">
        <v>2</v>
      </c>
      <c r="BU1031">
        <v>1</v>
      </c>
      <c r="BV1031">
        <v>3</v>
      </c>
      <c r="BW1031">
        <v>2</v>
      </c>
      <c r="BX1031">
        <v>1</v>
      </c>
      <c r="BZ1031" t="s">
        <v>55</v>
      </c>
      <c r="CA1031">
        <v>12</v>
      </c>
      <c r="CB1031">
        <v>1</v>
      </c>
      <c r="CC1031">
        <v>3</v>
      </c>
      <c r="CD1031">
        <v>0</v>
      </c>
      <c r="CE1031">
        <v>12</v>
      </c>
      <c r="CF1031">
        <v>2.2800000000000002</v>
      </c>
      <c r="CG1031">
        <v>300</v>
      </c>
      <c r="CH1031">
        <v>182.99129299200001</v>
      </c>
      <c r="CI1031">
        <v>357.00870700799999</v>
      </c>
      <c r="CJ1031">
        <v>0.33333333333333331</v>
      </c>
      <c r="CK1031">
        <v>0.3388727648</v>
      </c>
      <c r="CM1031" t="s">
        <v>56</v>
      </c>
      <c r="CN1031">
        <v>6</v>
      </c>
      <c r="CO1031">
        <v>1</v>
      </c>
      <c r="CP1031">
        <v>2</v>
      </c>
      <c r="CQ1031">
        <v>0</v>
      </c>
      <c r="CR1031">
        <v>6</v>
      </c>
      <c r="CS1031">
        <v>2.2800000000000002</v>
      </c>
      <c r="CT1031">
        <v>150</v>
      </c>
      <c r="CU1031">
        <v>199.541015625</v>
      </c>
      <c r="CV1031">
        <v>340.458984375</v>
      </c>
      <c r="CW1031">
        <v>0.2</v>
      </c>
      <c r="CX1031">
        <v>0.36952039930555558</v>
      </c>
      <c r="CZ1031" t="s">
        <v>57</v>
      </c>
      <c r="DA1031">
        <v>6</v>
      </c>
      <c r="DB1031">
        <v>0</v>
      </c>
      <c r="DC1031">
        <v>0</v>
      </c>
      <c r="DD1031">
        <v>0</v>
      </c>
      <c r="DE1031">
        <v>6</v>
      </c>
      <c r="DF1031">
        <v>8.1000000000000014</v>
      </c>
      <c r="DG1031">
        <v>150</v>
      </c>
      <c r="DH1031">
        <v>254.81531249999998</v>
      </c>
      <c r="DI1031">
        <v>285.1846875</v>
      </c>
      <c r="DJ1031">
        <v>0.3</v>
      </c>
      <c r="DK1031">
        <v>0.47188020833333327</v>
      </c>
      <c r="DM1031" t="s">
        <v>58</v>
      </c>
      <c r="DN1031">
        <v>6</v>
      </c>
      <c r="DO1031">
        <v>0</v>
      </c>
      <c r="DP1031">
        <v>0</v>
      </c>
      <c r="DQ1031">
        <v>0</v>
      </c>
      <c r="DR1031">
        <v>6</v>
      </c>
      <c r="DS1031">
        <v>4.5</v>
      </c>
      <c r="DT1031">
        <v>96</v>
      </c>
      <c r="DU1031">
        <v>332.92368749999997</v>
      </c>
      <c r="DV1031">
        <v>207.07631250000003</v>
      </c>
      <c r="DW1031">
        <v>0.4</v>
      </c>
      <c r="DX1031">
        <v>0.61652534722222219</v>
      </c>
      <c r="DZ1031" s="22">
        <v>0.44919967991527776</v>
      </c>
      <c r="EA1031" s="22">
        <v>0.39407539720788332</v>
      </c>
      <c r="EB1031" s="38">
        <f t="shared" si="34"/>
        <v>38892.854999999996</v>
      </c>
      <c r="EC1031" s="38">
        <f>VLOOKUP(A1031,'Uline Box Data'!$A$1:$L$1557,12,FALSE)</f>
        <v>0.86</v>
      </c>
      <c r="ED1031" s="38">
        <f t="shared" si="35"/>
        <v>8.1000000000000014</v>
      </c>
    </row>
    <row r="1032" spans="1:134" hidden="1" x14ac:dyDescent="0.25">
      <c r="A1032" t="s">
        <v>1454</v>
      </c>
      <c r="B1032">
        <v>24</v>
      </c>
      <c r="C1032">
        <v>16</v>
      </c>
      <c r="D1032">
        <v>6</v>
      </c>
      <c r="E1032">
        <v>2304</v>
      </c>
      <c r="F1032" t="s">
        <v>23</v>
      </c>
      <c r="H1032">
        <v>24</v>
      </c>
      <c r="I1032">
        <v>16</v>
      </c>
      <c r="J1032">
        <v>6</v>
      </c>
      <c r="K1032">
        <v>24</v>
      </c>
      <c r="L1032">
        <v>16</v>
      </c>
      <c r="M1032">
        <v>6</v>
      </c>
      <c r="N1032">
        <v>24</v>
      </c>
      <c r="O1032">
        <v>16</v>
      </c>
      <c r="P1032">
        <v>6</v>
      </c>
      <c r="Q1032">
        <v>24</v>
      </c>
      <c r="R1032">
        <v>16</v>
      </c>
      <c r="S1032">
        <v>6</v>
      </c>
      <c r="T1032" t="s">
        <v>26</v>
      </c>
      <c r="U1032">
        <v>22.092000000000002</v>
      </c>
      <c r="V1032">
        <v>15.780000000000001</v>
      </c>
      <c r="W1032">
        <v>4.593</v>
      </c>
      <c r="X1032">
        <v>21.875</v>
      </c>
      <c r="Y1032">
        <v>13.125</v>
      </c>
      <c r="Z1032">
        <v>5.2125000000000004</v>
      </c>
      <c r="AA1032">
        <v>21.875</v>
      </c>
      <c r="AB1032">
        <v>13.125</v>
      </c>
      <c r="AC1032">
        <v>4.4375999999999998</v>
      </c>
      <c r="AD1032">
        <v>23.125</v>
      </c>
      <c r="AE1032">
        <v>13.875</v>
      </c>
      <c r="AF1032">
        <v>5.1879999999999997</v>
      </c>
      <c r="AH1032" t="s">
        <v>24</v>
      </c>
      <c r="AI1032">
        <v>1.9079999999999977</v>
      </c>
      <c r="AJ1032">
        <v>0.21999999999999886</v>
      </c>
      <c r="AK1032">
        <v>1.407</v>
      </c>
      <c r="AL1032">
        <v>2.125</v>
      </c>
      <c r="AM1032">
        <v>2.875</v>
      </c>
      <c r="AN1032">
        <v>0.78749999999999964</v>
      </c>
      <c r="AO1032">
        <v>2.125</v>
      </c>
      <c r="AP1032">
        <v>2.875</v>
      </c>
      <c r="AQ1032">
        <v>1.5624000000000002</v>
      </c>
      <c r="AR1032">
        <v>0.875</v>
      </c>
      <c r="AS1032">
        <v>2.125</v>
      </c>
      <c r="AT1032">
        <v>0.81200000000000028</v>
      </c>
      <c r="AU1032">
        <v>40.950058341926542</v>
      </c>
      <c r="AW1032" t="s">
        <v>109</v>
      </c>
      <c r="AX1032">
        <v>3.6404639999999913</v>
      </c>
      <c r="AY1032">
        <v>4.8399999999999499E-2</v>
      </c>
      <c r="AZ1032">
        <v>1.979649</v>
      </c>
      <c r="BA1032">
        <v>4.515625</v>
      </c>
      <c r="BB1032">
        <v>8.265625</v>
      </c>
      <c r="BC1032">
        <v>0.62015624999999941</v>
      </c>
      <c r="BD1032">
        <v>4.515625</v>
      </c>
      <c r="BE1032">
        <v>8.265625</v>
      </c>
      <c r="BF1032">
        <v>2.4410937600000007</v>
      </c>
      <c r="BG1032">
        <v>0.765625</v>
      </c>
      <c r="BH1032">
        <v>4.515625</v>
      </c>
      <c r="BI1032">
        <v>0.65934400000000049</v>
      </c>
      <c r="BJ1032">
        <v>1676.9072782071871</v>
      </c>
      <c r="BL1032" t="s">
        <v>53</v>
      </c>
      <c r="BM1032">
        <v>7</v>
      </c>
      <c r="BN1032">
        <v>5</v>
      </c>
      <c r="BO1032">
        <v>3</v>
      </c>
      <c r="BP1032">
        <v>5</v>
      </c>
      <c r="BQ1032">
        <v>3</v>
      </c>
      <c r="BR1032">
        <v>3</v>
      </c>
      <c r="BS1032">
        <v>5</v>
      </c>
      <c r="BT1032">
        <v>3</v>
      </c>
      <c r="BU1032">
        <v>2</v>
      </c>
      <c r="BV1032">
        <v>5</v>
      </c>
      <c r="BW1032">
        <v>3</v>
      </c>
      <c r="BX1032">
        <v>2</v>
      </c>
      <c r="BZ1032" t="s">
        <v>55</v>
      </c>
      <c r="CA1032">
        <v>105</v>
      </c>
      <c r="CB1032">
        <v>1</v>
      </c>
      <c r="CC1032">
        <v>5</v>
      </c>
      <c r="CD1032">
        <v>1</v>
      </c>
      <c r="CE1032">
        <v>110</v>
      </c>
      <c r="CF1032">
        <v>20.9</v>
      </c>
      <c r="CG1032">
        <v>2750</v>
      </c>
      <c r="CH1032">
        <v>1677.4201857600003</v>
      </c>
      <c r="CI1032">
        <v>626.57981423999968</v>
      </c>
      <c r="CJ1032">
        <v>3.0555555555555554</v>
      </c>
      <c r="CK1032">
        <v>0.7280469556250001</v>
      </c>
      <c r="CM1032" t="s">
        <v>56</v>
      </c>
      <c r="CN1032">
        <v>45</v>
      </c>
      <c r="CO1032">
        <v>1</v>
      </c>
      <c r="CP1032">
        <v>3</v>
      </c>
      <c r="CQ1032">
        <v>1</v>
      </c>
      <c r="CR1032">
        <v>48</v>
      </c>
      <c r="CS1032">
        <v>18.240000000000002</v>
      </c>
      <c r="CT1032">
        <v>1200</v>
      </c>
      <c r="CU1032">
        <v>1596.328125</v>
      </c>
      <c r="CV1032">
        <v>707.671875</v>
      </c>
      <c r="CW1032">
        <v>1.6</v>
      </c>
      <c r="CX1032">
        <v>0.69285074869791663</v>
      </c>
      <c r="CZ1032" t="s">
        <v>57</v>
      </c>
      <c r="DA1032">
        <v>30</v>
      </c>
      <c r="DB1032">
        <v>0</v>
      </c>
      <c r="DC1032">
        <v>0</v>
      </c>
      <c r="DD1032">
        <v>0</v>
      </c>
      <c r="DE1032">
        <v>30</v>
      </c>
      <c r="DF1032">
        <v>40.5</v>
      </c>
      <c r="DG1032">
        <v>750</v>
      </c>
      <c r="DH1032">
        <v>1274.0765624999999</v>
      </c>
      <c r="DI1032">
        <v>1029.9234375000001</v>
      </c>
      <c r="DJ1032">
        <v>1.5</v>
      </c>
      <c r="DK1032">
        <v>0.55298461914062491</v>
      </c>
      <c r="DM1032" t="s">
        <v>58</v>
      </c>
      <c r="DN1032">
        <v>30</v>
      </c>
      <c r="DO1032">
        <v>0</v>
      </c>
      <c r="DP1032">
        <v>0</v>
      </c>
      <c r="DQ1032">
        <v>0</v>
      </c>
      <c r="DR1032">
        <v>30</v>
      </c>
      <c r="DS1032">
        <v>22.5</v>
      </c>
      <c r="DT1032">
        <v>480</v>
      </c>
      <c r="DU1032">
        <v>1664.6184374999998</v>
      </c>
      <c r="DV1032">
        <v>639.3815625000002</v>
      </c>
      <c r="DW1032">
        <v>2</v>
      </c>
      <c r="DX1032">
        <v>0.72249064127604157</v>
      </c>
      <c r="DZ1032" s="22">
        <v>0.67409324118489578</v>
      </c>
      <c r="EA1032" s="22">
        <v>0.66623323888453123</v>
      </c>
      <c r="EB1032" s="38">
        <f t="shared" si="34"/>
        <v>10930.624636363636</v>
      </c>
      <c r="EC1032" s="38">
        <f>VLOOKUP(A1032,'Uline Box Data'!$A$1:$L$1557,12,FALSE)</f>
        <v>1.66</v>
      </c>
      <c r="ED1032" s="38">
        <f t="shared" si="35"/>
        <v>40.5</v>
      </c>
    </row>
    <row r="1033" spans="1:134" hidden="1" x14ac:dyDescent="0.25">
      <c r="A1033" t="s">
        <v>1455</v>
      </c>
      <c r="B1033">
        <v>24</v>
      </c>
      <c r="C1033">
        <v>16</v>
      </c>
      <c r="D1033">
        <v>6</v>
      </c>
      <c r="E1033">
        <v>2304</v>
      </c>
      <c r="F1033" t="s">
        <v>23</v>
      </c>
      <c r="H1033">
        <v>24</v>
      </c>
      <c r="I1033">
        <v>16</v>
      </c>
      <c r="J1033">
        <v>6</v>
      </c>
      <c r="K1033">
        <v>24</v>
      </c>
      <c r="L1033">
        <v>16</v>
      </c>
      <c r="M1033">
        <v>6</v>
      </c>
      <c r="N1033">
        <v>24</v>
      </c>
      <c r="O1033">
        <v>16</v>
      </c>
      <c r="P1033">
        <v>6</v>
      </c>
      <c r="Q1033">
        <v>24</v>
      </c>
      <c r="R1033">
        <v>16</v>
      </c>
      <c r="S1033">
        <v>6</v>
      </c>
      <c r="T1033" t="s">
        <v>26</v>
      </c>
      <c r="U1033">
        <v>22.092000000000002</v>
      </c>
      <c r="V1033">
        <v>15.780000000000001</v>
      </c>
      <c r="W1033">
        <v>4.593</v>
      </c>
      <c r="X1033">
        <v>21.875</v>
      </c>
      <c r="Y1033">
        <v>13.125</v>
      </c>
      <c r="Z1033">
        <v>5.2125000000000004</v>
      </c>
      <c r="AA1033">
        <v>21.875</v>
      </c>
      <c r="AB1033">
        <v>13.125</v>
      </c>
      <c r="AC1033">
        <v>4.4375999999999998</v>
      </c>
      <c r="AD1033">
        <v>23.125</v>
      </c>
      <c r="AE1033">
        <v>13.875</v>
      </c>
      <c r="AF1033">
        <v>5.1879999999999997</v>
      </c>
      <c r="AH1033" t="s">
        <v>24</v>
      </c>
      <c r="AI1033">
        <v>1.9079999999999977</v>
      </c>
      <c r="AJ1033">
        <v>0.21999999999999886</v>
      </c>
      <c r="AK1033">
        <v>1.407</v>
      </c>
      <c r="AL1033">
        <v>2.125</v>
      </c>
      <c r="AM1033">
        <v>2.875</v>
      </c>
      <c r="AN1033">
        <v>0.78749999999999964</v>
      </c>
      <c r="AO1033">
        <v>2.125</v>
      </c>
      <c r="AP1033">
        <v>2.875</v>
      </c>
      <c r="AQ1033">
        <v>1.5624000000000002</v>
      </c>
      <c r="AR1033">
        <v>0.875</v>
      </c>
      <c r="AS1033">
        <v>2.125</v>
      </c>
      <c r="AT1033">
        <v>0.81200000000000028</v>
      </c>
      <c r="AU1033">
        <v>40.950058341926542</v>
      </c>
      <c r="AW1033" t="s">
        <v>109</v>
      </c>
      <c r="AX1033">
        <v>3.6404639999999913</v>
      </c>
      <c r="AY1033">
        <v>4.8399999999999499E-2</v>
      </c>
      <c r="AZ1033">
        <v>1.979649</v>
      </c>
      <c r="BA1033">
        <v>4.515625</v>
      </c>
      <c r="BB1033">
        <v>8.265625</v>
      </c>
      <c r="BC1033">
        <v>0.62015624999999941</v>
      </c>
      <c r="BD1033">
        <v>4.515625</v>
      </c>
      <c r="BE1033">
        <v>8.265625</v>
      </c>
      <c r="BF1033">
        <v>2.4410937600000007</v>
      </c>
      <c r="BG1033">
        <v>0.765625</v>
      </c>
      <c r="BH1033">
        <v>4.515625</v>
      </c>
      <c r="BI1033">
        <v>0.65934400000000049</v>
      </c>
      <c r="BJ1033">
        <v>1676.9072782071871</v>
      </c>
      <c r="BL1033" t="s">
        <v>53</v>
      </c>
      <c r="BM1033">
        <v>7</v>
      </c>
      <c r="BN1033">
        <v>5</v>
      </c>
      <c r="BO1033">
        <v>3</v>
      </c>
      <c r="BP1033">
        <v>5</v>
      </c>
      <c r="BQ1033">
        <v>3</v>
      </c>
      <c r="BR1033">
        <v>3</v>
      </c>
      <c r="BS1033">
        <v>5</v>
      </c>
      <c r="BT1033">
        <v>3</v>
      </c>
      <c r="BU1033">
        <v>2</v>
      </c>
      <c r="BV1033">
        <v>5</v>
      </c>
      <c r="BW1033">
        <v>3</v>
      </c>
      <c r="BX1033">
        <v>2</v>
      </c>
      <c r="BZ1033" t="s">
        <v>55</v>
      </c>
      <c r="CA1033">
        <v>105</v>
      </c>
      <c r="CB1033">
        <v>1</v>
      </c>
      <c r="CC1033">
        <v>5</v>
      </c>
      <c r="CD1033">
        <v>1</v>
      </c>
      <c r="CE1033">
        <v>110</v>
      </c>
      <c r="CF1033">
        <v>20.9</v>
      </c>
      <c r="CG1033">
        <v>2750</v>
      </c>
      <c r="CH1033">
        <v>1677.4201857600003</v>
      </c>
      <c r="CI1033">
        <v>626.57981423999968</v>
      </c>
      <c r="CJ1033">
        <v>3.0555555555555554</v>
      </c>
      <c r="CK1033">
        <v>0.7280469556250001</v>
      </c>
      <c r="CM1033" t="s">
        <v>56</v>
      </c>
      <c r="CN1033">
        <v>45</v>
      </c>
      <c r="CO1033">
        <v>1</v>
      </c>
      <c r="CP1033">
        <v>3</v>
      </c>
      <c r="CQ1033">
        <v>1</v>
      </c>
      <c r="CR1033">
        <v>48</v>
      </c>
      <c r="CS1033">
        <v>18.240000000000002</v>
      </c>
      <c r="CT1033">
        <v>1200</v>
      </c>
      <c r="CU1033">
        <v>1596.328125</v>
      </c>
      <c r="CV1033">
        <v>707.671875</v>
      </c>
      <c r="CW1033">
        <v>1.6</v>
      </c>
      <c r="CX1033">
        <v>0.69285074869791663</v>
      </c>
      <c r="CZ1033" t="s">
        <v>57</v>
      </c>
      <c r="DA1033">
        <v>30</v>
      </c>
      <c r="DB1033">
        <v>0</v>
      </c>
      <c r="DC1033">
        <v>0</v>
      </c>
      <c r="DD1033">
        <v>0</v>
      </c>
      <c r="DE1033">
        <v>30</v>
      </c>
      <c r="DF1033">
        <v>40.5</v>
      </c>
      <c r="DG1033">
        <v>750</v>
      </c>
      <c r="DH1033">
        <v>1274.0765624999999</v>
      </c>
      <c r="DI1033">
        <v>1029.9234375000001</v>
      </c>
      <c r="DJ1033">
        <v>1.5</v>
      </c>
      <c r="DK1033">
        <v>0.55298461914062491</v>
      </c>
      <c r="DM1033" t="s">
        <v>58</v>
      </c>
      <c r="DN1033">
        <v>30</v>
      </c>
      <c r="DO1033">
        <v>0</v>
      </c>
      <c r="DP1033">
        <v>0</v>
      </c>
      <c r="DQ1033">
        <v>0</v>
      </c>
      <c r="DR1033">
        <v>30</v>
      </c>
      <c r="DS1033">
        <v>22.5</v>
      </c>
      <c r="DT1033">
        <v>480</v>
      </c>
      <c r="DU1033">
        <v>1664.6184374999998</v>
      </c>
      <c r="DV1033">
        <v>639.3815625000002</v>
      </c>
      <c r="DW1033">
        <v>2</v>
      </c>
      <c r="DX1033">
        <v>0.72249064127604157</v>
      </c>
      <c r="DZ1033" s="22">
        <v>0.67409324118489578</v>
      </c>
      <c r="EA1033" s="22">
        <v>0.66623323888453123</v>
      </c>
      <c r="EB1033" s="38">
        <f t="shared" si="34"/>
        <v>9152.7519545454543</v>
      </c>
      <c r="EC1033" s="38">
        <f>VLOOKUP(A1033,'Uline Box Data'!$A$1:$L$1557,12,FALSE)</f>
        <v>1.39</v>
      </c>
      <c r="ED1033" s="38">
        <f t="shared" si="35"/>
        <v>40.5</v>
      </c>
    </row>
    <row r="1034" spans="1:134" hidden="1" x14ac:dyDescent="0.25">
      <c r="A1034" t="s">
        <v>1456</v>
      </c>
      <c r="B1034">
        <v>24</v>
      </c>
      <c r="C1034">
        <v>16</v>
      </c>
      <c r="D1034">
        <v>8</v>
      </c>
      <c r="E1034">
        <v>3072</v>
      </c>
      <c r="F1034" t="s">
        <v>23</v>
      </c>
      <c r="H1034">
        <v>24</v>
      </c>
      <c r="I1034">
        <v>16</v>
      </c>
      <c r="J1034">
        <v>8</v>
      </c>
      <c r="K1034">
        <v>24</v>
      </c>
      <c r="L1034">
        <v>16</v>
      </c>
      <c r="M1034">
        <v>8</v>
      </c>
      <c r="N1034">
        <v>24</v>
      </c>
      <c r="O1034">
        <v>16</v>
      </c>
      <c r="P1034">
        <v>8</v>
      </c>
      <c r="Q1034">
        <v>24</v>
      </c>
      <c r="R1034">
        <v>16</v>
      </c>
      <c r="S1034">
        <v>8</v>
      </c>
      <c r="T1034" t="s">
        <v>26</v>
      </c>
      <c r="U1034">
        <v>22.092000000000002</v>
      </c>
      <c r="V1034">
        <v>15.780000000000001</v>
      </c>
      <c r="W1034">
        <v>7.6549999999999994</v>
      </c>
      <c r="X1034">
        <v>21.875</v>
      </c>
      <c r="Y1034">
        <v>13.125</v>
      </c>
      <c r="Z1034">
        <v>6.95</v>
      </c>
      <c r="AA1034">
        <v>21.875</v>
      </c>
      <c r="AB1034">
        <v>13.125</v>
      </c>
      <c r="AC1034">
        <v>6.6563999999999997</v>
      </c>
      <c r="AD1034">
        <v>23.125</v>
      </c>
      <c r="AE1034">
        <v>13.875</v>
      </c>
      <c r="AF1034">
        <v>7.782</v>
      </c>
      <c r="AH1034" t="s">
        <v>24</v>
      </c>
      <c r="AI1034">
        <v>1.9079999999999977</v>
      </c>
      <c r="AJ1034">
        <v>0.21999999999999886</v>
      </c>
      <c r="AK1034">
        <v>0.34500000000000064</v>
      </c>
      <c r="AL1034">
        <v>2.125</v>
      </c>
      <c r="AM1034">
        <v>2.875</v>
      </c>
      <c r="AN1034">
        <v>1.0499999999999998</v>
      </c>
      <c r="AO1034">
        <v>2.125</v>
      </c>
      <c r="AP1034">
        <v>2.875</v>
      </c>
      <c r="AQ1034">
        <v>1.3436000000000003</v>
      </c>
      <c r="AR1034">
        <v>0.875</v>
      </c>
      <c r="AS1034">
        <v>2.125</v>
      </c>
      <c r="AT1034">
        <v>0.21799999999999997</v>
      </c>
      <c r="AU1034">
        <v>3.0909820878033027</v>
      </c>
      <c r="AW1034" t="s">
        <v>109</v>
      </c>
      <c r="AX1034">
        <v>3.6404639999999913</v>
      </c>
      <c r="AY1034">
        <v>4.8399999999999499E-2</v>
      </c>
      <c r="AZ1034">
        <v>0.11902500000000044</v>
      </c>
      <c r="BA1034">
        <v>4.515625</v>
      </c>
      <c r="BB1034">
        <v>8.265625</v>
      </c>
      <c r="BC1034">
        <v>1.1024999999999996</v>
      </c>
      <c r="BD1034">
        <v>4.515625</v>
      </c>
      <c r="BE1034">
        <v>8.265625</v>
      </c>
      <c r="BF1034">
        <v>1.8052609600000009</v>
      </c>
      <c r="BG1034">
        <v>0.765625</v>
      </c>
      <c r="BH1034">
        <v>4.515625</v>
      </c>
      <c r="BI1034">
        <v>4.752399999999999E-2</v>
      </c>
      <c r="BJ1034">
        <v>9.5541702671208633</v>
      </c>
      <c r="BL1034" t="s">
        <v>53</v>
      </c>
      <c r="BM1034">
        <v>7</v>
      </c>
      <c r="BN1034">
        <v>5</v>
      </c>
      <c r="BO1034">
        <v>5</v>
      </c>
      <c r="BP1034">
        <v>5</v>
      </c>
      <c r="BQ1034">
        <v>3</v>
      </c>
      <c r="BR1034">
        <v>4</v>
      </c>
      <c r="BS1034">
        <v>5</v>
      </c>
      <c r="BT1034">
        <v>3</v>
      </c>
      <c r="BU1034">
        <v>3</v>
      </c>
      <c r="BV1034">
        <v>5</v>
      </c>
      <c r="BW1034">
        <v>3</v>
      </c>
      <c r="BX1034">
        <v>3</v>
      </c>
      <c r="BZ1034" t="s">
        <v>55</v>
      </c>
      <c r="CA1034">
        <v>175</v>
      </c>
      <c r="CB1034">
        <v>1</v>
      </c>
      <c r="CC1034">
        <v>5</v>
      </c>
      <c r="CD1034">
        <v>2</v>
      </c>
      <c r="CE1034">
        <v>185</v>
      </c>
      <c r="CF1034">
        <v>35.15</v>
      </c>
      <c r="CG1034">
        <v>4625</v>
      </c>
      <c r="CH1034">
        <v>2821.1157669600002</v>
      </c>
      <c r="CI1034">
        <v>250.8842330399998</v>
      </c>
      <c r="CJ1034">
        <v>5.1388888888888893</v>
      </c>
      <c r="CK1034">
        <v>0.91833195539062507</v>
      </c>
      <c r="CM1034" t="s">
        <v>56</v>
      </c>
      <c r="CN1034">
        <v>60</v>
      </c>
      <c r="CO1034">
        <v>1</v>
      </c>
      <c r="CP1034">
        <v>3</v>
      </c>
      <c r="CQ1034">
        <v>1</v>
      </c>
      <c r="CR1034">
        <v>63</v>
      </c>
      <c r="CS1034">
        <v>23.94</v>
      </c>
      <c r="CT1034">
        <v>1575</v>
      </c>
      <c r="CU1034">
        <v>2095.1806640625</v>
      </c>
      <c r="CV1034">
        <v>976.8193359375</v>
      </c>
      <c r="CW1034">
        <v>2.1</v>
      </c>
      <c r="CX1034">
        <v>0.68202495574951172</v>
      </c>
      <c r="CZ1034" t="s">
        <v>57</v>
      </c>
      <c r="DA1034">
        <v>45</v>
      </c>
      <c r="DB1034">
        <v>0</v>
      </c>
      <c r="DC1034">
        <v>0</v>
      </c>
      <c r="DD1034">
        <v>0</v>
      </c>
      <c r="DE1034">
        <v>45</v>
      </c>
      <c r="DF1034">
        <v>60.750000000000007</v>
      </c>
      <c r="DG1034">
        <v>1125</v>
      </c>
      <c r="DH1034">
        <v>1911.1148437499999</v>
      </c>
      <c r="DI1034">
        <v>1160.8851562500001</v>
      </c>
      <c r="DJ1034">
        <v>2.25</v>
      </c>
      <c r="DK1034">
        <v>0.62210769653320308</v>
      </c>
      <c r="DM1034" t="s">
        <v>58</v>
      </c>
      <c r="DN1034">
        <v>45</v>
      </c>
      <c r="DO1034">
        <v>0</v>
      </c>
      <c r="DP1034">
        <v>0</v>
      </c>
      <c r="DQ1034">
        <v>0</v>
      </c>
      <c r="DR1034">
        <v>45</v>
      </c>
      <c r="DS1034">
        <v>33.75</v>
      </c>
      <c r="DT1034">
        <v>720</v>
      </c>
      <c r="DU1034">
        <v>2496.9276562499999</v>
      </c>
      <c r="DV1034">
        <v>575.07234375000007</v>
      </c>
      <c r="DW1034">
        <v>3</v>
      </c>
      <c r="DX1034">
        <v>0.81280197143554689</v>
      </c>
      <c r="DZ1034" s="22">
        <v>0.75881664477722166</v>
      </c>
      <c r="EA1034" s="22">
        <v>0.71105023933975331</v>
      </c>
      <c r="EB1034" s="38">
        <f t="shared" si="34"/>
        <v>8577.601200772202</v>
      </c>
      <c r="EC1034" s="38">
        <f>VLOOKUP(A1034,'Uline Box Data'!$A$1:$L$1557,12,FALSE)</f>
        <v>1.83</v>
      </c>
      <c r="ED1034" s="38">
        <f t="shared" si="35"/>
        <v>60.750000000000007</v>
      </c>
    </row>
    <row r="1035" spans="1:134" hidden="1" x14ac:dyDescent="0.25">
      <c r="A1035" t="s">
        <v>1457</v>
      </c>
      <c r="B1035">
        <v>24</v>
      </c>
      <c r="C1035">
        <v>16</v>
      </c>
      <c r="D1035">
        <v>8</v>
      </c>
      <c r="E1035">
        <v>3072</v>
      </c>
      <c r="F1035" t="s">
        <v>23</v>
      </c>
      <c r="H1035">
        <v>24</v>
      </c>
      <c r="I1035">
        <v>16</v>
      </c>
      <c r="J1035">
        <v>8</v>
      </c>
      <c r="K1035">
        <v>24</v>
      </c>
      <c r="L1035">
        <v>16</v>
      </c>
      <c r="M1035">
        <v>8</v>
      </c>
      <c r="N1035">
        <v>24</v>
      </c>
      <c r="O1035">
        <v>16</v>
      </c>
      <c r="P1035">
        <v>8</v>
      </c>
      <c r="Q1035">
        <v>24</v>
      </c>
      <c r="R1035">
        <v>16</v>
      </c>
      <c r="S1035">
        <v>8</v>
      </c>
      <c r="T1035" t="s">
        <v>26</v>
      </c>
      <c r="U1035">
        <v>22.092000000000002</v>
      </c>
      <c r="V1035">
        <v>15.780000000000001</v>
      </c>
      <c r="W1035">
        <v>7.6549999999999994</v>
      </c>
      <c r="X1035">
        <v>21.875</v>
      </c>
      <c r="Y1035">
        <v>13.125</v>
      </c>
      <c r="Z1035">
        <v>6.95</v>
      </c>
      <c r="AA1035">
        <v>21.875</v>
      </c>
      <c r="AB1035">
        <v>13.125</v>
      </c>
      <c r="AC1035">
        <v>6.6563999999999997</v>
      </c>
      <c r="AD1035">
        <v>23.125</v>
      </c>
      <c r="AE1035">
        <v>13.875</v>
      </c>
      <c r="AF1035">
        <v>7.782</v>
      </c>
      <c r="AH1035" t="s">
        <v>24</v>
      </c>
      <c r="AI1035">
        <v>1.9079999999999977</v>
      </c>
      <c r="AJ1035">
        <v>0.21999999999999886</v>
      </c>
      <c r="AK1035">
        <v>0.34500000000000064</v>
      </c>
      <c r="AL1035">
        <v>2.125</v>
      </c>
      <c r="AM1035">
        <v>2.875</v>
      </c>
      <c r="AN1035">
        <v>1.0499999999999998</v>
      </c>
      <c r="AO1035">
        <v>2.125</v>
      </c>
      <c r="AP1035">
        <v>2.875</v>
      </c>
      <c r="AQ1035">
        <v>1.3436000000000003</v>
      </c>
      <c r="AR1035">
        <v>0.875</v>
      </c>
      <c r="AS1035">
        <v>2.125</v>
      </c>
      <c r="AT1035">
        <v>0.21799999999999997</v>
      </c>
      <c r="AU1035">
        <v>3.0909820878033027</v>
      </c>
      <c r="AW1035" t="s">
        <v>109</v>
      </c>
      <c r="AX1035">
        <v>3.6404639999999913</v>
      </c>
      <c r="AY1035">
        <v>4.8399999999999499E-2</v>
      </c>
      <c r="AZ1035">
        <v>0.11902500000000044</v>
      </c>
      <c r="BA1035">
        <v>4.515625</v>
      </c>
      <c r="BB1035">
        <v>8.265625</v>
      </c>
      <c r="BC1035">
        <v>1.1024999999999996</v>
      </c>
      <c r="BD1035">
        <v>4.515625</v>
      </c>
      <c r="BE1035">
        <v>8.265625</v>
      </c>
      <c r="BF1035">
        <v>1.8052609600000009</v>
      </c>
      <c r="BG1035">
        <v>0.765625</v>
      </c>
      <c r="BH1035">
        <v>4.515625</v>
      </c>
      <c r="BI1035">
        <v>4.752399999999999E-2</v>
      </c>
      <c r="BJ1035">
        <v>9.5541702671208633</v>
      </c>
      <c r="BL1035" t="s">
        <v>53</v>
      </c>
      <c r="BM1035">
        <v>7</v>
      </c>
      <c r="BN1035">
        <v>5</v>
      </c>
      <c r="BO1035">
        <v>5</v>
      </c>
      <c r="BP1035">
        <v>5</v>
      </c>
      <c r="BQ1035">
        <v>3</v>
      </c>
      <c r="BR1035">
        <v>4</v>
      </c>
      <c r="BS1035">
        <v>5</v>
      </c>
      <c r="BT1035">
        <v>3</v>
      </c>
      <c r="BU1035">
        <v>3</v>
      </c>
      <c r="BV1035">
        <v>5</v>
      </c>
      <c r="BW1035">
        <v>3</v>
      </c>
      <c r="BX1035">
        <v>3</v>
      </c>
      <c r="BZ1035" t="s">
        <v>55</v>
      </c>
      <c r="CA1035">
        <v>175</v>
      </c>
      <c r="CB1035">
        <v>1</v>
      </c>
      <c r="CC1035">
        <v>5</v>
      </c>
      <c r="CD1035">
        <v>2</v>
      </c>
      <c r="CE1035">
        <v>185</v>
      </c>
      <c r="CF1035">
        <v>35.15</v>
      </c>
      <c r="CG1035">
        <v>4625</v>
      </c>
      <c r="CH1035">
        <v>2821.1157669600002</v>
      </c>
      <c r="CI1035">
        <v>250.8842330399998</v>
      </c>
      <c r="CJ1035">
        <v>5.1388888888888893</v>
      </c>
      <c r="CK1035">
        <v>0.91833195539062507</v>
      </c>
      <c r="CM1035" t="s">
        <v>56</v>
      </c>
      <c r="CN1035">
        <v>60</v>
      </c>
      <c r="CO1035">
        <v>1</v>
      </c>
      <c r="CP1035">
        <v>3</v>
      </c>
      <c r="CQ1035">
        <v>1</v>
      </c>
      <c r="CR1035">
        <v>63</v>
      </c>
      <c r="CS1035">
        <v>23.94</v>
      </c>
      <c r="CT1035">
        <v>1575</v>
      </c>
      <c r="CU1035">
        <v>2095.1806640625</v>
      </c>
      <c r="CV1035">
        <v>976.8193359375</v>
      </c>
      <c r="CW1035">
        <v>2.1</v>
      </c>
      <c r="CX1035">
        <v>0.68202495574951172</v>
      </c>
      <c r="CZ1035" t="s">
        <v>57</v>
      </c>
      <c r="DA1035">
        <v>45</v>
      </c>
      <c r="DB1035">
        <v>0</v>
      </c>
      <c r="DC1035">
        <v>0</v>
      </c>
      <c r="DD1035">
        <v>0</v>
      </c>
      <c r="DE1035">
        <v>45</v>
      </c>
      <c r="DF1035">
        <v>60.750000000000007</v>
      </c>
      <c r="DG1035">
        <v>1125</v>
      </c>
      <c r="DH1035">
        <v>1911.1148437499999</v>
      </c>
      <c r="DI1035">
        <v>1160.8851562500001</v>
      </c>
      <c r="DJ1035">
        <v>2.25</v>
      </c>
      <c r="DK1035">
        <v>0.62210769653320308</v>
      </c>
      <c r="DM1035" t="s">
        <v>58</v>
      </c>
      <c r="DN1035">
        <v>45</v>
      </c>
      <c r="DO1035">
        <v>0</v>
      </c>
      <c r="DP1035">
        <v>0</v>
      </c>
      <c r="DQ1035">
        <v>0</v>
      </c>
      <c r="DR1035">
        <v>45</v>
      </c>
      <c r="DS1035">
        <v>33.75</v>
      </c>
      <c r="DT1035">
        <v>720</v>
      </c>
      <c r="DU1035">
        <v>2496.9276562499999</v>
      </c>
      <c r="DV1035">
        <v>575.07234375000007</v>
      </c>
      <c r="DW1035">
        <v>3</v>
      </c>
      <c r="DX1035">
        <v>0.81280197143554689</v>
      </c>
      <c r="DZ1035" s="22">
        <v>0.75881664477722166</v>
      </c>
      <c r="EA1035" s="22">
        <v>0.71105023933975331</v>
      </c>
      <c r="EB1035" s="38">
        <f t="shared" si="34"/>
        <v>15327.189030888032</v>
      </c>
      <c r="EC1035" s="38">
        <f>VLOOKUP(A1035,'Uline Box Data'!$A$1:$L$1557,12,FALSE)</f>
        <v>3.27</v>
      </c>
      <c r="ED1035" s="38">
        <f t="shared" si="35"/>
        <v>60.750000000000007</v>
      </c>
    </row>
    <row r="1036" spans="1:134" hidden="1" x14ac:dyDescent="0.25">
      <c r="A1036" t="s">
        <v>1458</v>
      </c>
      <c r="B1036">
        <v>24</v>
      </c>
      <c r="C1036">
        <v>16</v>
      </c>
      <c r="D1036">
        <v>10</v>
      </c>
      <c r="E1036">
        <v>3840</v>
      </c>
      <c r="F1036" t="s">
        <v>23</v>
      </c>
      <c r="H1036">
        <v>24</v>
      </c>
      <c r="I1036">
        <v>16</v>
      </c>
      <c r="J1036">
        <v>10</v>
      </c>
      <c r="K1036">
        <v>24</v>
      </c>
      <c r="L1036">
        <v>16</v>
      </c>
      <c r="M1036">
        <v>10</v>
      </c>
      <c r="N1036">
        <v>24</v>
      </c>
      <c r="O1036">
        <v>16</v>
      </c>
      <c r="P1036">
        <v>10</v>
      </c>
      <c r="Q1036">
        <v>24</v>
      </c>
      <c r="R1036">
        <v>16</v>
      </c>
      <c r="S1036">
        <v>10</v>
      </c>
      <c r="T1036" t="s">
        <v>26</v>
      </c>
      <c r="U1036">
        <v>22.092000000000002</v>
      </c>
      <c r="V1036">
        <v>15.780000000000001</v>
      </c>
      <c r="W1036">
        <v>9.1859999999999999</v>
      </c>
      <c r="X1036">
        <v>21.875</v>
      </c>
      <c r="Y1036">
        <v>13.125</v>
      </c>
      <c r="Z1036">
        <v>8.6875</v>
      </c>
      <c r="AA1036">
        <v>21.875</v>
      </c>
      <c r="AB1036">
        <v>13.125</v>
      </c>
      <c r="AC1036">
        <v>8.8751999999999995</v>
      </c>
      <c r="AD1036">
        <v>23.125</v>
      </c>
      <c r="AE1036">
        <v>13.875</v>
      </c>
      <c r="AF1036">
        <v>7.782</v>
      </c>
      <c r="AH1036" t="s">
        <v>24</v>
      </c>
      <c r="AI1036">
        <v>1.9079999999999977</v>
      </c>
      <c r="AJ1036">
        <v>0.21999999999999886</v>
      </c>
      <c r="AK1036">
        <v>0.81400000000000006</v>
      </c>
      <c r="AL1036">
        <v>2.125</v>
      </c>
      <c r="AM1036">
        <v>2.875</v>
      </c>
      <c r="AN1036">
        <v>1.3125</v>
      </c>
      <c r="AO1036">
        <v>2.125</v>
      </c>
      <c r="AP1036">
        <v>2.875</v>
      </c>
      <c r="AQ1036">
        <v>1.1248000000000005</v>
      </c>
      <c r="AR1036">
        <v>0.875</v>
      </c>
      <c r="AS1036">
        <v>2.125</v>
      </c>
      <c r="AT1036">
        <v>2.218</v>
      </c>
      <c r="AU1036">
        <v>77.64655143130669</v>
      </c>
      <c r="AW1036" t="s">
        <v>109</v>
      </c>
      <c r="AX1036">
        <v>3.6404639999999913</v>
      </c>
      <c r="AY1036">
        <v>4.8399999999999499E-2</v>
      </c>
      <c r="AZ1036">
        <v>0.66259600000000007</v>
      </c>
      <c r="BA1036">
        <v>4.515625</v>
      </c>
      <c r="BB1036">
        <v>8.265625</v>
      </c>
      <c r="BC1036">
        <v>1.72265625</v>
      </c>
      <c r="BD1036">
        <v>4.515625</v>
      </c>
      <c r="BE1036">
        <v>8.265625</v>
      </c>
      <c r="BF1036">
        <v>1.265175040000001</v>
      </c>
      <c r="BG1036">
        <v>0.765625</v>
      </c>
      <c r="BH1036">
        <v>4.515625</v>
      </c>
      <c r="BI1036">
        <v>4.919524</v>
      </c>
      <c r="BJ1036">
        <v>6028.9869491745603</v>
      </c>
      <c r="BL1036" t="s">
        <v>53</v>
      </c>
      <c r="BM1036">
        <v>7</v>
      </c>
      <c r="BN1036">
        <v>5</v>
      </c>
      <c r="BO1036">
        <v>6</v>
      </c>
      <c r="BP1036">
        <v>5</v>
      </c>
      <c r="BQ1036">
        <v>3</v>
      </c>
      <c r="BR1036">
        <v>5</v>
      </c>
      <c r="BS1036">
        <v>5</v>
      </c>
      <c r="BT1036">
        <v>3</v>
      </c>
      <c r="BU1036">
        <v>4</v>
      </c>
      <c r="BV1036">
        <v>5</v>
      </c>
      <c r="BW1036">
        <v>3</v>
      </c>
      <c r="BX1036">
        <v>3</v>
      </c>
      <c r="BZ1036" t="s">
        <v>55</v>
      </c>
      <c r="CA1036">
        <v>210</v>
      </c>
      <c r="CB1036">
        <v>1</v>
      </c>
      <c r="CC1036">
        <v>5</v>
      </c>
      <c r="CD1036">
        <v>3</v>
      </c>
      <c r="CE1036">
        <v>225</v>
      </c>
      <c r="CF1036">
        <v>42.75</v>
      </c>
      <c r="CG1036">
        <v>5625</v>
      </c>
      <c r="CH1036">
        <v>3431.0867436000003</v>
      </c>
      <c r="CI1036">
        <v>408.91325639999968</v>
      </c>
      <c r="CJ1036">
        <v>6.25</v>
      </c>
      <c r="CK1036">
        <v>0.89351217281250006</v>
      </c>
      <c r="CM1036" t="s">
        <v>56</v>
      </c>
      <c r="CN1036">
        <v>75</v>
      </c>
      <c r="CO1036">
        <v>1</v>
      </c>
      <c r="CP1036">
        <v>3</v>
      </c>
      <c r="CQ1036">
        <v>2</v>
      </c>
      <c r="CR1036">
        <v>81</v>
      </c>
      <c r="CS1036">
        <v>30.78</v>
      </c>
      <c r="CT1036">
        <v>2025</v>
      </c>
      <c r="CU1036">
        <v>2693.8037109375</v>
      </c>
      <c r="CV1036">
        <v>1146.1962890625</v>
      </c>
      <c r="CW1036">
        <v>2.7</v>
      </c>
      <c r="CX1036">
        <v>0.70151138305664063</v>
      </c>
      <c r="CZ1036" t="s">
        <v>57</v>
      </c>
      <c r="DA1036">
        <v>60</v>
      </c>
      <c r="DB1036">
        <v>0</v>
      </c>
      <c r="DC1036">
        <v>0</v>
      </c>
      <c r="DD1036">
        <v>0</v>
      </c>
      <c r="DE1036">
        <v>60</v>
      </c>
      <c r="DF1036">
        <v>81</v>
      </c>
      <c r="DG1036">
        <v>1500</v>
      </c>
      <c r="DH1036">
        <v>2548.1531249999998</v>
      </c>
      <c r="DI1036">
        <v>1291.8468750000002</v>
      </c>
      <c r="DJ1036">
        <v>3</v>
      </c>
      <c r="DK1036">
        <v>0.66358154296874994</v>
      </c>
      <c r="DM1036" t="s">
        <v>58</v>
      </c>
      <c r="DN1036">
        <v>45</v>
      </c>
      <c r="DO1036">
        <v>0</v>
      </c>
      <c r="DP1036">
        <v>0</v>
      </c>
      <c r="DQ1036">
        <v>0</v>
      </c>
      <c r="DR1036">
        <v>45</v>
      </c>
      <c r="DS1036">
        <v>33.75</v>
      </c>
      <c r="DT1036">
        <v>720</v>
      </c>
      <c r="DU1036">
        <v>2496.9276562499999</v>
      </c>
      <c r="DV1036">
        <v>1343.0723437500001</v>
      </c>
      <c r="DW1036">
        <v>3</v>
      </c>
      <c r="DX1036">
        <v>0.65024157714843744</v>
      </c>
      <c r="DZ1036" s="22">
        <v>0.72721166899658207</v>
      </c>
      <c r="EA1036" s="22">
        <v>0.72418828043399408</v>
      </c>
      <c r="EB1036" s="38">
        <f t="shared" si="34"/>
        <v>7183.2069037037036</v>
      </c>
      <c r="EC1036" s="38">
        <f>VLOOKUP(A1036,'Uline Box Data'!$A$1:$L$1557,12,FALSE)</f>
        <v>1.96</v>
      </c>
      <c r="ED1036" s="38">
        <f t="shared" si="35"/>
        <v>81</v>
      </c>
    </row>
    <row r="1037" spans="1:134" hidden="1" x14ac:dyDescent="0.25">
      <c r="A1037" t="s">
        <v>1459</v>
      </c>
      <c r="B1037">
        <v>24</v>
      </c>
      <c r="C1037">
        <v>16</v>
      </c>
      <c r="D1037">
        <v>12</v>
      </c>
      <c r="E1037">
        <v>4608</v>
      </c>
      <c r="F1037" t="s">
        <v>23</v>
      </c>
      <c r="H1037">
        <v>24</v>
      </c>
      <c r="I1037">
        <v>16</v>
      </c>
      <c r="J1037">
        <v>12</v>
      </c>
      <c r="K1037">
        <v>24</v>
      </c>
      <c r="L1037">
        <v>16</v>
      </c>
      <c r="M1037">
        <v>12</v>
      </c>
      <c r="N1037">
        <v>24</v>
      </c>
      <c r="O1037">
        <v>16</v>
      </c>
      <c r="P1037">
        <v>12</v>
      </c>
      <c r="Q1037">
        <v>24</v>
      </c>
      <c r="R1037">
        <v>16</v>
      </c>
      <c r="S1037">
        <v>12</v>
      </c>
      <c r="T1037" t="s">
        <v>26</v>
      </c>
      <c r="U1037">
        <v>22.092000000000002</v>
      </c>
      <c r="V1037">
        <v>15.780000000000001</v>
      </c>
      <c r="W1037">
        <v>10.716999999999999</v>
      </c>
      <c r="X1037">
        <v>21.875</v>
      </c>
      <c r="Y1037">
        <v>13.125</v>
      </c>
      <c r="Z1037">
        <v>10.425000000000001</v>
      </c>
      <c r="AA1037">
        <v>21.875</v>
      </c>
      <c r="AB1037">
        <v>13.125</v>
      </c>
      <c r="AC1037">
        <v>11.093999999999999</v>
      </c>
      <c r="AD1037">
        <v>23.125</v>
      </c>
      <c r="AE1037">
        <v>13.875</v>
      </c>
      <c r="AF1037">
        <v>10.375999999999999</v>
      </c>
      <c r="AH1037" t="s">
        <v>24</v>
      </c>
      <c r="AI1037">
        <v>1.9079999999999977</v>
      </c>
      <c r="AJ1037">
        <v>0.21999999999999886</v>
      </c>
      <c r="AK1037">
        <v>1.2830000000000013</v>
      </c>
      <c r="AL1037">
        <v>2.125</v>
      </c>
      <c r="AM1037">
        <v>2.875</v>
      </c>
      <c r="AN1037">
        <v>1.5749999999999993</v>
      </c>
      <c r="AO1037">
        <v>2.125</v>
      </c>
      <c r="AP1037">
        <v>2.875</v>
      </c>
      <c r="AQ1037">
        <v>0.90600000000000058</v>
      </c>
      <c r="AR1037">
        <v>0.875</v>
      </c>
      <c r="AS1037">
        <v>2.125</v>
      </c>
      <c r="AT1037">
        <v>1.6240000000000006</v>
      </c>
      <c r="AU1037">
        <v>86.612992233876341</v>
      </c>
      <c r="AW1037" t="s">
        <v>109</v>
      </c>
      <c r="AX1037">
        <v>3.6404639999999913</v>
      </c>
      <c r="AY1037">
        <v>4.8399999999999499E-2</v>
      </c>
      <c r="AZ1037">
        <v>1.6460890000000032</v>
      </c>
      <c r="BA1037">
        <v>4.515625</v>
      </c>
      <c r="BB1037">
        <v>8.265625</v>
      </c>
      <c r="BC1037">
        <v>2.4806249999999976</v>
      </c>
      <c r="BD1037">
        <v>4.515625</v>
      </c>
      <c r="BE1037">
        <v>8.265625</v>
      </c>
      <c r="BF1037">
        <v>0.82083600000000101</v>
      </c>
      <c r="BG1037">
        <v>0.765625</v>
      </c>
      <c r="BH1037">
        <v>4.515625</v>
      </c>
      <c r="BI1037">
        <v>2.6373760000000019</v>
      </c>
      <c r="BJ1037">
        <v>7501.8104237055213</v>
      </c>
      <c r="BL1037" t="s">
        <v>53</v>
      </c>
      <c r="BM1037">
        <v>7</v>
      </c>
      <c r="BN1037">
        <v>5</v>
      </c>
      <c r="BO1037">
        <v>7</v>
      </c>
      <c r="BP1037">
        <v>5</v>
      </c>
      <c r="BQ1037">
        <v>3</v>
      </c>
      <c r="BR1037">
        <v>6</v>
      </c>
      <c r="BS1037">
        <v>5</v>
      </c>
      <c r="BT1037">
        <v>3</v>
      </c>
      <c r="BU1037">
        <v>5</v>
      </c>
      <c r="BV1037">
        <v>5</v>
      </c>
      <c r="BW1037">
        <v>3</v>
      </c>
      <c r="BX1037">
        <v>4</v>
      </c>
      <c r="BZ1037" t="s">
        <v>55</v>
      </c>
      <c r="CA1037">
        <v>245</v>
      </c>
      <c r="CB1037">
        <v>1</v>
      </c>
      <c r="CC1037">
        <v>5</v>
      </c>
      <c r="CD1037">
        <v>3</v>
      </c>
      <c r="CE1037">
        <v>260</v>
      </c>
      <c r="CF1037">
        <v>49.4</v>
      </c>
      <c r="CG1037">
        <v>6500</v>
      </c>
      <c r="CH1037">
        <v>3964.8113481600008</v>
      </c>
      <c r="CI1037">
        <v>643.18865183999924</v>
      </c>
      <c r="CJ1037">
        <v>7.2222222222222223</v>
      </c>
      <c r="CK1037">
        <v>0.8604191293750002</v>
      </c>
      <c r="CM1037" t="s">
        <v>56</v>
      </c>
      <c r="CN1037">
        <v>90</v>
      </c>
      <c r="CO1037">
        <v>1</v>
      </c>
      <c r="CP1037">
        <v>3</v>
      </c>
      <c r="CQ1037">
        <v>2</v>
      </c>
      <c r="CR1037">
        <v>96</v>
      </c>
      <c r="CS1037">
        <v>36.480000000000004</v>
      </c>
      <c r="CT1037">
        <v>2400</v>
      </c>
      <c r="CU1037">
        <v>3192.65625</v>
      </c>
      <c r="CV1037">
        <v>1415.34375</v>
      </c>
      <c r="CW1037">
        <v>3.2</v>
      </c>
      <c r="CX1037">
        <v>0.69285074869791663</v>
      </c>
      <c r="CZ1037" t="s">
        <v>57</v>
      </c>
      <c r="DA1037">
        <v>75</v>
      </c>
      <c r="DB1037">
        <v>0</v>
      </c>
      <c r="DC1037">
        <v>0</v>
      </c>
      <c r="DD1037">
        <v>0</v>
      </c>
      <c r="DE1037">
        <v>75</v>
      </c>
      <c r="DF1037">
        <v>101.25</v>
      </c>
      <c r="DG1037">
        <v>1875</v>
      </c>
      <c r="DH1037">
        <v>3185.1914062499995</v>
      </c>
      <c r="DI1037">
        <v>1422.8085937500005</v>
      </c>
      <c r="DJ1037">
        <v>3.75</v>
      </c>
      <c r="DK1037">
        <v>0.69123077392578114</v>
      </c>
      <c r="DM1037" t="s">
        <v>58</v>
      </c>
      <c r="DN1037">
        <v>60</v>
      </c>
      <c r="DO1037">
        <v>0</v>
      </c>
      <c r="DP1037">
        <v>0</v>
      </c>
      <c r="DQ1037">
        <v>0</v>
      </c>
      <c r="DR1037">
        <v>60</v>
      </c>
      <c r="DS1037">
        <v>45</v>
      </c>
      <c r="DT1037">
        <v>960</v>
      </c>
      <c r="DU1037">
        <v>3329.2368749999996</v>
      </c>
      <c r="DV1037">
        <v>1278.7631250000004</v>
      </c>
      <c r="DW1037">
        <v>4</v>
      </c>
      <c r="DX1037">
        <v>0.72249064127604157</v>
      </c>
      <c r="DZ1037" s="22">
        <v>0.74174782331868494</v>
      </c>
      <c r="EA1037" s="22">
        <v>0.72177146543464843</v>
      </c>
      <c r="EB1037" s="38">
        <f t="shared" si="34"/>
        <v>6261.9020653846155</v>
      </c>
      <c r="EC1037" s="38">
        <f>VLOOKUP(A1037,'Uline Box Data'!$A$1:$L$1557,12,FALSE)</f>
        <v>2.0699999999999998</v>
      </c>
      <c r="ED1037" s="38">
        <f t="shared" si="35"/>
        <v>101.25</v>
      </c>
    </row>
    <row r="1038" spans="1:134" hidden="1" x14ac:dyDescent="0.25">
      <c r="A1038" t="s">
        <v>1460</v>
      </c>
      <c r="B1038">
        <v>24</v>
      </c>
      <c r="C1038">
        <v>16</v>
      </c>
      <c r="D1038">
        <v>12</v>
      </c>
      <c r="E1038">
        <v>4608</v>
      </c>
      <c r="F1038" t="s">
        <v>23</v>
      </c>
      <c r="H1038">
        <v>24</v>
      </c>
      <c r="I1038">
        <v>16</v>
      </c>
      <c r="J1038">
        <v>12</v>
      </c>
      <c r="K1038">
        <v>24</v>
      </c>
      <c r="L1038">
        <v>16</v>
      </c>
      <c r="M1038">
        <v>12</v>
      </c>
      <c r="N1038">
        <v>24</v>
      </c>
      <c r="O1038">
        <v>16</v>
      </c>
      <c r="P1038">
        <v>12</v>
      </c>
      <c r="Q1038">
        <v>24</v>
      </c>
      <c r="R1038">
        <v>16</v>
      </c>
      <c r="S1038">
        <v>12</v>
      </c>
      <c r="T1038" t="s">
        <v>26</v>
      </c>
      <c r="U1038">
        <v>22.092000000000002</v>
      </c>
      <c r="V1038">
        <v>15.780000000000001</v>
      </c>
      <c r="W1038">
        <v>10.716999999999999</v>
      </c>
      <c r="X1038">
        <v>21.875</v>
      </c>
      <c r="Y1038">
        <v>13.125</v>
      </c>
      <c r="Z1038">
        <v>10.425000000000001</v>
      </c>
      <c r="AA1038">
        <v>21.875</v>
      </c>
      <c r="AB1038">
        <v>13.125</v>
      </c>
      <c r="AC1038">
        <v>11.093999999999999</v>
      </c>
      <c r="AD1038">
        <v>23.125</v>
      </c>
      <c r="AE1038">
        <v>13.875</v>
      </c>
      <c r="AF1038">
        <v>10.375999999999999</v>
      </c>
      <c r="AH1038" t="s">
        <v>24</v>
      </c>
      <c r="AI1038">
        <v>1.9079999999999977</v>
      </c>
      <c r="AJ1038">
        <v>0.21999999999999886</v>
      </c>
      <c r="AK1038">
        <v>1.2830000000000013</v>
      </c>
      <c r="AL1038">
        <v>2.125</v>
      </c>
      <c r="AM1038">
        <v>2.875</v>
      </c>
      <c r="AN1038">
        <v>1.5749999999999993</v>
      </c>
      <c r="AO1038">
        <v>2.125</v>
      </c>
      <c r="AP1038">
        <v>2.875</v>
      </c>
      <c r="AQ1038">
        <v>0.90600000000000058</v>
      </c>
      <c r="AR1038">
        <v>0.875</v>
      </c>
      <c r="AS1038">
        <v>2.125</v>
      </c>
      <c r="AT1038">
        <v>1.6240000000000006</v>
      </c>
      <c r="AU1038">
        <v>86.612992233876341</v>
      </c>
      <c r="AW1038" t="s">
        <v>109</v>
      </c>
      <c r="AX1038">
        <v>3.6404639999999913</v>
      </c>
      <c r="AY1038">
        <v>4.8399999999999499E-2</v>
      </c>
      <c r="AZ1038">
        <v>1.6460890000000032</v>
      </c>
      <c r="BA1038">
        <v>4.515625</v>
      </c>
      <c r="BB1038">
        <v>8.265625</v>
      </c>
      <c r="BC1038">
        <v>2.4806249999999976</v>
      </c>
      <c r="BD1038">
        <v>4.515625</v>
      </c>
      <c r="BE1038">
        <v>8.265625</v>
      </c>
      <c r="BF1038">
        <v>0.82083600000000101</v>
      </c>
      <c r="BG1038">
        <v>0.765625</v>
      </c>
      <c r="BH1038">
        <v>4.515625</v>
      </c>
      <c r="BI1038">
        <v>2.6373760000000019</v>
      </c>
      <c r="BJ1038">
        <v>7501.8104237055213</v>
      </c>
      <c r="BL1038" t="s">
        <v>53</v>
      </c>
      <c r="BM1038">
        <v>7</v>
      </c>
      <c r="BN1038">
        <v>5</v>
      </c>
      <c r="BO1038">
        <v>7</v>
      </c>
      <c r="BP1038">
        <v>5</v>
      </c>
      <c r="BQ1038">
        <v>3</v>
      </c>
      <c r="BR1038">
        <v>6</v>
      </c>
      <c r="BS1038">
        <v>5</v>
      </c>
      <c r="BT1038">
        <v>3</v>
      </c>
      <c r="BU1038">
        <v>5</v>
      </c>
      <c r="BV1038">
        <v>5</v>
      </c>
      <c r="BW1038">
        <v>3</v>
      </c>
      <c r="BX1038">
        <v>4</v>
      </c>
      <c r="BZ1038" t="s">
        <v>55</v>
      </c>
      <c r="CA1038">
        <v>245</v>
      </c>
      <c r="CB1038">
        <v>1</v>
      </c>
      <c r="CC1038">
        <v>5</v>
      </c>
      <c r="CD1038">
        <v>3</v>
      </c>
      <c r="CE1038">
        <v>260</v>
      </c>
      <c r="CF1038">
        <v>49.4</v>
      </c>
      <c r="CG1038">
        <v>6500</v>
      </c>
      <c r="CH1038">
        <v>3964.8113481600008</v>
      </c>
      <c r="CI1038">
        <v>643.18865183999924</v>
      </c>
      <c r="CJ1038">
        <v>7.2222222222222223</v>
      </c>
      <c r="CK1038">
        <v>0.8604191293750002</v>
      </c>
      <c r="CM1038" t="s">
        <v>56</v>
      </c>
      <c r="CN1038">
        <v>90</v>
      </c>
      <c r="CO1038">
        <v>1</v>
      </c>
      <c r="CP1038">
        <v>3</v>
      </c>
      <c r="CQ1038">
        <v>2</v>
      </c>
      <c r="CR1038">
        <v>96</v>
      </c>
      <c r="CS1038">
        <v>36.480000000000004</v>
      </c>
      <c r="CT1038">
        <v>2400</v>
      </c>
      <c r="CU1038">
        <v>3192.65625</v>
      </c>
      <c r="CV1038">
        <v>1415.34375</v>
      </c>
      <c r="CW1038">
        <v>3.2</v>
      </c>
      <c r="CX1038">
        <v>0.69285074869791663</v>
      </c>
      <c r="CZ1038" t="s">
        <v>57</v>
      </c>
      <c r="DA1038">
        <v>75</v>
      </c>
      <c r="DB1038">
        <v>0</v>
      </c>
      <c r="DC1038">
        <v>0</v>
      </c>
      <c r="DD1038">
        <v>0</v>
      </c>
      <c r="DE1038">
        <v>75</v>
      </c>
      <c r="DF1038">
        <v>101.25</v>
      </c>
      <c r="DG1038">
        <v>1875</v>
      </c>
      <c r="DH1038">
        <v>3185.1914062499995</v>
      </c>
      <c r="DI1038">
        <v>1422.8085937500005</v>
      </c>
      <c r="DJ1038">
        <v>3.75</v>
      </c>
      <c r="DK1038">
        <v>0.69123077392578114</v>
      </c>
      <c r="DM1038" t="s">
        <v>58</v>
      </c>
      <c r="DN1038">
        <v>60</v>
      </c>
      <c r="DO1038">
        <v>0</v>
      </c>
      <c r="DP1038">
        <v>0</v>
      </c>
      <c r="DQ1038">
        <v>0</v>
      </c>
      <c r="DR1038">
        <v>60</v>
      </c>
      <c r="DS1038">
        <v>45</v>
      </c>
      <c r="DT1038">
        <v>960</v>
      </c>
      <c r="DU1038">
        <v>3329.2368749999996</v>
      </c>
      <c r="DV1038">
        <v>1278.7631250000004</v>
      </c>
      <c r="DW1038">
        <v>4</v>
      </c>
      <c r="DX1038">
        <v>0.72249064127604157</v>
      </c>
      <c r="DZ1038" s="22">
        <v>0.74174782331868494</v>
      </c>
      <c r="EA1038" s="22">
        <v>0.72177146543464843</v>
      </c>
      <c r="EB1038" s="38">
        <f t="shared" si="34"/>
        <v>5233.3770884615387</v>
      </c>
      <c r="EC1038" s="38">
        <f>VLOOKUP(A1038,'Uline Box Data'!$A$1:$L$1557,12,FALSE)</f>
        <v>1.73</v>
      </c>
      <c r="ED1038" s="38">
        <f t="shared" si="35"/>
        <v>101.25</v>
      </c>
    </row>
    <row r="1039" spans="1:134" hidden="1" x14ac:dyDescent="0.25">
      <c r="A1039" t="s">
        <v>1461</v>
      </c>
      <c r="B1039">
        <v>24</v>
      </c>
      <c r="C1039">
        <v>16</v>
      </c>
      <c r="D1039">
        <v>12</v>
      </c>
      <c r="E1039">
        <v>4608</v>
      </c>
      <c r="F1039" t="s">
        <v>23</v>
      </c>
      <c r="H1039">
        <v>24</v>
      </c>
      <c r="I1039">
        <v>16</v>
      </c>
      <c r="J1039">
        <v>12</v>
      </c>
      <c r="K1039">
        <v>24</v>
      </c>
      <c r="L1039">
        <v>16</v>
      </c>
      <c r="M1039">
        <v>12</v>
      </c>
      <c r="N1039">
        <v>24</v>
      </c>
      <c r="O1039">
        <v>16</v>
      </c>
      <c r="P1039">
        <v>12</v>
      </c>
      <c r="Q1039">
        <v>24</v>
      </c>
      <c r="R1039">
        <v>16</v>
      </c>
      <c r="S1039">
        <v>12</v>
      </c>
      <c r="T1039" t="s">
        <v>26</v>
      </c>
      <c r="U1039">
        <v>22.092000000000002</v>
      </c>
      <c r="V1039">
        <v>15.780000000000001</v>
      </c>
      <c r="W1039">
        <v>10.716999999999999</v>
      </c>
      <c r="X1039">
        <v>21.875</v>
      </c>
      <c r="Y1039">
        <v>13.125</v>
      </c>
      <c r="Z1039">
        <v>10.425000000000001</v>
      </c>
      <c r="AA1039">
        <v>21.875</v>
      </c>
      <c r="AB1039">
        <v>13.125</v>
      </c>
      <c r="AC1039">
        <v>11.093999999999999</v>
      </c>
      <c r="AD1039">
        <v>23.125</v>
      </c>
      <c r="AE1039">
        <v>13.875</v>
      </c>
      <c r="AF1039">
        <v>10.375999999999999</v>
      </c>
      <c r="AH1039" t="s">
        <v>24</v>
      </c>
      <c r="AI1039">
        <v>1.9079999999999977</v>
      </c>
      <c r="AJ1039">
        <v>0.21999999999999886</v>
      </c>
      <c r="AK1039">
        <v>1.2830000000000013</v>
      </c>
      <c r="AL1039">
        <v>2.125</v>
      </c>
      <c r="AM1039">
        <v>2.875</v>
      </c>
      <c r="AN1039">
        <v>1.5749999999999993</v>
      </c>
      <c r="AO1039">
        <v>2.125</v>
      </c>
      <c r="AP1039">
        <v>2.875</v>
      </c>
      <c r="AQ1039">
        <v>0.90600000000000058</v>
      </c>
      <c r="AR1039">
        <v>0.875</v>
      </c>
      <c r="AS1039">
        <v>2.125</v>
      </c>
      <c r="AT1039">
        <v>1.6240000000000006</v>
      </c>
      <c r="AU1039">
        <v>86.612992233876341</v>
      </c>
      <c r="AW1039" t="s">
        <v>109</v>
      </c>
      <c r="AX1039">
        <v>3.6404639999999913</v>
      </c>
      <c r="AY1039">
        <v>4.8399999999999499E-2</v>
      </c>
      <c r="AZ1039">
        <v>1.6460890000000032</v>
      </c>
      <c r="BA1039">
        <v>4.515625</v>
      </c>
      <c r="BB1039">
        <v>8.265625</v>
      </c>
      <c r="BC1039">
        <v>2.4806249999999976</v>
      </c>
      <c r="BD1039">
        <v>4.515625</v>
      </c>
      <c r="BE1039">
        <v>8.265625</v>
      </c>
      <c r="BF1039">
        <v>0.82083600000000101</v>
      </c>
      <c r="BG1039">
        <v>0.765625</v>
      </c>
      <c r="BH1039">
        <v>4.515625</v>
      </c>
      <c r="BI1039">
        <v>2.6373760000000019</v>
      </c>
      <c r="BJ1039">
        <v>7501.8104237055213</v>
      </c>
      <c r="BL1039" t="s">
        <v>53</v>
      </c>
      <c r="BM1039">
        <v>7</v>
      </c>
      <c r="BN1039">
        <v>5</v>
      </c>
      <c r="BO1039">
        <v>7</v>
      </c>
      <c r="BP1039">
        <v>5</v>
      </c>
      <c r="BQ1039">
        <v>3</v>
      </c>
      <c r="BR1039">
        <v>6</v>
      </c>
      <c r="BS1039">
        <v>5</v>
      </c>
      <c r="BT1039">
        <v>3</v>
      </c>
      <c r="BU1039">
        <v>5</v>
      </c>
      <c r="BV1039">
        <v>5</v>
      </c>
      <c r="BW1039">
        <v>3</v>
      </c>
      <c r="BX1039">
        <v>4</v>
      </c>
      <c r="BZ1039" t="s">
        <v>55</v>
      </c>
      <c r="CA1039">
        <v>245</v>
      </c>
      <c r="CB1039">
        <v>1</v>
      </c>
      <c r="CC1039">
        <v>5</v>
      </c>
      <c r="CD1039">
        <v>3</v>
      </c>
      <c r="CE1039">
        <v>260</v>
      </c>
      <c r="CF1039">
        <v>49.4</v>
      </c>
      <c r="CG1039">
        <v>6500</v>
      </c>
      <c r="CH1039">
        <v>3964.8113481600008</v>
      </c>
      <c r="CI1039">
        <v>643.18865183999924</v>
      </c>
      <c r="CJ1039">
        <v>7.2222222222222223</v>
      </c>
      <c r="CK1039">
        <v>0.8604191293750002</v>
      </c>
      <c r="CM1039" t="s">
        <v>56</v>
      </c>
      <c r="CN1039">
        <v>90</v>
      </c>
      <c r="CO1039">
        <v>1</v>
      </c>
      <c r="CP1039">
        <v>3</v>
      </c>
      <c r="CQ1039">
        <v>2</v>
      </c>
      <c r="CR1039">
        <v>96</v>
      </c>
      <c r="CS1039">
        <v>36.480000000000004</v>
      </c>
      <c r="CT1039">
        <v>2400</v>
      </c>
      <c r="CU1039">
        <v>3192.65625</v>
      </c>
      <c r="CV1039">
        <v>1415.34375</v>
      </c>
      <c r="CW1039">
        <v>3.2</v>
      </c>
      <c r="CX1039">
        <v>0.69285074869791663</v>
      </c>
      <c r="CZ1039" t="s">
        <v>57</v>
      </c>
      <c r="DA1039">
        <v>75</v>
      </c>
      <c r="DB1039">
        <v>0</v>
      </c>
      <c r="DC1039">
        <v>0</v>
      </c>
      <c r="DD1039">
        <v>0</v>
      </c>
      <c r="DE1039">
        <v>75</v>
      </c>
      <c r="DF1039">
        <v>101.25</v>
      </c>
      <c r="DG1039">
        <v>1875</v>
      </c>
      <c r="DH1039">
        <v>3185.1914062499995</v>
      </c>
      <c r="DI1039">
        <v>1422.8085937500005</v>
      </c>
      <c r="DJ1039">
        <v>3.75</v>
      </c>
      <c r="DK1039">
        <v>0.69123077392578114</v>
      </c>
      <c r="DM1039" t="s">
        <v>58</v>
      </c>
      <c r="DN1039">
        <v>60</v>
      </c>
      <c r="DO1039">
        <v>0</v>
      </c>
      <c r="DP1039">
        <v>0</v>
      </c>
      <c r="DQ1039">
        <v>0</v>
      </c>
      <c r="DR1039">
        <v>60</v>
      </c>
      <c r="DS1039">
        <v>45</v>
      </c>
      <c r="DT1039">
        <v>960</v>
      </c>
      <c r="DU1039">
        <v>3329.2368749999996</v>
      </c>
      <c r="DV1039">
        <v>1278.7631250000004</v>
      </c>
      <c r="DW1039">
        <v>4</v>
      </c>
      <c r="DX1039">
        <v>0.72249064127604157</v>
      </c>
      <c r="DZ1039" s="22">
        <v>0.74174782331868494</v>
      </c>
      <c r="EA1039" s="22">
        <v>0.72177146543464843</v>
      </c>
      <c r="EB1039" s="38">
        <f t="shared" si="34"/>
        <v>6685.4123500000005</v>
      </c>
      <c r="EC1039" s="38">
        <f>VLOOKUP(A1039,'Uline Box Data'!$A$1:$L$1557,12,FALSE)</f>
        <v>2.21</v>
      </c>
      <c r="ED1039" s="38">
        <f t="shared" si="35"/>
        <v>101.25</v>
      </c>
    </row>
    <row r="1040" spans="1:134" hidden="1" x14ac:dyDescent="0.25">
      <c r="A1040" t="s">
        <v>1462</v>
      </c>
      <c r="B1040">
        <v>24</v>
      </c>
      <c r="C1040">
        <v>16</v>
      </c>
      <c r="D1040">
        <v>12</v>
      </c>
      <c r="E1040">
        <v>4608</v>
      </c>
      <c r="F1040" t="s">
        <v>23</v>
      </c>
      <c r="H1040">
        <v>24</v>
      </c>
      <c r="I1040">
        <v>16</v>
      </c>
      <c r="J1040">
        <v>12</v>
      </c>
      <c r="K1040">
        <v>24</v>
      </c>
      <c r="L1040">
        <v>16</v>
      </c>
      <c r="M1040">
        <v>12</v>
      </c>
      <c r="N1040">
        <v>24</v>
      </c>
      <c r="O1040">
        <v>16</v>
      </c>
      <c r="P1040">
        <v>12</v>
      </c>
      <c r="Q1040">
        <v>24</v>
      </c>
      <c r="R1040">
        <v>16</v>
      </c>
      <c r="S1040">
        <v>12</v>
      </c>
      <c r="T1040" t="s">
        <v>26</v>
      </c>
      <c r="U1040">
        <v>22.092000000000002</v>
      </c>
      <c r="V1040">
        <v>15.780000000000001</v>
      </c>
      <c r="W1040">
        <v>10.716999999999999</v>
      </c>
      <c r="X1040">
        <v>21.875</v>
      </c>
      <c r="Y1040">
        <v>13.125</v>
      </c>
      <c r="Z1040">
        <v>10.425000000000001</v>
      </c>
      <c r="AA1040">
        <v>21.875</v>
      </c>
      <c r="AB1040">
        <v>13.125</v>
      </c>
      <c r="AC1040">
        <v>11.093999999999999</v>
      </c>
      <c r="AD1040">
        <v>23.125</v>
      </c>
      <c r="AE1040">
        <v>13.875</v>
      </c>
      <c r="AF1040">
        <v>10.375999999999999</v>
      </c>
      <c r="AH1040" t="s">
        <v>24</v>
      </c>
      <c r="AI1040">
        <v>1.9079999999999977</v>
      </c>
      <c r="AJ1040">
        <v>0.21999999999999886</v>
      </c>
      <c r="AK1040">
        <v>1.2830000000000013</v>
      </c>
      <c r="AL1040">
        <v>2.125</v>
      </c>
      <c r="AM1040">
        <v>2.875</v>
      </c>
      <c r="AN1040">
        <v>1.5749999999999993</v>
      </c>
      <c r="AO1040">
        <v>2.125</v>
      </c>
      <c r="AP1040">
        <v>2.875</v>
      </c>
      <c r="AQ1040">
        <v>0.90600000000000058</v>
      </c>
      <c r="AR1040">
        <v>0.875</v>
      </c>
      <c r="AS1040">
        <v>2.125</v>
      </c>
      <c r="AT1040">
        <v>1.6240000000000006</v>
      </c>
      <c r="AU1040">
        <v>86.612992233876341</v>
      </c>
      <c r="AW1040" t="s">
        <v>109</v>
      </c>
      <c r="AX1040">
        <v>3.6404639999999913</v>
      </c>
      <c r="AY1040">
        <v>4.8399999999999499E-2</v>
      </c>
      <c r="AZ1040">
        <v>1.6460890000000032</v>
      </c>
      <c r="BA1040">
        <v>4.515625</v>
      </c>
      <c r="BB1040">
        <v>8.265625</v>
      </c>
      <c r="BC1040">
        <v>2.4806249999999976</v>
      </c>
      <c r="BD1040">
        <v>4.515625</v>
      </c>
      <c r="BE1040">
        <v>8.265625</v>
      </c>
      <c r="BF1040">
        <v>0.82083600000000101</v>
      </c>
      <c r="BG1040">
        <v>0.765625</v>
      </c>
      <c r="BH1040">
        <v>4.515625</v>
      </c>
      <c r="BI1040">
        <v>2.6373760000000019</v>
      </c>
      <c r="BJ1040">
        <v>7501.8104237055213</v>
      </c>
      <c r="BL1040" t="s">
        <v>53</v>
      </c>
      <c r="BM1040">
        <v>7</v>
      </c>
      <c r="BN1040">
        <v>5</v>
      </c>
      <c r="BO1040">
        <v>7</v>
      </c>
      <c r="BP1040">
        <v>5</v>
      </c>
      <c r="BQ1040">
        <v>3</v>
      </c>
      <c r="BR1040">
        <v>6</v>
      </c>
      <c r="BS1040">
        <v>5</v>
      </c>
      <c r="BT1040">
        <v>3</v>
      </c>
      <c r="BU1040">
        <v>5</v>
      </c>
      <c r="BV1040">
        <v>5</v>
      </c>
      <c r="BW1040">
        <v>3</v>
      </c>
      <c r="BX1040">
        <v>4</v>
      </c>
      <c r="BZ1040" t="s">
        <v>55</v>
      </c>
      <c r="CA1040">
        <v>245</v>
      </c>
      <c r="CB1040">
        <v>1</v>
      </c>
      <c r="CC1040">
        <v>5</v>
      </c>
      <c r="CD1040">
        <v>3</v>
      </c>
      <c r="CE1040">
        <v>260</v>
      </c>
      <c r="CF1040">
        <v>49.4</v>
      </c>
      <c r="CG1040">
        <v>6500</v>
      </c>
      <c r="CH1040">
        <v>3964.8113481600008</v>
      </c>
      <c r="CI1040">
        <v>643.18865183999924</v>
      </c>
      <c r="CJ1040">
        <v>7.2222222222222223</v>
      </c>
      <c r="CK1040">
        <v>0.8604191293750002</v>
      </c>
      <c r="CM1040" t="s">
        <v>56</v>
      </c>
      <c r="CN1040">
        <v>90</v>
      </c>
      <c r="CO1040">
        <v>1</v>
      </c>
      <c r="CP1040">
        <v>3</v>
      </c>
      <c r="CQ1040">
        <v>2</v>
      </c>
      <c r="CR1040">
        <v>96</v>
      </c>
      <c r="CS1040">
        <v>36.480000000000004</v>
      </c>
      <c r="CT1040">
        <v>2400</v>
      </c>
      <c r="CU1040">
        <v>3192.65625</v>
      </c>
      <c r="CV1040">
        <v>1415.34375</v>
      </c>
      <c r="CW1040">
        <v>3.2</v>
      </c>
      <c r="CX1040">
        <v>0.69285074869791663</v>
      </c>
      <c r="CZ1040" t="s">
        <v>57</v>
      </c>
      <c r="DA1040">
        <v>75</v>
      </c>
      <c r="DB1040">
        <v>0</v>
      </c>
      <c r="DC1040">
        <v>0</v>
      </c>
      <c r="DD1040">
        <v>0</v>
      </c>
      <c r="DE1040">
        <v>75</v>
      </c>
      <c r="DF1040">
        <v>101.25</v>
      </c>
      <c r="DG1040">
        <v>1875</v>
      </c>
      <c r="DH1040">
        <v>3185.1914062499995</v>
      </c>
      <c r="DI1040">
        <v>1422.8085937500005</v>
      </c>
      <c r="DJ1040">
        <v>3.75</v>
      </c>
      <c r="DK1040">
        <v>0.69123077392578114</v>
      </c>
      <c r="DM1040" t="s">
        <v>58</v>
      </c>
      <c r="DN1040">
        <v>60</v>
      </c>
      <c r="DO1040">
        <v>0</v>
      </c>
      <c r="DP1040">
        <v>0</v>
      </c>
      <c r="DQ1040">
        <v>0</v>
      </c>
      <c r="DR1040">
        <v>60</v>
      </c>
      <c r="DS1040">
        <v>45</v>
      </c>
      <c r="DT1040">
        <v>960</v>
      </c>
      <c r="DU1040">
        <v>3329.2368749999996</v>
      </c>
      <c r="DV1040">
        <v>1278.7631250000004</v>
      </c>
      <c r="DW1040">
        <v>4</v>
      </c>
      <c r="DX1040">
        <v>0.72249064127604157</v>
      </c>
      <c r="DZ1040" s="22">
        <v>0.74174782331868494</v>
      </c>
      <c r="EA1040" s="22">
        <v>0.72177146543464843</v>
      </c>
      <c r="EB1040" s="38">
        <f t="shared" si="34"/>
        <v>11192.771807692308</v>
      </c>
      <c r="EC1040" s="38">
        <f>VLOOKUP(A1040,'Uline Box Data'!$A$1:$L$1557,12,FALSE)</f>
        <v>3.7</v>
      </c>
      <c r="ED1040" s="38">
        <f t="shared" si="35"/>
        <v>101.25</v>
      </c>
    </row>
    <row r="1041" spans="1:134" hidden="1" x14ac:dyDescent="0.25">
      <c r="A1041" t="s">
        <v>1463</v>
      </c>
      <c r="B1041">
        <v>24</v>
      </c>
      <c r="C1041">
        <v>16</v>
      </c>
      <c r="D1041">
        <v>13</v>
      </c>
      <c r="E1041">
        <v>4992</v>
      </c>
      <c r="F1041" t="s">
        <v>23</v>
      </c>
      <c r="H1041">
        <v>24</v>
      </c>
      <c r="I1041">
        <v>16</v>
      </c>
      <c r="J1041">
        <v>13</v>
      </c>
      <c r="K1041">
        <v>24</v>
      </c>
      <c r="L1041">
        <v>16</v>
      </c>
      <c r="M1041">
        <v>13</v>
      </c>
      <c r="N1041">
        <v>24</v>
      </c>
      <c r="O1041">
        <v>16</v>
      </c>
      <c r="P1041">
        <v>13</v>
      </c>
      <c r="Q1041">
        <v>24</v>
      </c>
      <c r="R1041">
        <v>16</v>
      </c>
      <c r="S1041">
        <v>13</v>
      </c>
      <c r="T1041" t="s">
        <v>26</v>
      </c>
      <c r="U1041">
        <v>22.092000000000002</v>
      </c>
      <c r="V1041">
        <v>15.780000000000001</v>
      </c>
      <c r="W1041">
        <v>12.247999999999999</v>
      </c>
      <c r="X1041">
        <v>21.875</v>
      </c>
      <c r="Y1041">
        <v>13.125</v>
      </c>
      <c r="Z1041">
        <v>12.1625</v>
      </c>
      <c r="AA1041">
        <v>21.875</v>
      </c>
      <c r="AB1041">
        <v>13.125</v>
      </c>
      <c r="AC1041">
        <v>11.093999999999999</v>
      </c>
      <c r="AD1041">
        <v>23.125</v>
      </c>
      <c r="AE1041">
        <v>13.875</v>
      </c>
      <c r="AF1041">
        <v>12.969999999999999</v>
      </c>
      <c r="AH1041" t="s">
        <v>24</v>
      </c>
      <c r="AI1041">
        <v>1.9079999999999977</v>
      </c>
      <c r="AJ1041">
        <v>0.21999999999999886</v>
      </c>
      <c r="AK1041">
        <v>0.75200000000000067</v>
      </c>
      <c r="AL1041">
        <v>2.125</v>
      </c>
      <c r="AM1041">
        <v>2.875</v>
      </c>
      <c r="AN1041">
        <v>0.83750000000000036</v>
      </c>
      <c r="AO1041">
        <v>2.125</v>
      </c>
      <c r="AP1041">
        <v>2.875</v>
      </c>
      <c r="AQ1041">
        <v>1.9060000000000006</v>
      </c>
      <c r="AR1041">
        <v>0.875</v>
      </c>
      <c r="AS1041">
        <v>2.125</v>
      </c>
      <c r="AT1041">
        <v>3.0000000000001137E-2</v>
      </c>
      <c r="AU1041">
        <v>1.0490795293643691</v>
      </c>
      <c r="AW1041" t="s">
        <v>109</v>
      </c>
      <c r="AX1041">
        <v>3.6404639999999913</v>
      </c>
      <c r="AY1041">
        <v>4.8399999999999499E-2</v>
      </c>
      <c r="AZ1041">
        <v>0.56550400000000101</v>
      </c>
      <c r="BA1041">
        <v>4.515625</v>
      </c>
      <c r="BB1041">
        <v>8.265625</v>
      </c>
      <c r="BC1041">
        <v>0.70140625000000056</v>
      </c>
      <c r="BD1041">
        <v>4.515625</v>
      </c>
      <c r="BE1041">
        <v>8.265625</v>
      </c>
      <c r="BF1041">
        <v>3.6328360000000024</v>
      </c>
      <c r="BG1041">
        <v>0.765625</v>
      </c>
      <c r="BH1041">
        <v>4.515625</v>
      </c>
      <c r="BI1041">
        <v>9.0000000000006817E-4</v>
      </c>
      <c r="BJ1041">
        <v>1.1005678589313665</v>
      </c>
      <c r="BL1041" t="s">
        <v>53</v>
      </c>
      <c r="BM1041">
        <v>7</v>
      </c>
      <c r="BN1041">
        <v>5</v>
      </c>
      <c r="BO1041">
        <v>8</v>
      </c>
      <c r="BP1041">
        <v>5</v>
      </c>
      <c r="BQ1041">
        <v>3</v>
      </c>
      <c r="BR1041">
        <v>7</v>
      </c>
      <c r="BS1041">
        <v>5</v>
      </c>
      <c r="BT1041">
        <v>3</v>
      </c>
      <c r="BU1041">
        <v>5</v>
      </c>
      <c r="BV1041">
        <v>5</v>
      </c>
      <c r="BW1041">
        <v>3</v>
      </c>
      <c r="BX1041">
        <v>5</v>
      </c>
      <c r="BZ1041" t="s">
        <v>55</v>
      </c>
      <c r="CA1041">
        <v>280</v>
      </c>
      <c r="CB1041">
        <v>1</v>
      </c>
      <c r="CC1041">
        <v>5</v>
      </c>
      <c r="CD1041">
        <v>4</v>
      </c>
      <c r="CE1041">
        <v>300</v>
      </c>
      <c r="CF1041">
        <v>57</v>
      </c>
      <c r="CG1041">
        <v>7500</v>
      </c>
      <c r="CH1041">
        <v>4574.7823248000004</v>
      </c>
      <c r="CI1041">
        <v>417.21767519999958</v>
      </c>
      <c r="CJ1041">
        <v>8.3333333333333339</v>
      </c>
      <c r="CK1041">
        <v>0.91642274134615398</v>
      </c>
      <c r="CM1041" t="s">
        <v>56</v>
      </c>
      <c r="CN1041">
        <v>105</v>
      </c>
      <c r="CO1041">
        <v>1</v>
      </c>
      <c r="CP1041">
        <v>3</v>
      </c>
      <c r="CQ1041">
        <v>2</v>
      </c>
      <c r="CR1041">
        <v>111</v>
      </c>
      <c r="CS1041">
        <v>42.18</v>
      </c>
      <c r="CT1041">
        <v>2775</v>
      </c>
      <c r="CU1041">
        <v>3691.5087890625</v>
      </c>
      <c r="CV1041">
        <v>1300.4912109375</v>
      </c>
      <c r="CW1041">
        <v>3.7</v>
      </c>
      <c r="CX1041">
        <v>0.73948493370643031</v>
      </c>
      <c r="CZ1041" t="s">
        <v>57</v>
      </c>
      <c r="DA1041">
        <v>75</v>
      </c>
      <c r="DB1041">
        <v>0</v>
      </c>
      <c r="DC1041">
        <v>0</v>
      </c>
      <c r="DD1041">
        <v>0</v>
      </c>
      <c r="DE1041">
        <v>75</v>
      </c>
      <c r="DF1041">
        <v>101.25</v>
      </c>
      <c r="DG1041">
        <v>1875</v>
      </c>
      <c r="DH1041">
        <v>3185.1914062499995</v>
      </c>
      <c r="DI1041">
        <v>1806.8085937500005</v>
      </c>
      <c r="DJ1041">
        <v>3.75</v>
      </c>
      <c r="DK1041">
        <v>0.63805917593149031</v>
      </c>
      <c r="DM1041" t="s">
        <v>58</v>
      </c>
      <c r="DN1041">
        <v>75</v>
      </c>
      <c r="DO1041">
        <v>0</v>
      </c>
      <c r="DP1041">
        <v>0</v>
      </c>
      <c r="DQ1041">
        <v>0</v>
      </c>
      <c r="DR1041">
        <v>75</v>
      </c>
      <c r="DS1041">
        <v>56.25</v>
      </c>
      <c r="DT1041">
        <v>1200</v>
      </c>
      <c r="DU1041">
        <v>4161.5460937499993</v>
      </c>
      <c r="DV1041">
        <v>830.45390625000073</v>
      </c>
      <c r="DW1041">
        <v>5</v>
      </c>
      <c r="DX1041">
        <v>0.83364304762620178</v>
      </c>
      <c r="DZ1041" s="22">
        <v>0.78190247465256912</v>
      </c>
      <c r="EA1041" s="22">
        <v>0.74767344696862237</v>
      </c>
      <c r="EB1041" s="38">
        <f t="shared" si="34"/>
        <v>5762.7464594594585</v>
      </c>
      <c r="EC1041" s="38">
        <f>VLOOKUP(A1041,'Uline Box Data'!$A$1:$L$1557,12,FALSE)</f>
        <v>2.11</v>
      </c>
      <c r="ED1041" s="38">
        <f t="shared" si="35"/>
        <v>101.25</v>
      </c>
    </row>
    <row r="1042" spans="1:134" hidden="1" x14ac:dyDescent="0.25">
      <c r="A1042" t="s">
        <v>1464</v>
      </c>
      <c r="B1042">
        <v>24</v>
      </c>
      <c r="C1042">
        <v>16</v>
      </c>
      <c r="D1042">
        <v>14</v>
      </c>
      <c r="E1042">
        <v>5376</v>
      </c>
      <c r="F1042" t="s">
        <v>23</v>
      </c>
      <c r="H1042">
        <v>24</v>
      </c>
      <c r="I1042">
        <v>16</v>
      </c>
      <c r="J1042">
        <v>14</v>
      </c>
      <c r="K1042">
        <v>24</v>
      </c>
      <c r="L1042">
        <v>16</v>
      </c>
      <c r="M1042">
        <v>14</v>
      </c>
      <c r="N1042">
        <v>24</v>
      </c>
      <c r="O1042">
        <v>16</v>
      </c>
      <c r="P1042">
        <v>14</v>
      </c>
      <c r="Q1042">
        <v>24</v>
      </c>
      <c r="R1042">
        <v>16</v>
      </c>
      <c r="S1042">
        <v>14</v>
      </c>
      <c r="T1042" t="s">
        <v>26</v>
      </c>
      <c r="U1042">
        <v>22.092000000000002</v>
      </c>
      <c r="V1042">
        <v>15.780000000000001</v>
      </c>
      <c r="W1042">
        <v>13.779</v>
      </c>
      <c r="X1042">
        <v>21.875</v>
      </c>
      <c r="Y1042">
        <v>13.125</v>
      </c>
      <c r="Z1042">
        <v>13.9</v>
      </c>
      <c r="AA1042">
        <v>21.875</v>
      </c>
      <c r="AB1042">
        <v>13.125</v>
      </c>
      <c r="AC1042">
        <v>13.312799999999999</v>
      </c>
      <c r="AD1042">
        <v>23.125</v>
      </c>
      <c r="AE1042">
        <v>13.875</v>
      </c>
      <c r="AF1042">
        <v>12.969999999999999</v>
      </c>
      <c r="AH1042" t="s">
        <v>24</v>
      </c>
      <c r="AI1042">
        <v>1.9079999999999977</v>
      </c>
      <c r="AJ1042">
        <v>0.21999999999999886</v>
      </c>
      <c r="AK1042">
        <v>0.22100000000000009</v>
      </c>
      <c r="AL1042">
        <v>2.125</v>
      </c>
      <c r="AM1042">
        <v>2.875</v>
      </c>
      <c r="AN1042">
        <v>9.9999999999999645E-2</v>
      </c>
      <c r="AO1042">
        <v>2.125</v>
      </c>
      <c r="AP1042">
        <v>2.875</v>
      </c>
      <c r="AQ1042">
        <v>0.6872000000000007</v>
      </c>
      <c r="AR1042">
        <v>0.875</v>
      </c>
      <c r="AS1042">
        <v>2.125</v>
      </c>
      <c r="AT1042">
        <v>1.0300000000000011</v>
      </c>
      <c r="AU1042">
        <v>0.45569499078305031</v>
      </c>
      <c r="AW1042" t="s">
        <v>109</v>
      </c>
      <c r="AX1042">
        <v>3.6404639999999913</v>
      </c>
      <c r="AY1042">
        <v>4.8399999999999499E-2</v>
      </c>
      <c r="AZ1042">
        <v>4.8841000000000037E-2</v>
      </c>
      <c r="BA1042">
        <v>4.515625</v>
      </c>
      <c r="BB1042">
        <v>8.265625</v>
      </c>
      <c r="BC1042">
        <v>9.9999999999999291E-3</v>
      </c>
      <c r="BD1042">
        <v>4.515625</v>
      </c>
      <c r="BE1042">
        <v>8.265625</v>
      </c>
      <c r="BF1042">
        <v>0.47224384000000097</v>
      </c>
      <c r="BG1042">
        <v>0.765625</v>
      </c>
      <c r="BH1042">
        <v>4.515625</v>
      </c>
      <c r="BI1042">
        <v>1.0609000000000024</v>
      </c>
      <c r="BJ1042">
        <v>0.20765792462476437</v>
      </c>
      <c r="BL1042" t="s">
        <v>53</v>
      </c>
      <c r="BM1042">
        <v>7</v>
      </c>
      <c r="BN1042">
        <v>5</v>
      </c>
      <c r="BO1042">
        <v>9</v>
      </c>
      <c r="BP1042">
        <v>5</v>
      </c>
      <c r="BQ1042">
        <v>3</v>
      </c>
      <c r="BR1042">
        <v>8</v>
      </c>
      <c r="BS1042">
        <v>5</v>
      </c>
      <c r="BT1042">
        <v>3</v>
      </c>
      <c r="BU1042">
        <v>6</v>
      </c>
      <c r="BV1042">
        <v>5</v>
      </c>
      <c r="BW1042">
        <v>3</v>
      </c>
      <c r="BX1042">
        <v>5</v>
      </c>
      <c r="BZ1042" t="s">
        <v>55</v>
      </c>
      <c r="CA1042">
        <v>315</v>
      </c>
      <c r="CB1042">
        <v>1</v>
      </c>
      <c r="CC1042">
        <v>5</v>
      </c>
      <c r="CD1042">
        <v>4</v>
      </c>
      <c r="CE1042">
        <v>335</v>
      </c>
      <c r="CF1042">
        <v>63.65</v>
      </c>
      <c r="CG1042">
        <v>8375</v>
      </c>
      <c r="CH1042">
        <v>5108.5069293600009</v>
      </c>
      <c r="CI1042">
        <v>267.49307063999913</v>
      </c>
      <c r="CJ1042">
        <v>9.3055555555555554</v>
      </c>
      <c r="CK1042">
        <v>0.95024310441964299</v>
      </c>
      <c r="CM1042" t="s">
        <v>56</v>
      </c>
      <c r="CN1042">
        <v>120</v>
      </c>
      <c r="CO1042">
        <v>1</v>
      </c>
      <c r="CP1042">
        <v>3</v>
      </c>
      <c r="CQ1042">
        <v>3</v>
      </c>
      <c r="CR1042">
        <v>129</v>
      </c>
      <c r="CS1042">
        <v>49.02</v>
      </c>
      <c r="CT1042">
        <v>3225</v>
      </c>
      <c r="CU1042">
        <v>4290.1318359375</v>
      </c>
      <c r="CV1042">
        <v>1085.8681640625</v>
      </c>
      <c r="CW1042">
        <v>4.3</v>
      </c>
      <c r="CX1042">
        <v>0.79801559448242188</v>
      </c>
      <c r="CZ1042" t="s">
        <v>57</v>
      </c>
      <c r="DA1042">
        <v>90</v>
      </c>
      <c r="DB1042">
        <v>0</v>
      </c>
      <c r="DC1042">
        <v>0</v>
      </c>
      <c r="DD1042">
        <v>0</v>
      </c>
      <c r="DE1042">
        <v>90</v>
      </c>
      <c r="DF1042">
        <v>121.50000000000001</v>
      </c>
      <c r="DG1042">
        <v>2250</v>
      </c>
      <c r="DH1042">
        <v>3822.2296874999997</v>
      </c>
      <c r="DI1042">
        <v>1553.7703125000003</v>
      </c>
      <c r="DJ1042">
        <v>4.5</v>
      </c>
      <c r="DK1042">
        <v>0.71098022460937493</v>
      </c>
      <c r="DM1042" t="s">
        <v>58</v>
      </c>
      <c r="DN1042">
        <v>75</v>
      </c>
      <c r="DO1042">
        <v>0</v>
      </c>
      <c r="DP1042">
        <v>0</v>
      </c>
      <c r="DQ1042">
        <v>0</v>
      </c>
      <c r="DR1042">
        <v>75</v>
      </c>
      <c r="DS1042">
        <v>56.25</v>
      </c>
      <c r="DT1042">
        <v>1200</v>
      </c>
      <c r="DU1042">
        <v>4161.5460937499993</v>
      </c>
      <c r="DV1042">
        <v>1214.4539062500007</v>
      </c>
      <c r="DW1042">
        <v>5</v>
      </c>
      <c r="DX1042">
        <v>0.77409711565290162</v>
      </c>
      <c r="DZ1042" s="22">
        <v>0.80833400979108538</v>
      </c>
      <c r="EA1042" s="22">
        <v>0.80280587411765192</v>
      </c>
      <c r="EB1042" s="38">
        <f t="shared" si="34"/>
        <v>5028.2594555131318</v>
      </c>
      <c r="EC1042" s="38">
        <f>VLOOKUP(A1042,'Uline Box Data'!$A$1:$L$1557,12,FALSE)</f>
        <v>2.14</v>
      </c>
      <c r="ED1042" s="38">
        <f t="shared" si="35"/>
        <v>121.50000000000001</v>
      </c>
    </row>
    <row r="1043" spans="1:134" hidden="1" x14ac:dyDescent="0.25">
      <c r="A1043" t="s">
        <v>1465</v>
      </c>
      <c r="B1043">
        <v>24</v>
      </c>
      <c r="C1043">
        <v>16</v>
      </c>
      <c r="D1043">
        <v>16</v>
      </c>
      <c r="E1043">
        <v>6144</v>
      </c>
      <c r="F1043" t="s">
        <v>23</v>
      </c>
      <c r="H1043">
        <v>24</v>
      </c>
      <c r="I1043">
        <v>16</v>
      </c>
      <c r="J1043">
        <v>16</v>
      </c>
      <c r="K1043">
        <v>24</v>
      </c>
      <c r="L1043">
        <v>16</v>
      </c>
      <c r="M1043">
        <v>16</v>
      </c>
      <c r="N1043">
        <v>24</v>
      </c>
      <c r="O1043">
        <v>16</v>
      </c>
      <c r="P1043">
        <v>16</v>
      </c>
      <c r="Q1043">
        <v>24</v>
      </c>
      <c r="R1043">
        <v>16</v>
      </c>
      <c r="S1043">
        <v>16</v>
      </c>
      <c r="T1043" t="s">
        <v>26</v>
      </c>
      <c r="U1043">
        <v>22.092000000000002</v>
      </c>
      <c r="V1043">
        <v>15.780000000000001</v>
      </c>
      <c r="W1043">
        <v>15.309999999999999</v>
      </c>
      <c r="X1043">
        <v>21.875</v>
      </c>
      <c r="Y1043">
        <v>13.125</v>
      </c>
      <c r="Z1043">
        <v>15.637500000000001</v>
      </c>
      <c r="AA1043">
        <v>21.875</v>
      </c>
      <c r="AB1043">
        <v>13.125</v>
      </c>
      <c r="AC1043">
        <v>15.531599999999999</v>
      </c>
      <c r="AD1043">
        <v>23.125</v>
      </c>
      <c r="AE1043">
        <v>13.875</v>
      </c>
      <c r="AF1043">
        <v>15.564</v>
      </c>
      <c r="AH1043" t="s">
        <v>24</v>
      </c>
      <c r="AI1043">
        <v>1.9079999999999977</v>
      </c>
      <c r="AJ1043">
        <v>0.21999999999999886</v>
      </c>
      <c r="AK1043">
        <v>0.69000000000000128</v>
      </c>
      <c r="AL1043">
        <v>2.125</v>
      </c>
      <c r="AM1043">
        <v>2.875</v>
      </c>
      <c r="AN1043">
        <v>0.36249999999999893</v>
      </c>
      <c r="AO1043">
        <v>2.125</v>
      </c>
      <c r="AP1043">
        <v>2.875</v>
      </c>
      <c r="AQ1043">
        <v>0.46840000000000082</v>
      </c>
      <c r="AR1043">
        <v>0.875</v>
      </c>
      <c r="AS1043">
        <v>2.125</v>
      </c>
      <c r="AT1043">
        <v>0.43599999999999994</v>
      </c>
      <c r="AU1043">
        <v>1.4880656192987174</v>
      </c>
      <c r="AW1043" t="s">
        <v>109</v>
      </c>
      <c r="AX1043">
        <v>3.6404639999999913</v>
      </c>
      <c r="AY1043">
        <v>4.8399999999999499E-2</v>
      </c>
      <c r="AZ1043">
        <v>0.47610000000000174</v>
      </c>
      <c r="BA1043">
        <v>4.515625</v>
      </c>
      <c r="BB1043">
        <v>8.265625</v>
      </c>
      <c r="BC1043">
        <v>0.13140624999999923</v>
      </c>
      <c r="BD1043">
        <v>4.515625</v>
      </c>
      <c r="BE1043">
        <v>8.265625</v>
      </c>
      <c r="BF1043">
        <v>0.21939856000000077</v>
      </c>
      <c r="BG1043">
        <v>0.765625</v>
      </c>
      <c r="BH1043">
        <v>4.515625</v>
      </c>
      <c r="BI1043">
        <v>0.19009599999999996</v>
      </c>
      <c r="BJ1043">
        <v>2.2143392873388748</v>
      </c>
      <c r="BL1043" t="s">
        <v>53</v>
      </c>
      <c r="BM1043">
        <v>7</v>
      </c>
      <c r="BN1043">
        <v>5</v>
      </c>
      <c r="BO1043">
        <v>10</v>
      </c>
      <c r="BP1043">
        <v>5</v>
      </c>
      <c r="BQ1043">
        <v>3</v>
      </c>
      <c r="BR1043">
        <v>9</v>
      </c>
      <c r="BS1043">
        <v>5</v>
      </c>
      <c r="BT1043">
        <v>3</v>
      </c>
      <c r="BU1043">
        <v>7</v>
      </c>
      <c r="BV1043">
        <v>5</v>
      </c>
      <c r="BW1043">
        <v>3</v>
      </c>
      <c r="BX1043">
        <v>6</v>
      </c>
      <c r="BZ1043" t="s">
        <v>55</v>
      </c>
      <c r="CA1043">
        <v>350</v>
      </c>
      <c r="CB1043">
        <v>1</v>
      </c>
      <c r="CC1043">
        <v>5</v>
      </c>
      <c r="CD1043">
        <v>5</v>
      </c>
      <c r="CE1043">
        <v>375</v>
      </c>
      <c r="CF1043">
        <v>71.25</v>
      </c>
      <c r="CG1043">
        <v>9375</v>
      </c>
      <c r="CH1043">
        <v>5718.477906000001</v>
      </c>
      <c r="CI1043">
        <v>425.52209399999902</v>
      </c>
      <c r="CJ1043">
        <v>10.416666666666666</v>
      </c>
      <c r="CK1043">
        <v>0.93074184667968762</v>
      </c>
      <c r="CM1043" t="s">
        <v>56</v>
      </c>
      <c r="CN1043">
        <v>135</v>
      </c>
      <c r="CO1043">
        <v>1</v>
      </c>
      <c r="CP1043">
        <v>3</v>
      </c>
      <c r="CQ1043">
        <v>3</v>
      </c>
      <c r="CR1043">
        <v>144</v>
      </c>
      <c r="CS1043">
        <v>54.72</v>
      </c>
      <c r="CT1043">
        <v>3600</v>
      </c>
      <c r="CU1043">
        <v>4788.984375</v>
      </c>
      <c r="CV1043">
        <v>1355.015625</v>
      </c>
      <c r="CW1043">
        <v>4.8</v>
      </c>
      <c r="CX1043">
        <v>0.77945709228515625</v>
      </c>
      <c r="CZ1043" t="s">
        <v>57</v>
      </c>
      <c r="DA1043">
        <v>105</v>
      </c>
      <c r="DB1043">
        <v>0</v>
      </c>
      <c r="DC1043">
        <v>0</v>
      </c>
      <c r="DD1043">
        <v>0</v>
      </c>
      <c r="DE1043">
        <v>105</v>
      </c>
      <c r="DF1043">
        <v>141.75</v>
      </c>
      <c r="DG1043">
        <v>2625</v>
      </c>
      <c r="DH1043">
        <v>4459.2679687499995</v>
      </c>
      <c r="DI1043">
        <v>1684.7320312500005</v>
      </c>
      <c r="DJ1043">
        <v>5.25</v>
      </c>
      <c r="DK1043">
        <v>0.72579231262207022</v>
      </c>
      <c r="DM1043" t="s">
        <v>58</v>
      </c>
      <c r="DN1043">
        <v>90</v>
      </c>
      <c r="DO1043">
        <v>0</v>
      </c>
      <c r="DP1043">
        <v>0</v>
      </c>
      <c r="DQ1043">
        <v>0</v>
      </c>
      <c r="DR1043">
        <v>90</v>
      </c>
      <c r="DS1043">
        <v>67.5</v>
      </c>
      <c r="DT1043">
        <v>1440</v>
      </c>
      <c r="DU1043">
        <v>4993.8553124999999</v>
      </c>
      <c r="DV1043">
        <v>1150.1446875000001</v>
      </c>
      <c r="DW1043">
        <v>6</v>
      </c>
      <c r="DX1043">
        <v>0.81280197143554689</v>
      </c>
      <c r="DZ1043" s="22">
        <v>0.81219830575561525</v>
      </c>
      <c r="EA1043" s="22">
        <v>0.79328815506811523</v>
      </c>
      <c r="EB1043" s="38">
        <f t="shared" si="34"/>
        <v>4648.7059285714295</v>
      </c>
      <c r="EC1043" s="38">
        <f>VLOOKUP(A1043,'Uline Box Data'!$A$1:$L$1557,12,FALSE)</f>
        <v>2.25</v>
      </c>
      <c r="ED1043" s="38">
        <f t="shared" si="35"/>
        <v>141.75</v>
      </c>
    </row>
    <row r="1044" spans="1:134" hidden="1" x14ac:dyDescent="0.25">
      <c r="A1044" t="s">
        <v>1466</v>
      </c>
      <c r="B1044">
        <v>24</v>
      </c>
      <c r="C1044">
        <v>16</v>
      </c>
      <c r="D1044">
        <v>16</v>
      </c>
      <c r="E1044">
        <v>6144</v>
      </c>
      <c r="F1044" t="s">
        <v>23</v>
      </c>
      <c r="H1044">
        <v>24</v>
      </c>
      <c r="I1044">
        <v>16</v>
      </c>
      <c r="J1044">
        <v>16</v>
      </c>
      <c r="K1044">
        <v>24</v>
      </c>
      <c r="L1044">
        <v>16</v>
      </c>
      <c r="M1044">
        <v>16</v>
      </c>
      <c r="N1044">
        <v>24</v>
      </c>
      <c r="O1044">
        <v>16</v>
      </c>
      <c r="P1044">
        <v>16</v>
      </c>
      <c r="Q1044">
        <v>24</v>
      </c>
      <c r="R1044">
        <v>16</v>
      </c>
      <c r="S1044">
        <v>16</v>
      </c>
      <c r="T1044" t="s">
        <v>26</v>
      </c>
      <c r="U1044">
        <v>22.092000000000002</v>
      </c>
      <c r="V1044">
        <v>15.780000000000001</v>
      </c>
      <c r="W1044">
        <v>15.309999999999999</v>
      </c>
      <c r="X1044">
        <v>21.875</v>
      </c>
      <c r="Y1044">
        <v>13.125</v>
      </c>
      <c r="Z1044">
        <v>15.637500000000001</v>
      </c>
      <c r="AA1044">
        <v>21.875</v>
      </c>
      <c r="AB1044">
        <v>13.125</v>
      </c>
      <c r="AC1044">
        <v>15.531599999999999</v>
      </c>
      <c r="AD1044">
        <v>23.125</v>
      </c>
      <c r="AE1044">
        <v>13.875</v>
      </c>
      <c r="AF1044">
        <v>15.564</v>
      </c>
      <c r="AH1044" t="s">
        <v>24</v>
      </c>
      <c r="AI1044">
        <v>1.9079999999999977</v>
      </c>
      <c r="AJ1044">
        <v>0.21999999999999886</v>
      </c>
      <c r="AK1044">
        <v>0.69000000000000128</v>
      </c>
      <c r="AL1044">
        <v>2.125</v>
      </c>
      <c r="AM1044">
        <v>2.875</v>
      </c>
      <c r="AN1044">
        <v>0.36249999999999893</v>
      </c>
      <c r="AO1044">
        <v>2.125</v>
      </c>
      <c r="AP1044">
        <v>2.875</v>
      </c>
      <c r="AQ1044">
        <v>0.46840000000000082</v>
      </c>
      <c r="AR1044">
        <v>0.875</v>
      </c>
      <c r="AS1044">
        <v>2.125</v>
      </c>
      <c r="AT1044">
        <v>0.43599999999999994</v>
      </c>
      <c r="AU1044">
        <v>1.4880656192987174</v>
      </c>
      <c r="AW1044" t="s">
        <v>109</v>
      </c>
      <c r="AX1044">
        <v>3.6404639999999913</v>
      </c>
      <c r="AY1044">
        <v>4.8399999999999499E-2</v>
      </c>
      <c r="AZ1044">
        <v>0.47610000000000174</v>
      </c>
      <c r="BA1044">
        <v>4.515625</v>
      </c>
      <c r="BB1044">
        <v>8.265625</v>
      </c>
      <c r="BC1044">
        <v>0.13140624999999923</v>
      </c>
      <c r="BD1044">
        <v>4.515625</v>
      </c>
      <c r="BE1044">
        <v>8.265625</v>
      </c>
      <c r="BF1044">
        <v>0.21939856000000077</v>
      </c>
      <c r="BG1044">
        <v>0.765625</v>
      </c>
      <c r="BH1044">
        <v>4.515625</v>
      </c>
      <c r="BI1044">
        <v>0.19009599999999996</v>
      </c>
      <c r="BJ1044">
        <v>2.2143392873388748</v>
      </c>
      <c r="BL1044" t="s">
        <v>53</v>
      </c>
      <c r="BM1044">
        <v>7</v>
      </c>
      <c r="BN1044">
        <v>5</v>
      </c>
      <c r="BO1044">
        <v>10</v>
      </c>
      <c r="BP1044">
        <v>5</v>
      </c>
      <c r="BQ1044">
        <v>3</v>
      </c>
      <c r="BR1044">
        <v>9</v>
      </c>
      <c r="BS1044">
        <v>5</v>
      </c>
      <c r="BT1044">
        <v>3</v>
      </c>
      <c r="BU1044">
        <v>7</v>
      </c>
      <c r="BV1044">
        <v>5</v>
      </c>
      <c r="BW1044">
        <v>3</v>
      </c>
      <c r="BX1044">
        <v>6</v>
      </c>
      <c r="BZ1044" t="s">
        <v>55</v>
      </c>
      <c r="CA1044">
        <v>350</v>
      </c>
      <c r="CB1044">
        <v>1</v>
      </c>
      <c r="CC1044">
        <v>5</v>
      </c>
      <c r="CD1044">
        <v>5</v>
      </c>
      <c r="CE1044">
        <v>375</v>
      </c>
      <c r="CF1044">
        <v>71.25</v>
      </c>
      <c r="CG1044">
        <v>9375</v>
      </c>
      <c r="CH1044">
        <v>5718.477906000001</v>
      </c>
      <c r="CI1044">
        <v>425.52209399999902</v>
      </c>
      <c r="CJ1044">
        <v>10.416666666666666</v>
      </c>
      <c r="CK1044">
        <v>0.93074184667968762</v>
      </c>
      <c r="CM1044" t="s">
        <v>56</v>
      </c>
      <c r="CN1044">
        <v>135</v>
      </c>
      <c r="CO1044">
        <v>1</v>
      </c>
      <c r="CP1044">
        <v>3</v>
      </c>
      <c r="CQ1044">
        <v>3</v>
      </c>
      <c r="CR1044">
        <v>144</v>
      </c>
      <c r="CS1044">
        <v>54.72</v>
      </c>
      <c r="CT1044">
        <v>3600</v>
      </c>
      <c r="CU1044">
        <v>4788.984375</v>
      </c>
      <c r="CV1044">
        <v>1355.015625</v>
      </c>
      <c r="CW1044">
        <v>4.8</v>
      </c>
      <c r="CX1044">
        <v>0.77945709228515625</v>
      </c>
      <c r="CZ1044" t="s">
        <v>57</v>
      </c>
      <c r="DA1044">
        <v>105</v>
      </c>
      <c r="DB1044">
        <v>0</v>
      </c>
      <c r="DC1044">
        <v>0</v>
      </c>
      <c r="DD1044">
        <v>0</v>
      </c>
      <c r="DE1044">
        <v>105</v>
      </c>
      <c r="DF1044">
        <v>141.75</v>
      </c>
      <c r="DG1044">
        <v>2625</v>
      </c>
      <c r="DH1044">
        <v>4459.2679687499995</v>
      </c>
      <c r="DI1044">
        <v>1684.7320312500005</v>
      </c>
      <c r="DJ1044">
        <v>5.25</v>
      </c>
      <c r="DK1044">
        <v>0.72579231262207022</v>
      </c>
      <c r="DM1044" t="s">
        <v>58</v>
      </c>
      <c r="DN1044">
        <v>90</v>
      </c>
      <c r="DO1044">
        <v>0</v>
      </c>
      <c r="DP1044">
        <v>0</v>
      </c>
      <c r="DQ1044">
        <v>0</v>
      </c>
      <c r="DR1044">
        <v>90</v>
      </c>
      <c r="DS1044">
        <v>67.5</v>
      </c>
      <c r="DT1044">
        <v>1440</v>
      </c>
      <c r="DU1044">
        <v>4993.8553124999999</v>
      </c>
      <c r="DV1044">
        <v>1150.1446875000001</v>
      </c>
      <c r="DW1044">
        <v>6</v>
      </c>
      <c r="DX1044">
        <v>0.81280197143554689</v>
      </c>
      <c r="DZ1044" s="22">
        <v>0.81219830575561525</v>
      </c>
      <c r="EA1044" s="22">
        <v>0.79328815506811523</v>
      </c>
      <c r="EB1044" s="38">
        <f t="shared" si="34"/>
        <v>3863.5911495238101</v>
      </c>
      <c r="EC1044" s="38">
        <f>VLOOKUP(A1044,'Uline Box Data'!$A$1:$L$1557,12,FALSE)</f>
        <v>1.87</v>
      </c>
      <c r="ED1044" s="38">
        <f t="shared" si="35"/>
        <v>141.75</v>
      </c>
    </row>
    <row r="1045" spans="1:134" hidden="1" x14ac:dyDescent="0.25">
      <c r="A1045" t="s">
        <v>1467</v>
      </c>
      <c r="B1045">
        <v>24</v>
      </c>
      <c r="C1045">
        <v>16</v>
      </c>
      <c r="D1045">
        <v>16</v>
      </c>
      <c r="E1045">
        <v>6144</v>
      </c>
      <c r="F1045" t="s">
        <v>23</v>
      </c>
      <c r="H1045">
        <v>24</v>
      </c>
      <c r="I1045">
        <v>16</v>
      </c>
      <c r="J1045">
        <v>16</v>
      </c>
      <c r="K1045">
        <v>24</v>
      </c>
      <c r="L1045">
        <v>16</v>
      </c>
      <c r="M1045">
        <v>16</v>
      </c>
      <c r="N1045">
        <v>24</v>
      </c>
      <c r="O1045">
        <v>16</v>
      </c>
      <c r="P1045">
        <v>16</v>
      </c>
      <c r="Q1045">
        <v>24</v>
      </c>
      <c r="R1045">
        <v>16</v>
      </c>
      <c r="S1045">
        <v>16</v>
      </c>
      <c r="T1045" t="s">
        <v>26</v>
      </c>
      <c r="U1045">
        <v>22.092000000000002</v>
      </c>
      <c r="V1045">
        <v>15.780000000000001</v>
      </c>
      <c r="W1045">
        <v>15.309999999999999</v>
      </c>
      <c r="X1045">
        <v>21.875</v>
      </c>
      <c r="Y1045">
        <v>13.125</v>
      </c>
      <c r="Z1045">
        <v>15.637500000000001</v>
      </c>
      <c r="AA1045">
        <v>21.875</v>
      </c>
      <c r="AB1045">
        <v>13.125</v>
      </c>
      <c r="AC1045">
        <v>15.531599999999999</v>
      </c>
      <c r="AD1045">
        <v>23.125</v>
      </c>
      <c r="AE1045">
        <v>13.875</v>
      </c>
      <c r="AF1045">
        <v>15.564</v>
      </c>
      <c r="AH1045" t="s">
        <v>24</v>
      </c>
      <c r="AI1045">
        <v>1.9079999999999977</v>
      </c>
      <c r="AJ1045">
        <v>0.21999999999999886</v>
      </c>
      <c r="AK1045">
        <v>0.69000000000000128</v>
      </c>
      <c r="AL1045">
        <v>2.125</v>
      </c>
      <c r="AM1045">
        <v>2.875</v>
      </c>
      <c r="AN1045">
        <v>0.36249999999999893</v>
      </c>
      <c r="AO1045">
        <v>2.125</v>
      </c>
      <c r="AP1045">
        <v>2.875</v>
      </c>
      <c r="AQ1045">
        <v>0.46840000000000082</v>
      </c>
      <c r="AR1045">
        <v>0.875</v>
      </c>
      <c r="AS1045">
        <v>2.125</v>
      </c>
      <c r="AT1045">
        <v>0.43599999999999994</v>
      </c>
      <c r="AU1045">
        <v>1.4880656192987174</v>
      </c>
      <c r="AW1045" t="s">
        <v>109</v>
      </c>
      <c r="AX1045">
        <v>3.6404639999999913</v>
      </c>
      <c r="AY1045">
        <v>4.8399999999999499E-2</v>
      </c>
      <c r="AZ1045">
        <v>0.47610000000000174</v>
      </c>
      <c r="BA1045">
        <v>4.515625</v>
      </c>
      <c r="BB1045">
        <v>8.265625</v>
      </c>
      <c r="BC1045">
        <v>0.13140624999999923</v>
      </c>
      <c r="BD1045">
        <v>4.515625</v>
      </c>
      <c r="BE1045">
        <v>8.265625</v>
      </c>
      <c r="BF1045">
        <v>0.21939856000000077</v>
      </c>
      <c r="BG1045">
        <v>0.765625</v>
      </c>
      <c r="BH1045">
        <v>4.515625</v>
      </c>
      <c r="BI1045">
        <v>0.19009599999999996</v>
      </c>
      <c r="BJ1045">
        <v>2.2143392873388748</v>
      </c>
      <c r="BL1045" t="s">
        <v>53</v>
      </c>
      <c r="BM1045">
        <v>7</v>
      </c>
      <c r="BN1045">
        <v>5</v>
      </c>
      <c r="BO1045">
        <v>10</v>
      </c>
      <c r="BP1045">
        <v>5</v>
      </c>
      <c r="BQ1045">
        <v>3</v>
      </c>
      <c r="BR1045">
        <v>9</v>
      </c>
      <c r="BS1045">
        <v>5</v>
      </c>
      <c r="BT1045">
        <v>3</v>
      </c>
      <c r="BU1045">
        <v>7</v>
      </c>
      <c r="BV1045">
        <v>5</v>
      </c>
      <c r="BW1045">
        <v>3</v>
      </c>
      <c r="BX1045">
        <v>6</v>
      </c>
      <c r="BZ1045" t="s">
        <v>55</v>
      </c>
      <c r="CA1045">
        <v>350</v>
      </c>
      <c r="CB1045">
        <v>1</v>
      </c>
      <c r="CC1045">
        <v>5</v>
      </c>
      <c r="CD1045">
        <v>5</v>
      </c>
      <c r="CE1045">
        <v>375</v>
      </c>
      <c r="CF1045">
        <v>71.25</v>
      </c>
      <c r="CG1045">
        <v>9375</v>
      </c>
      <c r="CH1045">
        <v>5718.477906000001</v>
      </c>
      <c r="CI1045">
        <v>425.52209399999902</v>
      </c>
      <c r="CJ1045">
        <v>10.416666666666666</v>
      </c>
      <c r="CK1045">
        <v>0.93074184667968762</v>
      </c>
      <c r="CM1045" t="s">
        <v>56</v>
      </c>
      <c r="CN1045">
        <v>135</v>
      </c>
      <c r="CO1045">
        <v>1</v>
      </c>
      <c r="CP1045">
        <v>3</v>
      </c>
      <c r="CQ1045">
        <v>3</v>
      </c>
      <c r="CR1045">
        <v>144</v>
      </c>
      <c r="CS1045">
        <v>54.72</v>
      </c>
      <c r="CT1045">
        <v>3600</v>
      </c>
      <c r="CU1045">
        <v>4788.984375</v>
      </c>
      <c r="CV1045">
        <v>1355.015625</v>
      </c>
      <c r="CW1045">
        <v>4.8</v>
      </c>
      <c r="CX1045">
        <v>0.77945709228515625</v>
      </c>
      <c r="CZ1045" t="s">
        <v>57</v>
      </c>
      <c r="DA1045">
        <v>105</v>
      </c>
      <c r="DB1045">
        <v>0</v>
      </c>
      <c r="DC1045">
        <v>0</v>
      </c>
      <c r="DD1045">
        <v>0</v>
      </c>
      <c r="DE1045">
        <v>105</v>
      </c>
      <c r="DF1045">
        <v>141.75</v>
      </c>
      <c r="DG1045">
        <v>2625</v>
      </c>
      <c r="DH1045">
        <v>4459.2679687499995</v>
      </c>
      <c r="DI1045">
        <v>1684.7320312500005</v>
      </c>
      <c r="DJ1045">
        <v>5.25</v>
      </c>
      <c r="DK1045">
        <v>0.72579231262207022</v>
      </c>
      <c r="DM1045" t="s">
        <v>58</v>
      </c>
      <c r="DN1045">
        <v>90</v>
      </c>
      <c r="DO1045">
        <v>0</v>
      </c>
      <c r="DP1045">
        <v>0</v>
      </c>
      <c r="DQ1045">
        <v>0</v>
      </c>
      <c r="DR1045">
        <v>90</v>
      </c>
      <c r="DS1045">
        <v>67.5</v>
      </c>
      <c r="DT1045">
        <v>1440</v>
      </c>
      <c r="DU1045">
        <v>4993.8553124999999</v>
      </c>
      <c r="DV1045">
        <v>1150.1446875000001</v>
      </c>
      <c r="DW1045">
        <v>6</v>
      </c>
      <c r="DX1045">
        <v>0.81280197143554689</v>
      </c>
      <c r="DZ1045" s="22">
        <v>0.81219830575561525</v>
      </c>
      <c r="EA1045" s="22">
        <v>0.79328815506811523</v>
      </c>
      <c r="EB1045" s="38">
        <f t="shared" si="34"/>
        <v>8305.6879257142864</v>
      </c>
      <c r="EC1045" s="38">
        <f>VLOOKUP(A1045,'Uline Box Data'!$A$1:$L$1557,12,FALSE)</f>
        <v>4.0199999999999996</v>
      </c>
      <c r="ED1045" s="38">
        <f t="shared" si="35"/>
        <v>141.75</v>
      </c>
    </row>
    <row r="1046" spans="1:134" hidden="1" x14ac:dyDescent="0.25">
      <c r="A1046" t="s">
        <v>1468</v>
      </c>
      <c r="B1046">
        <v>24</v>
      </c>
      <c r="C1046">
        <v>16</v>
      </c>
      <c r="D1046">
        <v>18</v>
      </c>
      <c r="E1046">
        <v>6912</v>
      </c>
      <c r="F1046" t="s">
        <v>23</v>
      </c>
      <c r="H1046">
        <v>24</v>
      </c>
      <c r="I1046">
        <v>16</v>
      </c>
      <c r="J1046">
        <v>18</v>
      </c>
      <c r="K1046">
        <v>24</v>
      </c>
      <c r="L1046">
        <v>16</v>
      </c>
      <c r="M1046">
        <v>18</v>
      </c>
      <c r="N1046">
        <v>24</v>
      </c>
      <c r="O1046">
        <v>16</v>
      </c>
      <c r="P1046">
        <v>18</v>
      </c>
      <c r="Q1046">
        <v>24</v>
      </c>
      <c r="R1046">
        <v>16</v>
      </c>
      <c r="S1046">
        <v>18</v>
      </c>
      <c r="T1046" t="s">
        <v>26</v>
      </c>
      <c r="U1046">
        <v>22.092000000000002</v>
      </c>
      <c r="V1046">
        <v>15.780000000000001</v>
      </c>
      <c r="W1046">
        <v>15.309999999999999</v>
      </c>
      <c r="X1046">
        <v>21.875</v>
      </c>
      <c r="Y1046">
        <v>13.125</v>
      </c>
      <c r="Z1046">
        <v>17.375</v>
      </c>
      <c r="AA1046">
        <v>21.875</v>
      </c>
      <c r="AB1046">
        <v>13.125</v>
      </c>
      <c r="AC1046">
        <v>17.750399999999999</v>
      </c>
      <c r="AD1046">
        <v>23.125</v>
      </c>
      <c r="AE1046">
        <v>13.875</v>
      </c>
      <c r="AF1046">
        <v>15.564</v>
      </c>
      <c r="AH1046" t="s">
        <v>24</v>
      </c>
      <c r="AI1046">
        <v>1.9079999999999977</v>
      </c>
      <c r="AJ1046">
        <v>0.21999999999999886</v>
      </c>
      <c r="AK1046">
        <v>2.6900000000000013</v>
      </c>
      <c r="AL1046">
        <v>2.125</v>
      </c>
      <c r="AM1046">
        <v>2.875</v>
      </c>
      <c r="AN1046">
        <v>0.625</v>
      </c>
      <c r="AO1046">
        <v>2.125</v>
      </c>
      <c r="AP1046">
        <v>2.875</v>
      </c>
      <c r="AQ1046">
        <v>0.24960000000000093</v>
      </c>
      <c r="AR1046">
        <v>0.875</v>
      </c>
      <c r="AS1046">
        <v>2.125</v>
      </c>
      <c r="AT1046">
        <v>2.4359999999999999</v>
      </c>
      <c r="AU1046">
        <v>29.779387963932333</v>
      </c>
      <c r="AW1046" t="s">
        <v>109</v>
      </c>
      <c r="AX1046">
        <v>3.6404639999999913</v>
      </c>
      <c r="AY1046">
        <v>4.8399999999999499E-2</v>
      </c>
      <c r="AZ1046">
        <v>7.2361000000000066</v>
      </c>
      <c r="BA1046">
        <v>4.515625</v>
      </c>
      <c r="BB1046">
        <v>8.265625</v>
      </c>
      <c r="BC1046">
        <v>0.390625</v>
      </c>
      <c r="BD1046">
        <v>4.515625</v>
      </c>
      <c r="BE1046">
        <v>8.265625</v>
      </c>
      <c r="BF1046">
        <v>6.2300160000000465E-2</v>
      </c>
      <c r="BG1046">
        <v>0.765625</v>
      </c>
      <c r="BH1046">
        <v>4.515625</v>
      </c>
      <c r="BI1046">
        <v>5.9340959999999994</v>
      </c>
      <c r="BJ1046">
        <v>886.81194750639759</v>
      </c>
      <c r="BL1046" t="s">
        <v>53</v>
      </c>
      <c r="BM1046">
        <v>7</v>
      </c>
      <c r="BN1046">
        <v>5</v>
      </c>
      <c r="BO1046">
        <v>10</v>
      </c>
      <c r="BP1046">
        <v>5</v>
      </c>
      <c r="BQ1046">
        <v>3</v>
      </c>
      <c r="BR1046">
        <v>10</v>
      </c>
      <c r="BS1046">
        <v>5</v>
      </c>
      <c r="BT1046">
        <v>3</v>
      </c>
      <c r="BU1046">
        <v>8</v>
      </c>
      <c r="BV1046">
        <v>5</v>
      </c>
      <c r="BW1046">
        <v>3</v>
      </c>
      <c r="BX1046">
        <v>6</v>
      </c>
      <c r="BZ1046" t="s">
        <v>55</v>
      </c>
      <c r="CA1046">
        <v>350</v>
      </c>
      <c r="CB1046">
        <v>1</v>
      </c>
      <c r="CC1046">
        <v>5</v>
      </c>
      <c r="CD1046">
        <v>5</v>
      </c>
      <c r="CE1046">
        <v>375</v>
      </c>
      <c r="CF1046">
        <v>71.25</v>
      </c>
      <c r="CG1046">
        <v>9375</v>
      </c>
      <c r="CH1046">
        <v>5718.477906000001</v>
      </c>
      <c r="CI1046">
        <v>1193.522093999999</v>
      </c>
      <c r="CJ1046">
        <v>10.416666666666666</v>
      </c>
      <c r="CK1046">
        <v>0.82732608593750012</v>
      </c>
      <c r="CM1046" t="s">
        <v>56</v>
      </c>
      <c r="CN1046">
        <v>150</v>
      </c>
      <c r="CO1046">
        <v>1</v>
      </c>
      <c r="CP1046">
        <v>3</v>
      </c>
      <c r="CQ1046">
        <v>4</v>
      </c>
      <c r="CR1046">
        <v>162</v>
      </c>
      <c r="CS1046">
        <v>61.56</v>
      </c>
      <c r="CT1046">
        <v>4050</v>
      </c>
      <c r="CU1046">
        <v>5387.607421875</v>
      </c>
      <c r="CV1046">
        <v>1524.392578125</v>
      </c>
      <c r="CW1046">
        <v>5.4</v>
      </c>
      <c r="CX1046">
        <v>0.77945709228515625</v>
      </c>
      <c r="CZ1046" t="s">
        <v>57</v>
      </c>
      <c r="DA1046">
        <v>120</v>
      </c>
      <c r="DB1046">
        <v>0</v>
      </c>
      <c r="DC1046">
        <v>0</v>
      </c>
      <c r="DD1046">
        <v>0</v>
      </c>
      <c r="DE1046">
        <v>120</v>
      </c>
      <c r="DF1046">
        <v>162</v>
      </c>
      <c r="DG1046">
        <v>3000</v>
      </c>
      <c r="DH1046">
        <v>5096.3062499999996</v>
      </c>
      <c r="DI1046">
        <v>1815.6937500000004</v>
      </c>
      <c r="DJ1046">
        <v>6</v>
      </c>
      <c r="DK1046">
        <v>0.73731282552083333</v>
      </c>
      <c r="DM1046" t="s">
        <v>58</v>
      </c>
      <c r="DN1046">
        <v>90</v>
      </c>
      <c r="DO1046">
        <v>0</v>
      </c>
      <c r="DP1046">
        <v>0</v>
      </c>
      <c r="DQ1046">
        <v>0</v>
      </c>
      <c r="DR1046">
        <v>90</v>
      </c>
      <c r="DS1046">
        <v>67.5</v>
      </c>
      <c r="DT1046">
        <v>1440</v>
      </c>
      <c r="DU1046">
        <v>4993.8553124999999</v>
      </c>
      <c r="DV1046">
        <v>1918.1446875000001</v>
      </c>
      <c r="DW1046">
        <v>6</v>
      </c>
      <c r="DX1046">
        <v>0.72249064127604168</v>
      </c>
      <c r="DZ1046" s="22">
        <v>0.76664666125488279</v>
      </c>
      <c r="EA1046" s="22">
        <v>0.77635909278759763</v>
      </c>
      <c r="EB1046" s="38">
        <f t="shared" si="34"/>
        <v>4506.9762600000004</v>
      </c>
      <c r="EC1046" s="38">
        <f>VLOOKUP(A1046,'Uline Box Data'!$A$1:$L$1557,12,FALSE)</f>
        <v>2.4300000000000002</v>
      </c>
      <c r="ED1046" s="38">
        <f t="shared" si="35"/>
        <v>162</v>
      </c>
    </row>
    <row r="1047" spans="1:134" hidden="1" x14ac:dyDescent="0.25">
      <c r="A1047" t="s">
        <v>1469</v>
      </c>
      <c r="B1047">
        <v>24</v>
      </c>
      <c r="C1047">
        <v>16</v>
      </c>
      <c r="D1047">
        <v>20</v>
      </c>
      <c r="E1047">
        <v>7680</v>
      </c>
      <c r="F1047" t="s">
        <v>23</v>
      </c>
      <c r="H1047">
        <v>24</v>
      </c>
      <c r="I1047">
        <v>16</v>
      </c>
      <c r="J1047">
        <v>20</v>
      </c>
      <c r="K1047">
        <v>24</v>
      </c>
      <c r="L1047">
        <v>16</v>
      </c>
      <c r="M1047">
        <v>20</v>
      </c>
      <c r="N1047">
        <v>24</v>
      </c>
      <c r="O1047">
        <v>16</v>
      </c>
      <c r="P1047">
        <v>20</v>
      </c>
      <c r="Q1047">
        <v>24</v>
      </c>
      <c r="R1047">
        <v>16</v>
      </c>
      <c r="S1047">
        <v>20</v>
      </c>
      <c r="T1047" t="s">
        <v>26</v>
      </c>
      <c r="U1047">
        <v>22.092000000000002</v>
      </c>
      <c r="V1047">
        <v>15.780000000000001</v>
      </c>
      <c r="W1047">
        <v>15.309999999999999</v>
      </c>
      <c r="X1047">
        <v>21.875</v>
      </c>
      <c r="Y1047">
        <v>13.125</v>
      </c>
      <c r="Z1047">
        <v>17.375</v>
      </c>
      <c r="AA1047">
        <v>21.875</v>
      </c>
      <c r="AB1047">
        <v>13.125</v>
      </c>
      <c r="AC1047">
        <v>19.969200000000001</v>
      </c>
      <c r="AD1047">
        <v>23.125</v>
      </c>
      <c r="AE1047">
        <v>13.875</v>
      </c>
      <c r="AF1047">
        <v>18.157999999999998</v>
      </c>
      <c r="AH1047" t="s">
        <v>24</v>
      </c>
      <c r="AI1047">
        <v>1.9079999999999977</v>
      </c>
      <c r="AJ1047">
        <v>0.21999999999999886</v>
      </c>
      <c r="AK1047">
        <v>4.6900000000000013</v>
      </c>
      <c r="AL1047">
        <v>2.125</v>
      </c>
      <c r="AM1047">
        <v>2.875</v>
      </c>
      <c r="AN1047">
        <v>2.625</v>
      </c>
      <c r="AO1047">
        <v>2.125</v>
      </c>
      <c r="AP1047">
        <v>2.875</v>
      </c>
      <c r="AQ1047">
        <v>3.0799999999999272E-2</v>
      </c>
      <c r="AR1047">
        <v>0.875</v>
      </c>
      <c r="AS1047">
        <v>2.125</v>
      </c>
      <c r="AT1047">
        <v>1.8420000000000023</v>
      </c>
      <c r="AU1047">
        <v>20.347173964705469</v>
      </c>
      <c r="AW1047" t="s">
        <v>109</v>
      </c>
      <c r="AX1047">
        <v>3.6404639999999913</v>
      </c>
      <c r="AY1047">
        <v>4.8399999999999499E-2</v>
      </c>
      <c r="AZ1047">
        <v>21.996100000000013</v>
      </c>
      <c r="BA1047">
        <v>4.515625</v>
      </c>
      <c r="BB1047">
        <v>8.265625</v>
      </c>
      <c r="BC1047">
        <v>6.890625</v>
      </c>
      <c r="BD1047">
        <v>4.515625</v>
      </c>
      <c r="BE1047">
        <v>8.265625</v>
      </c>
      <c r="BF1047">
        <v>9.4863999999995517E-4</v>
      </c>
      <c r="BG1047">
        <v>0.765625</v>
      </c>
      <c r="BH1047">
        <v>4.515625</v>
      </c>
      <c r="BI1047">
        <v>3.3929640000000085</v>
      </c>
      <c r="BJ1047">
        <v>414.00748834998819</v>
      </c>
      <c r="BL1047" t="s">
        <v>53</v>
      </c>
      <c r="BM1047">
        <v>7</v>
      </c>
      <c r="BN1047">
        <v>5</v>
      </c>
      <c r="BO1047">
        <v>10</v>
      </c>
      <c r="BP1047">
        <v>5</v>
      </c>
      <c r="BQ1047">
        <v>3</v>
      </c>
      <c r="BR1047">
        <v>10</v>
      </c>
      <c r="BS1047">
        <v>5</v>
      </c>
      <c r="BT1047">
        <v>3</v>
      </c>
      <c r="BU1047">
        <v>9</v>
      </c>
      <c r="BV1047">
        <v>5</v>
      </c>
      <c r="BW1047">
        <v>3</v>
      </c>
      <c r="BX1047">
        <v>7</v>
      </c>
      <c r="BZ1047" t="s">
        <v>55</v>
      </c>
      <c r="CA1047">
        <v>350</v>
      </c>
      <c r="CB1047">
        <v>1</v>
      </c>
      <c r="CC1047">
        <v>5</v>
      </c>
      <c r="CD1047">
        <v>6</v>
      </c>
      <c r="CE1047">
        <v>380</v>
      </c>
      <c r="CF1047">
        <v>72.2</v>
      </c>
      <c r="CG1047">
        <v>9500</v>
      </c>
      <c r="CH1047">
        <v>5794.7242780800007</v>
      </c>
      <c r="CI1047">
        <v>1885.2757219199993</v>
      </c>
      <c r="CJ1047">
        <v>10.555555555555555</v>
      </c>
      <c r="CK1047">
        <v>0.7545213903750001</v>
      </c>
      <c r="CM1047" t="s">
        <v>56</v>
      </c>
      <c r="CN1047">
        <v>150</v>
      </c>
      <c r="CO1047">
        <v>1</v>
      </c>
      <c r="CP1047">
        <v>3</v>
      </c>
      <c r="CQ1047">
        <v>4</v>
      </c>
      <c r="CR1047">
        <v>162</v>
      </c>
      <c r="CS1047">
        <v>61.56</v>
      </c>
      <c r="CT1047">
        <v>4050</v>
      </c>
      <c r="CU1047">
        <v>5387.607421875</v>
      </c>
      <c r="CV1047">
        <v>2292.392578125</v>
      </c>
      <c r="CW1047">
        <v>5.4</v>
      </c>
      <c r="CX1047">
        <v>0.70151138305664063</v>
      </c>
      <c r="CZ1047" t="s">
        <v>57</v>
      </c>
      <c r="DA1047">
        <v>135</v>
      </c>
      <c r="DB1047">
        <v>0</v>
      </c>
      <c r="DC1047">
        <v>0</v>
      </c>
      <c r="DD1047">
        <v>0</v>
      </c>
      <c r="DE1047">
        <v>135</v>
      </c>
      <c r="DF1047">
        <v>182.25</v>
      </c>
      <c r="DG1047">
        <v>3375</v>
      </c>
      <c r="DH1047">
        <v>5733.3445312499998</v>
      </c>
      <c r="DI1047">
        <v>1946.6554687500002</v>
      </c>
      <c r="DJ1047">
        <v>6.75</v>
      </c>
      <c r="DK1047">
        <v>0.74652923583984376</v>
      </c>
      <c r="DM1047" t="s">
        <v>58</v>
      </c>
      <c r="DN1047">
        <v>105</v>
      </c>
      <c r="DO1047">
        <v>0</v>
      </c>
      <c r="DP1047">
        <v>0</v>
      </c>
      <c r="DQ1047">
        <v>0</v>
      </c>
      <c r="DR1047">
        <v>105</v>
      </c>
      <c r="DS1047">
        <v>78.75</v>
      </c>
      <c r="DT1047">
        <v>1680</v>
      </c>
      <c r="DU1047">
        <v>5826.1645312499995</v>
      </c>
      <c r="DV1047">
        <v>1853.8354687500005</v>
      </c>
      <c r="DW1047">
        <v>7</v>
      </c>
      <c r="DX1047">
        <v>0.75861517333984374</v>
      </c>
      <c r="DZ1047" s="22">
        <v>0.740294295652832</v>
      </c>
      <c r="EA1047" s="22">
        <v>0.72254662665671299</v>
      </c>
      <c r="EB1047" s="38">
        <f t="shared" si="34"/>
        <v>4643.4222060707325</v>
      </c>
      <c r="EC1047" s="38">
        <f>VLOOKUP(A1047,'Uline Box Data'!$A$1:$L$1557,12,FALSE)</f>
        <v>2.62</v>
      </c>
      <c r="ED1047" s="38">
        <f t="shared" si="35"/>
        <v>182.25</v>
      </c>
    </row>
    <row r="1048" spans="1:134" hidden="1" x14ac:dyDescent="0.25">
      <c r="A1048" t="s">
        <v>1470</v>
      </c>
      <c r="B1048">
        <v>24</v>
      </c>
      <c r="C1048">
        <v>16</v>
      </c>
      <c r="D1048">
        <v>24</v>
      </c>
      <c r="E1048">
        <v>9216</v>
      </c>
      <c r="F1048" t="s">
        <v>23</v>
      </c>
      <c r="H1048">
        <v>24</v>
      </c>
      <c r="I1048">
        <v>16</v>
      </c>
      <c r="J1048">
        <v>24</v>
      </c>
      <c r="K1048">
        <v>24</v>
      </c>
      <c r="L1048">
        <v>16</v>
      </c>
      <c r="M1048">
        <v>24</v>
      </c>
      <c r="N1048">
        <v>24</v>
      </c>
      <c r="O1048">
        <v>16</v>
      </c>
      <c r="P1048">
        <v>24</v>
      </c>
      <c r="Q1048">
        <v>24</v>
      </c>
      <c r="R1048">
        <v>16</v>
      </c>
      <c r="S1048">
        <v>24</v>
      </c>
      <c r="T1048" t="s">
        <v>26</v>
      </c>
      <c r="U1048">
        <v>22.092000000000002</v>
      </c>
      <c r="V1048">
        <v>15.780000000000001</v>
      </c>
      <c r="W1048">
        <v>15.309999999999999</v>
      </c>
      <c r="X1048">
        <v>21.875</v>
      </c>
      <c r="Y1048">
        <v>13.125</v>
      </c>
      <c r="Z1048">
        <v>17.375</v>
      </c>
      <c r="AA1048">
        <v>21.875</v>
      </c>
      <c r="AB1048">
        <v>13.125</v>
      </c>
      <c r="AC1048">
        <v>22.187999999999999</v>
      </c>
      <c r="AD1048">
        <v>23.125</v>
      </c>
      <c r="AE1048">
        <v>13.875</v>
      </c>
      <c r="AF1048">
        <v>23.346</v>
      </c>
      <c r="AH1048" t="s">
        <v>24</v>
      </c>
      <c r="AI1048">
        <v>1.9079999999999977</v>
      </c>
      <c r="AJ1048">
        <v>0.21999999999999886</v>
      </c>
      <c r="AK1048">
        <v>8.6900000000000013</v>
      </c>
      <c r="AL1048">
        <v>2.125</v>
      </c>
      <c r="AM1048">
        <v>2.875</v>
      </c>
      <c r="AN1048">
        <v>6.625</v>
      </c>
      <c r="AO1048">
        <v>2.125</v>
      </c>
      <c r="AP1048">
        <v>2.875</v>
      </c>
      <c r="AQ1048">
        <v>1.8120000000000012</v>
      </c>
      <c r="AR1048">
        <v>0.875</v>
      </c>
      <c r="AS1048">
        <v>2.125</v>
      </c>
      <c r="AT1048">
        <v>0.65399999999999991</v>
      </c>
      <c r="AU1048">
        <v>1987.4820094629831</v>
      </c>
      <c r="AW1048" t="s">
        <v>109</v>
      </c>
      <c r="AX1048">
        <v>3.6404639999999913</v>
      </c>
      <c r="AY1048">
        <v>4.8399999999999499E-2</v>
      </c>
      <c r="AZ1048">
        <v>75.516100000000023</v>
      </c>
      <c r="BA1048">
        <v>4.515625</v>
      </c>
      <c r="BB1048">
        <v>8.265625</v>
      </c>
      <c r="BC1048">
        <v>43.890625</v>
      </c>
      <c r="BD1048">
        <v>4.515625</v>
      </c>
      <c r="BE1048">
        <v>8.265625</v>
      </c>
      <c r="BF1048">
        <v>3.283344000000004</v>
      </c>
      <c r="BG1048">
        <v>0.765625</v>
      </c>
      <c r="BH1048">
        <v>4.515625</v>
      </c>
      <c r="BI1048">
        <v>0.42771599999999987</v>
      </c>
      <c r="BJ1048">
        <v>3950084.7379390174</v>
      </c>
      <c r="BL1048" t="s">
        <v>53</v>
      </c>
      <c r="BM1048">
        <v>7</v>
      </c>
      <c r="BN1048">
        <v>5</v>
      </c>
      <c r="BO1048">
        <v>10</v>
      </c>
      <c r="BP1048">
        <v>5</v>
      </c>
      <c r="BQ1048">
        <v>3</v>
      </c>
      <c r="BR1048">
        <v>10</v>
      </c>
      <c r="BS1048">
        <v>5</v>
      </c>
      <c r="BT1048">
        <v>3</v>
      </c>
      <c r="BU1048">
        <v>10</v>
      </c>
      <c r="BV1048">
        <v>5</v>
      </c>
      <c r="BW1048">
        <v>3</v>
      </c>
      <c r="BX1048">
        <v>9</v>
      </c>
      <c r="BZ1048" t="s">
        <v>55</v>
      </c>
      <c r="CA1048">
        <v>350</v>
      </c>
      <c r="CB1048">
        <v>1</v>
      </c>
      <c r="CC1048">
        <v>5</v>
      </c>
      <c r="CD1048">
        <v>7</v>
      </c>
      <c r="CE1048">
        <v>385</v>
      </c>
      <c r="CF1048">
        <v>73.150000000000006</v>
      </c>
      <c r="CG1048">
        <v>9625</v>
      </c>
      <c r="CH1048">
        <v>5870.9706501600012</v>
      </c>
      <c r="CI1048">
        <v>3345.0293498399988</v>
      </c>
      <c r="CJ1048">
        <v>10.694444444444445</v>
      </c>
      <c r="CK1048">
        <v>0.63704108617187516</v>
      </c>
      <c r="CM1048" t="s">
        <v>56</v>
      </c>
      <c r="CN1048">
        <v>150</v>
      </c>
      <c r="CO1048">
        <v>1</v>
      </c>
      <c r="CP1048">
        <v>3</v>
      </c>
      <c r="CQ1048">
        <v>5</v>
      </c>
      <c r="CR1048">
        <v>165</v>
      </c>
      <c r="CS1048">
        <v>62.7</v>
      </c>
      <c r="CT1048">
        <v>4125</v>
      </c>
      <c r="CU1048">
        <v>5487.3779296875</v>
      </c>
      <c r="CV1048">
        <v>3728.6220703125</v>
      </c>
      <c r="CW1048">
        <v>5.5</v>
      </c>
      <c r="CX1048">
        <v>0.5954186121622721</v>
      </c>
      <c r="CZ1048" t="s">
        <v>57</v>
      </c>
      <c r="DA1048">
        <v>150</v>
      </c>
      <c r="DB1048">
        <v>0</v>
      </c>
      <c r="DC1048">
        <v>0</v>
      </c>
      <c r="DD1048">
        <v>0</v>
      </c>
      <c r="DE1048">
        <v>150</v>
      </c>
      <c r="DF1048">
        <v>202.5</v>
      </c>
      <c r="DG1048">
        <v>3750</v>
      </c>
      <c r="DH1048">
        <v>6370.3828124999991</v>
      </c>
      <c r="DI1048">
        <v>2845.6171875000009</v>
      </c>
      <c r="DJ1048">
        <v>7.5</v>
      </c>
      <c r="DK1048">
        <v>0.69123077392578114</v>
      </c>
      <c r="DM1048" t="s">
        <v>58</v>
      </c>
      <c r="DN1048">
        <v>135</v>
      </c>
      <c r="DO1048">
        <v>0</v>
      </c>
      <c r="DP1048">
        <v>0</v>
      </c>
      <c r="DQ1048">
        <v>0</v>
      </c>
      <c r="DR1048">
        <v>135</v>
      </c>
      <c r="DS1048">
        <v>101.25</v>
      </c>
      <c r="DT1048">
        <v>2160</v>
      </c>
      <c r="DU1048">
        <v>7490.7829687499998</v>
      </c>
      <c r="DV1048">
        <v>1725.2170312500002</v>
      </c>
      <c r="DW1048">
        <v>9</v>
      </c>
      <c r="DX1048">
        <v>0.81280197143554689</v>
      </c>
      <c r="DZ1048" s="22">
        <v>0.6841231109238689</v>
      </c>
      <c r="EA1048" s="22">
        <v>0.6301217836216414</v>
      </c>
      <c r="EB1048" s="38">
        <f t="shared" si="34"/>
        <v>5036.2716017316015</v>
      </c>
      <c r="EC1048" s="38">
        <f>VLOOKUP(A1048,'Uline Box Data'!$A$1:$L$1557,12,FALSE)</f>
        <v>3</v>
      </c>
      <c r="ED1048" s="38">
        <f t="shared" si="35"/>
        <v>202.5</v>
      </c>
    </row>
    <row r="1049" spans="1:134" x14ac:dyDescent="0.25">
      <c r="A1049" t="s">
        <v>854</v>
      </c>
      <c r="B1049">
        <v>16</v>
      </c>
      <c r="C1049">
        <v>8</v>
      </c>
      <c r="D1049">
        <v>4</v>
      </c>
      <c r="E1049">
        <v>512</v>
      </c>
      <c r="F1049" t="s">
        <v>23</v>
      </c>
      <c r="H1049">
        <v>16</v>
      </c>
      <c r="I1049">
        <v>8</v>
      </c>
      <c r="J1049">
        <v>4</v>
      </c>
      <c r="K1049">
        <v>16</v>
      </c>
      <c r="L1049">
        <v>8</v>
      </c>
      <c r="M1049">
        <v>4</v>
      </c>
      <c r="N1049">
        <v>16</v>
      </c>
      <c r="O1049">
        <v>8</v>
      </c>
      <c r="P1049">
        <v>4</v>
      </c>
      <c r="Q1049">
        <v>16</v>
      </c>
      <c r="R1049">
        <v>8</v>
      </c>
      <c r="S1049">
        <v>4</v>
      </c>
      <c r="T1049" t="s">
        <v>26</v>
      </c>
      <c r="U1049">
        <v>15.780000000000001</v>
      </c>
      <c r="V1049">
        <v>6.3120000000000003</v>
      </c>
      <c r="W1049">
        <v>3.0619999999999998</v>
      </c>
      <c r="X1049">
        <v>13.125</v>
      </c>
      <c r="Y1049">
        <v>4.375</v>
      </c>
      <c r="Z1049">
        <v>3.4750000000000001</v>
      </c>
      <c r="AA1049">
        <v>13.125</v>
      </c>
      <c r="AB1049">
        <v>4.375</v>
      </c>
      <c r="AC1049">
        <v>2.2187999999999999</v>
      </c>
      <c r="AD1049">
        <v>13.875</v>
      </c>
      <c r="AE1049">
        <v>4.625</v>
      </c>
      <c r="AF1049">
        <v>2.5939999999999999</v>
      </c>
      <c r="AH1049" t="s">
        <v>24</v>
      </c>
      <c r="AI1049">
        <v>0.21999999999999886</v>
      </c>
      <c r="AJ1049">
        <v>1.6879999999999997</v>
      </c>
      <c r="AK1049">
        <v>0.93800000000000017</v>
      </c>
      <c r="AL1049">
        <v>2.875</v>
      </c>
      <c r="AM1049">
        <v>3.625</v>
      </c>
      <c r="AN1049">
        <v>0.52499999999999991</v>
      </c>
      <c r="AO1049">
        <v>2.875</v>
      </c>
      <c r="AP1049">
        <v>3.625</v>
      </c>
      <c r="AQ1049">
        <v>1.7812000000000001</v>
      </c>
      <c r="AR1049">
        <v>2.125</v>
      </c>
      <c r="AS1049">
        <v>3.375</v>
      </c>
      <c r="AT1049">
        <v>1.4060000000000001</v>
      </c>
      <c r="AU1049">
        <v>356.76291475759376</v>
      </c>
      <c r="AW1049" t="s">
        <v>109</v>
      </c>
      <c r="AX1049">
        <v>4.8399999999999499E-2</v>
      </c>
      <c r="AY1049">
        <v>2.849343999999999</v>
      </c>
      <c r="AZ1049">
        <v>0.87984400000000029</v>
      </c>
      <c r="BA1049">
        <v>8.265625</v>
      </c>
      <c r="BB1049">
        <v>13.140625</v>
      </c>
      <c r="BC1049">
        <v>0.2756249999999999</v>
      </c>
      <c r="BD1049">
        <v>8.265625</v>
      </c>
      <c r="BE1049">
        <v>13.140625</v>
      </c>
      <c r="BF1049">
        <v>3.1726734400000005</v>
      </c>
      <c r="BG1049">
        <v>4.515625</v>
      </c>
      <c r="BH1049">
        <v>11.390625</v>
      </c>
      <c r="BI1049">
        <v>1.9768360000000005</v>
      </c>
      <c r="BJ1049">
        <v>127279.7773463341</v>
      </c>
      <c r="BL1049" t="s">
        <v>53</v>
      </c>
      <c r="BM1049">
        <v>5</v>
      </c>
      <c r="BN1049">
        <v>2</v>
      </c>
      <c r="BO1049">
        <v>2</v>
      </c>
      <c r="BP1049">
        <v>3</v>
      </c>
      <c r="BQ1049">
        <v>1</v>
      </c>
      <c r="BR1049">
        <v>2</v>
      </c>
      <c r="BS1049">
        <v>3</v>
      </c>
      <c r="BT1049">
        <v>1</v>
      </c>
      <c r="BU1049">
        <v>1</v>
      </c>
      <c r="BV1049">
        <v>3</v>
      </c>
      <c r="BW1049">
        <v>1</v>
      </c>
      <c r="BX1049">
        <v>1</v>
      </c>
      <c r="BZ1049" t="s">
        <v>55</v>
      </c>
      <c r="CA1049">
        <v>20</v>
      </c>
      <c r="CB1049">
        <v>0</v>
      </c>
      <c r="CC1049">
        <v>0</v>
      </c>
      <c r="CD1049">
        <v>0</v>
      </c>
      <c r="CE1049">
        <v>20</v>
      </c>
      <c r="CF1049">
        <v>3.8</v>
      </c>
      <c r="CG1049">
        <v>500</v>
      </c>
      <c r="CH1049">
        <v>304.98548832000006</v>
      </c>
      <c r="CI1049">
        <v>207.01451167999994</v>
      </c>
      <c r="CJ1049">
        <v>0.55555555555555558</v>
      </c>
      <c r="CK1049">
        <v>0.59567478187500011</v>
      </c>
      <c r="CM1049" t="s">
        <v>56</v>
      </c>
      <c r="CN1049">
        <v>6</v>
      </c>
      <c r="CO1049">
        <v>1</v>
      </c>
      <c r="CP1049">
        <v>1</v>
      </c>
      <c r="CQ1049">
        <v>0</v>
      </c>
      <c r="CR1049">
        <v>6</v>
      </c>
      <c r="CS1049">
        <v>2.2800000000000002</v>
      </c>
      <c r="CT1049">
        <v>150</v>
      </c>
      <c r="CU1049">
        <v>199.541015625</v>
      </c>
      <c r="CV1049">
        <v>312.458984375</v>
      </c>
      <c r="CW1049">
        <v>0.2</v>
      </c>
      <c r="CX1049">
        <v>0.38972854614257813</v>
      </c>
      <c r="CZ1049" t="s">
        <v>57</v>
      </c>
      <c r="DA1049">
        <v>3</v>
      </c>
      <c r="DB1049">
        <v>1</v>
      </c>
      <c r="DC1049">
        <v>1</v>
      </c>
      <c r="DD1049">
        <v>0</v>
      </c>
      <c r="DE1049">
        <v>3</v>
      </c>
      <c r="DF1049">
        <v>4.0500000000000007</v>
      </c>
      <c r="DG1049">
        <v>75</v>
      </c>
      <c r="DH1049">
        <v>127.40765624999999</v>
      </c>
      <c r="DI1049">
        <v>384.59234375</v>
      </c>
      <c r="DJ1049">
        <v>0.15</v>
      </c>
      <c r="DK1049">
        <v>0.24884307861328123</v>
      </c>
      <c r="DM1049" t="s">
        <v>58</v>
      </c>
      <c r="DN1049">
        <v>3</v>
      </c>
      <c r="DO1049">
        <v>0</v>
      </c>
      <c r="DP1049">
        <v>0</v>
      </c>
      <c r="DQ1049">
        <v>0</v>
      </c>
      <c r="DR1049">
        <v>3</v>
      </c>
      <c r="DS1049">
        <v>2.25</v>
      </c>
      <c r="DT1049">
        <v>48</v>
      </c>
      <c r="DU1049">
        <v>166.46184374999999</v>
      </c>
      <c r="DV1049">
        <v>345.53815625000004</v>
      </c>
      <c r="DW1049">
        <v>0.2</v>
      </c>
      <c r="DX1049">
        <v>0.32512078857421872</v>
      </c>
      <c r="DZ1049" s="22">
        <v>0.38984179880126951</v>
      </c>
      <c r="EA1049" s="22">
        <v>0.3899932405143457</v>
      </c>
      <c r="EB1049" s="38">
        <f t="shared" si="34"/>
        <v>34117.259999999995</v>
      </c>
      <c r="EC1049" s="38">
        <f>VLOOKUP(A1049,'Uline Box Data'!$A$1:$L$1557,12,FALSE)</f>
        <v>0.6</v>
      </c>
      <c r="ED1049" s="38">
        <f t="shared" si="35"/>
        <v>4.0500000000000007</v>
      </c>
    </row>
    <row r="1050" spans="1:134" hidden="1" x14ac:dyDescent="0.25">
      <c r="A1050" t="s">
        <v>1472</v>
      </c>
      <c r="B1050">
        <v>24</v>
      </c>
      <c r="C1050">
        <v>17</v>
      </c>
      <c r="D1050">
        <v>12</v>
      </c>
      <c r="E1050">
        <v>4896</v>
      </c>
      <c r="F1050" t="s">
        <v>23</v>
      </c>
      <c r="H1050">
        <v>24</v>
      </c>
      <c r="I1050">
        <v>17</v>
      </c>
      <c r="J1050">
        <v>12</v>
      </c>
      <c r="K1050">
        <v>24</v>
      </c>
      <c r="L1050">
        <v>17</v>
      </c>
      <c r="M1050">
        <v>12</v>
      </c>
      <c r="N1050">
        <v>24</v>
      </c>
      <c r="O1050">
        <v>17</v>
      </c>
      <c r="P1050">
        <v>12</v>
      </c>
      <c r="Q1050">
        <v>24</v>
      </c>
      <c r="R1050">
        <v>17</v>
      </c>
      <c r="S1050">
        <v>12</v>
      </c>
      <c r="T1050" t="s">
        <v>26</v>
      </c>
      <c r="U1050">
        <v>22.092000000000002</v>
      </c>
      <c r="V1050">
        <v>15.780000000000001</v>
      </c>
      <c r="W1050">
        <v>10.716999999999999</v>
      </c>
      <c r="X1050">
        <v>21.875</v>
      </c>
      <c r="Y1050">
        <v>13.125</v>
      </c>
      <c r="Z1050">
        <v>10.425000000000001</v>
      </c>
      <c r="AA1050">
        <v>21.875</v>
      </c>
      <c r="AB1050">
        <v>13.125</v>
      </c>
      <c r="AC1050">
        <v>11.093999999999999</v>
      </c>
      <c r="AD1050">
        <v>23.125</v>
      </c>
      <c r="AE1050">
        <v>13.875</v>
      </c>
      <c r="AF1050">
        <v>10.375999999999999</v>
      </c>
      <c r="AH1050" t="s">
        <v>24</v>
      </c>
      <c r="AI1050">
        <v>1.9079999999999977</v>
      </c>
      <c r="AJ1050">
        <v>1.2199999999999989</v>
      </c>
      <c r="AK1050">
        <v>1.2830000000000013</v>
      </c>
      <c r="AL1050">
        <v>2.125</v>
      </c>
      <c r="AM1050">
        <v>3.875</v>
      </c>
      <c r="AN1050">
        <v>1.5749999999999993</v>
      </c>
      <c r="AO1050">
        <v>2.125</v>
      </c>
      <c r="AP1050">
        <v>3.875</v>
      </c>
      <c r="AQ1050">
        <v>0.90600000000000058</v>
      </c>
      <c r="AR1050">
        <v>0.875</v>
      </c>
      <c r="AS1050">
        <v>3.125</v>
      </c>
      <c r="AT1050">
        <v>1.6240000000000006</v>
      </c>
      <c r="AU1050">
        <v>1283.154629798451</v>
      </c>
      <c r="AW1050" t="s">
        <v>109</v>
      </c>
      <c r="AX1050">
        <v>3.6404639999999913</v>
      </c>
      <c r="AY1050">
        <v>1.4883999999999973</v>
      </c>
      <c r="AZ1050">
        <v>1.6460890000000032</v>
      </c>
      <c r="BA1050">
        <v>4.515625</v>
      </c>
      <c r="BB1050">
        <v>15.015625</v>
      </c>
      <c r="BC1050">
        <v>2.4806249999999976</v>
      </c>
      <c r="BD1050">
        <v>4.515625</v>
      </c>
      <c r="BE1050">
        <v>15.015625</v>
      </c>
      <c r="BF1050">
        <v>0.82083600000000101</v>
      </c>
      <c r="BG1050">
        <v>0.765625</v>
      </c>
      <c r="BH1050">
        <v>9.765625</v>
      </c>
      <c r="BI1050">
        <v>2.6373760000000019</v>
      </c>
      <c r="BJ1050">
        <v>1646485.8039731991</v>
      </c>
      <c r="BL1050" t="s">
        <v>53</v>
      </c>
      <c r="BM1050">
        <v>7</v>
      </c>
      <c r="BN1050">
        <v>5</v>
      </c>
      <c r="BO1050">
        <v>7</v>
      </c>
      <c r="BP1050">
        <v>5</v>
      </c>
      <c r="BQ1050">
        <v>3</v>
      </c>
      <c r="BR1050">
        <v>6</v>
      </c>
      <c r="BS1050">
        <v>5</v>
      </c>
      <c r="BT1050">
        <v>3</v>
      </c>
      <c r="BU1050">
        <v>5</v>
      </c>
      <c r="BV1050">
        <v>5</v>
      </c>
      <c r="BW1050">
        <v>3</v>
      </c>
      <c r="BX1050">
        <v>4</v>
      </c>
      <c r="BZ1050" t="s">
        <v>55</v>
      </c>
      <c r="CA1050">
        <v>245</v>
      </c>
      <c r="CB1050">
        <v>1</v>
      </c>
      <c r="CC1050">
        <v>5</v>
      </c>
      <c r="CD1050">
        <v>3</v>
      </c>
      <c r="CE1050">
        <v>260</v>
      </c>
      <c r="CF1050">
        <v>49.4</v>
      </c>
      <c r="CG1050">
        <v>6500</v>
      </c>
      <c r="CH1050">
        <v>3964.8113481600008</v>
      </c>
      <c r="CI1050">
        <v>931.18865183999924</v>
      </c>
      <c r="CJ1050">
        <v>7.2222222222222223</v>
      </c>
      <c r="CK1050">
        <v>0.80980623941176488</v>
      </c>
      <c r="CM1050" t="s">
        <v>56</v>
      </c>
      <c r="CN1050">
        <v>90</v>
      </c>
      <c r="CO1050">
        <v>1</v>
      </c>
      <c r="CP1050">
        <v>3</v>
      </c>
      <c r="CQ1050">
        <v>2</v>
      </c>
      <c r="CR1050">
        <v>96</v>
      </c>
      <c r="CS1050">
        <v>36.480000000000004</v>
      </c>
      <c r="CT1050">
        <v>2400</v>
      </c>
      <c r="CU1050">
        <v>3192.65625</v>
      </c>
      <c r="CV1050">
        <v>1703.34375</v>
      </c>
      <c r="CW1050">
        <v>3.2</v>
      </c>
      <c r="CX1050">
        <v>0.65209482230392157</v>
      </c>
      <c r="CZ1050" t="s">
        <v>57</v>
      </c>
      <c r="DA1050">
        <v>75</v>
      </c>
      <c r="DB1050">
        <v>0</v>
      </c>
      <c r="DC1050">
        <v>0</v>
      </c>
      <c r="DD1050">
        <v>0</v>
      </c>
      <c r="DE1050">
        <v>75</v>
      </c>
      <c r="DF1050">
        <v>101.25</v>
      </c>
      <c r="DG1050">
        <v>1875</v>
      </c>
      <c r="DH1050">
        <v>3185.1914062499995</v>
      </c>
      <c r="DI1050">
        <v>1710.8085937500005</v>
      </c>
      <c r="DJ1050">
        <v>3.75</v>
      </c>
      <c r="DK1050">
        <v>0.65057014016544112</v>
      </c>
      <c r="DM1050" t="s">
        <v>58</v>
      </c>
      <c r="DN1050">
        <v>60</v>
      </c>
      <c r="DO1050">
        <v>0</v>
      </c>
      <c r="DP1050">
        <v>0</v>
      </c>
      <c r="DQ1050">
        <v>0</v>
      </c>
      <c r="DR1050">
        <v>60</v>
      </c>
      <c r="DS1050">
        <v>45</v>
      </c>
      <c r="DT1050">
        <v>960</v>
      </c>
      <c r="DU1050">
        <v>3329.2368749999996</v>
      </c>
      <c r="DV1050">
        <v>1566.7631250000004</v>
      </c>
      <c r="DW1050">
        <v>4</v>
      </c>
      <c r="DX1050">
        <v>0.67999119178921563</v>
      </c>
      <c r="DZ1050" s="22">
        <v>0.69811559841758575</v>
      </c>
      <c r="EA1050" s="22">
        <v>0.67931432040908091</v>
      </c>
      <c r="EB1050" s="38">
        <f t="shared" si="34"/>
        <v>6413.1557384615389</v>
      </c>
      <c r="EC1050" s="38">
        <f>VLOOKUP(A1050,'Uline Box Data'!$A$1:$L$1557,12,FALSE)</f>
        <v>2.12</v>
      </c>
      <c r="ED1050" s="38">
        <f t="shared" si="35"/>
        <v>101.25</v>
      </c>
    </row>
    <row r="1051" spans="1:134" hidden="1" x14ac:dyDescent="0.25">
      <c r="A1051" t="s">
        <v>1473</v>
      </c>
      <c r="B1051">
        <v>24</v>
      </c>
      <c r="C1051">
        <v>17</v>
      </c>
      <c r="D1051">
        <v>15</v>
      </c>
      <c r="E1051">
        <v>6120</v>
      </c>
      <c r="F1051" t="s">
        <v>23</v>
      </c>
      <c r="H1051">
        <v>24</v>
      </c>
      <c r="I1051">
        <v>17</v>
      </c>
      <c r="J1051">
        <v>15</v>
      </c>
      <c r="K1051">
        <v>24</v>
      </c>
      <c r="L1051">
        <v>17</v>
      </c>
      <c r="M1051">
        <v>15</v>
      </c>
      <c r="N1051">
        <v>24</v>
      </c>
      <c r="O1051">
        <v>17</v>
      </c>
      <c r="P1051">
        <v>15</v>
      </c>
      <c r="Q1051">
        <v>24</v>
      </c>
      <c r="R1051">
        <v>17</v>
      </c>
      <c r="S1051">
        <v>15</v>
      </c>
      <c r="T1051" t="s">
        <v>26</v>
      </c>
      <c r="U1051">
        <v>22.092000000000002</v>
      </c>
      <c r="V1051">
        <v>15.780000000000001</v>
      </c>
      <c r="W1051">
        <v>13.779</v>
      </c>
      <c r="X1051">
        <v>21.875</v>
      </c>
      <c r="Y1051">
        <v>13.125</v>
      </c>
      <c r="Z1051">
        <v>13.9</v>
      </c>
      <c r="AA1051">
        <v>21.875</v>
      </c>
      <c r="AB1051">
        <v>13.125</v>
      </c>
      <c r="AC1051">
        <v>13.312799999999999</v>
      </c>
      <c r="AD1051">
        <v>23.125</v>
      </c>
      <c r="AE1051">
        <v>13.875</v>
      </c>
      <c r="AF1051">
        <v>12.969999999999999</v>
      </c>
      <c r="AH1051" t="s">
        <v>24</v>
      </c>
      <c r="AI1051">
        <v>1.9079999999999977</v>
      </c>
      <c r="AJ1051">
        <v>1.2199999999999989</v>
      </c>
      <c r="AK1051">
        <v>1.2210000000000001</v>
      </c>
      <c r="AL1051">
        <v>2.125</v>
      </c>
      <c r="AM1051">
        <v>3.875</v>
      </c>
      <c r="AN1051">
        <v>1.0999999999999996</v>
      </c>
      <c r="AO1051">
        <v>2.125</v>
      </c>
      <c r="AP1051">
        <v>3.875</v>
      </c>
      <c r="AQ1051">
        <v>1.6872000000000007</v>
      </c>
      <c r="AR1051">
        <v>0.875</v>
      </c>
      <c r="AS1051">
        <v>3.125</v>
      </c>
      <c r="AT1051">
        <v>2.0300000000000011</v>
      </c>
      <c r="AU1051">
        <v>1985.3108311602075</v>
      </c>
      <c r="AW1051" t="s">
        <v>109</v>
      </c>
      <c r="AX1051">
        <v>3.6404639999999913</v>
      </c>
      <c r="AY1051">
        <v>1.4883999999999973</v>
      </c>
      <c r="AZ1051">
        <v>1.4908410000000003</v>
      </c>
      <c r="BA1051">
        <v>4.515625</v>
      </c>
      <c r="BB1051">
        <v>15.015625</v>
      </c>
      <c r="BC1051">
        <v>1.2099999999999993</v>
      </c>
      <c r="BD1051">
        <v>4.515625</v>
      </c>
      <c r="BE1051">
        <v>15.015625</v>
      </c>
      <c r="BF1051">
        <v>2.8466438400000023</v>
      </c>
      <c r="BG1051">
        <v>0.765625</v>
      </c>
      <c r="BH1051">
        <v>9.765625</v>
      </c>
      <c r="BI1051">
        <v>4.1209000000000042</v>
      </c>
      <c r="BJ1051">
        <v>3941459.0963220336</v>
      </c>
      <c r="BL1051" t="s">
        <v>53</v>
      </c>
      <c r="BM1051">
        <v>7</v>
      </c>
      <c r="BN1051">
        <v>5</v>
      </c>
      <c r="BO1051">
        <v>9</v>
      </c>
      <c r="BP1051">
        <v>5</v>
      </c>
      <c r="BQ1051">
        <v>3</v>
      </c>
      <c r="BR1051">
        <v>8</v>
      </c>
      <c r="BS1051">
        <v>5</v>
      </c>
      <c r="BT1051">
        <v>3</v>
      </c>
      <c r="BU1051">
        <v>6</v>
      </c>
      <c r="BV1051">
        <v>5</v>
      </c>
      <c r="BW1051">
        <v>3</v>
      </c>
      <c r="BX1051">
        <v>5</v>
      </c>
      <c r="BZ1051" t="s">
        <v>55</v>
      </c>
      <c r="CA1051">
        <v>315</v>
      </c>
      <c r="CB1051">
        <v>1</v>
      </c>
      <c r="CC1051">
        <v>5</v>
      </c>
      <c r="CD1051">
        <v>4</v>
      </c>
      <c r="CE1051">
        <v>335</v>
      </c>
      <c r="CF1051">
        <v>63.65</v>
      </c>
      <c r="CG1051">
        <v>8375</v>
      </c>
      <c r="CH1051">
        <v>5108.5069293600009</v>
      </c>
      <c r="CI1051">
        <v>1011.4930706399991</v>
      </c>
      <c r="CJ1051">
        <v>9.3055555555555554</v>
      </c>
      <c r="CK1051">
        <v>0.83472335447058843</v>
      </c>
      <c r="CM1051" t="s">
        <v>56</v>
      </c>
      <c r="CN1051">
        <v>120</v>
      </c>
      <c r="CO1051">
        <v>1</v>
      </c>
      <c r="CP1051">
        <v>3</v>
      </c>
      <c r="CQ1051">
        <v>3</v>
      </c>
      <c r="CR1051">
        <v>129</v>
      </c>
      <c r="CS1051">
        <v>49.02</v>
      </c>
      <c r="CT1051">
        <v>3225</v>
      </c>
      <c r="CU1051">
        <v>4290.1318359375</v>
      </c>
      <c r="CV1051">
        <v>1829.8681640625</v>
      </c>
      <c r="CW1051">
        <v>4.3</v>
      </c>
      <c r="CX1051">
        <v>0.70100193397671573</v>
      </c>
      <c r="CZ1051" t="s">
        <v>57</v>
      </c>
      <c r="DA1051">
        <v>90</v>
      </c>
      <c r="DB1051">
        <v>0</v>
      </c>
      <c r="DC1051">
        <v>0</v>
      </c>
      <c r="DD1051">
        <v>0</v>
      </c>
      <c r="DE1051">
        <v>90</v>
      </c>
      <c r="DF1051">
        <v>121.50000000000001</v>
      </c>
      <c r="DG1051">
        <v>2250</v>
      </c>
      <c r="DH1051">
        <v>3822.2296874999997</v>
      </c>
      <c r="DI1051">
        <v>2297.7703125000003</v>
      </c>
      <c r="DJ1051">
        <v>4.5</v>
      </c>
      <c r="DK1051">
        <v>0.6245473345588235</v>
      </c>
      <c r="DM1051" t="s">
        <v>58</v>
      </c>
      <c r="DN1051">
        <v>75</v>
      </c>
      <c r="DO1051">
        <v>0</v>
      </c>
      <c r="DP1051">
        <v>0</v>
      </c>
      <c r="DQ1051">
        <v>0</v>
      </c>
      <c r="DR1051">
        <v>75</v>
      </c>
      <c r="DS1051">
        <v>56.25</v>
      </c>
      <c r="DT1051">
        <v>1200</v>
      </c>
      <c r="DU1051">
        <v>4161.5460937499993</v>
      </c>
      <c r="DV1051">
        <v>1958.4539062500007</v>
      </c>
      <c r="DW1051">
        <v>5</v>
      </c>
      <c r="DX1051">
        <v>0.67999119178921552</v>
      </c>
      <c r="DZ1051" s="22">
        <v>0.71006595369883574</v>
      </c>
      <c r="EA1051" s="22">
        <v>0.70520986589158463</v>
      </c>
      <c r="EB1051" s="38">
        <f t="shared" si="34"/>
        <v>5310.2179296540544</v>
      </c>
      <c r="EC1051" s="38">
        <f>VLOOKUP(A1051,'Uline Box Data'!$A$1:$L$1557,12,FALSE)</f>
        <v>2.2599999999999998</v>
      </c>
      <c r="ED1051" s="38">
        <f t="shared" si="35"/>
        <v>121.50000000000001</v>
      </c>
    </row>
    <row r="1052" spans="1:134" x14ac:dyDescent="0.25">
      <c r="A1052" t="s">
        <v>425</v>
      </c>
      <c r="B1052">
        <v>11</v>
      </c>
      <c r="C1052">
        <v>8</v>
      </c>
      <c r="D1052">
        <v>4</v>
      </c>
      <c r="E1052">
        <v>352</v>
      </c>
      <c r="F1052" t="s">
        <v>23</v>
      </c>
      <c r="H1052">
        <v>11</v>
      </c>
      <c r="I1052">
        <v>8</v>
      </c>
      <c r="J1052">
        <v>4</v>
      </c>
      <c r="K1052">
        <v>11</v>
      </c>
      <c r="L1052">
        <v>8</v>
      </c>
      <c r="M1052">
        <v>4</v>
      </c>
      <c r="N1052">
        <v>11</v>
      </c>
      <c r="O1052">
        <v>8</v>
      </c>
      <c r="P1052">
        <v>4</v>
      </c>
      <c r="Q1052">
        <v>11</v>
      </c>
      <c r="R1052">
        <v>8</v>
      </c>
      <c r="S1052">
        <v>4</v>
      </c>
      <c r="T1052" t="s">
        <v>26</v>
      </c>
      <c r="U1052">
        <v>9.468</v>
      </c>
      <c r="V1052">
        <v>6.3120000000000003</v>
      </c>
      <c r="W1052">
        <v>3.0619999999999998</v>
      </c>
      <c r="X1052">
        <v>8.75</v>
      </c>
      <c r="Y1052">
        <v>4.375</v>
      </c>
      <c r="Z1052">
        <v>3.4750000000000001</v>
      </c>
      <c r="AA1052">
        <v>8.75</v>
      </c>
      <c r="AB1052">
        <v>4.375</v>
      </c>
      <c r="AC1052">
        <v>2.2187999999999999</v>
      </c>
      <c r="AD1052">
        <v>9.25</v>
      </c>
      <c r="AE1052">
        <v>4.625</v>
      </c>
      <c r="AF1052">
        <v>2.5939999999999999</v>
      </c>
      <c r="AH1052" t="s">
        <v>24</v>
      </c>
      <c r="AI1052">
        <v>1.532</v>
      </c>
      <c r="AJ1052">
        <v>1.6879999999999997</v>
      </c>
      <c r="AK1052">
        <v>0.93800000000000017</v>
      </c>
      <c r="AL1052">
        <v>2.25</v>
      </c>
      <c r="AM1052">
        <v>3.625</v>
      </c>
      <c r="AN1052">
        <v>0.52499999999999991</v>
      </c>
      <c r="AO1052">
        <v>2.25</v>
      </c>
      <c r="AP1052">
        <v>3.625</v>
      </c>
      <c r="AQ1052">
        <v>1.7812000000000001</v>
      </c>
      <c r="AR1052">
        <v>1.75</v>
      </c>
      <c r="AS1052">
        <v>3.375</v>
      </c>
      <c r="AT1052">
        <v>1.4060000000000001</v>
      </c>
      <c r="AU1052">
        <v>1253.0957020175163</v>
      </c>
      <c r="AW1052" t="s">
        <v>109</v>
      </c>
      <c r="AX1052">
        <v>2.3470240000000002</v>
      </c>
      <c r="AY1052">
        <v>2.849343999999999</v>
      </c>
      <c r="AZ1052">
        <v>0.87984400000000029</v>
      </c>
      <c r="BA1052">
        <v>5.0625</v>
      </c>
      <c r="BB1052">
        <v>13.140625</v>
      </c>
      <c r="BC1052">
        <v>0.2756249999999999</v>
      </c>
      <c r="BD1052">
        <v>5.0625</v>
      </c>
      <c r="BE1052">
        <v>13.140625</v>
      </c>
      <c r="BF1052">
        <v>3.1726734400000005</v>
      </c>
      <c r="BG1052">
        <v>3.0625</v>
      </c>
      <c r="BH1052">
        <v>11.390625</v>
      </c>
      <c r="BI1052">
        <v>1.9768360000000005</v>
      </c>
      <c r="BJ1052">
        <v>1570248.8384147719</v>
      </c>
      <c r="BL1052" t="s">
        <v>53</v>
      </c>
      <c r="BM1052">
        <v>3</v>
      </c>
      <c r="BN1052">
        <v>2</v>
      </c>
      <c r="BO1052">
        <v>2</v>
      </c>
      <c r="BP1052">
        <v>2</v>
      </c>
      <c r="BQ1052">
        <v>1</v>
      </c>
      <c r="BR1052">
        <v>2</v>
      </c>
      <c r="BS1052">
        <v>2</v>
      </c>
      <c r="BT1052">
        <v>1</v>
      </c>
      <c r="BU1052">
        <v>1</v>
      </c>
      <c r="BV1052">
        <v>2</v>
      </c>
      <c r="BW1052">
        <v>1</v>
      </c>
      <c r="BX1052">
        <v>1</v>
      </c>
      <c r="BZ1052" t="s">
        <v>55</v>
      </c>
      <c r="CA1052">
        <v>12</v>
      </c>
      <c r="CB1052">
        <v>1</v>
      </c>
      <c r="CC1052">
        <v>2</v>
      </c>
      <c r="CD1052">
        <v>1</v>
      </c>
      <c r="CE1052">
        <v>14</v>
      </c>
      <c r="CF1052">
        <v>2.66</v>
      </c>
      <c r="CG1052">
        <v>350</v>
      </c>
      <c r="CH1052">
        <v>213.48984182400002</v>
      </c>
      <c r="CI1052">
        <v>138.51015817599998</v>
      </c>
      <c r="CJ1052">
        <v>0.3888888888888889</v>
      </c>
      <c r="CK1052">
        <v>0.60650523245454557</v>
      </c>
      <c r="CM1052" t="s">
        <v>56</v>
      </c>
      <c r="CN1052">
        <v>4</v>
      </c>
      <c r="CO1052">
        <v>1</v>
      </c>
      <c r="CP1052">
        <v>1</v>
      </c>
      <c r="CQ1052">
        <v>0</v>
      </c>
      <c r="CR1052">
        <v>4</v>
      </c>
      <c r="CS1052">
        <v>1.52</v>
      </c>
      <c r="CT1052">
        <v>100</v>
      </c>
      <c r="CU1052">
        <v>133.02734375</v>
      </c>
      <c r="CV1052">
        <v>218.97265625</v>
      </c>
      <c r="CW1052">
        <v>0.13333333333333333</v>
      </c>
      <c r="CX1052">
        <v>0.37791859019886365</v>
      </c>
      <c r="CZ1052" t="s">
        <v>57</v>
      </c>
      <c r="DA1052">
        <v>2</v>
      </c>
      <c r="DB1052">
        <v>1</v>
      </c>
      <c r="DC1052">
        <v>1</v>
      </c>
      <c r="DD1052">
        <v>0</v>
      </c>
      <c r="DE1052">
        <v>2</v>
      </c>
      <c r="DF1052">
        <v>2.7</v>
      </c>
      <c r="DG1052">
        <v>50</v>
      </c>
      <c r="DH1052">
        <v>84.938437499999992</v>
      </c>
      <c r="DI1052">
        <v>267.06156250000004</v>
      </c>
      <c r="DJ1052">
        <v>0.1</v>
      </c>
      <c r="DK1052">
        <v>0.24130237926136361</v>
      </c>
      <c r="DM1052" t="s">
        <v>58</v>
      </c>
      <c r="DN1052">
        <v>2</v>
      </c>
      <c r="DO1052">
        <v>0</v>
      </c>
      <c r="DP1052">
        <v>0</v>
      </c>
      <c r="DQ1052">
        <v>0</v>
      </c>
      <c r="DR1052">
        <v>2</v>
      </c>
      <c r="DS1052">
        <v>1.5</v>
      </c>
      <c r="DT1052">
        <v>32</v>
      </c>
      <c r="DU1052">
        <v>110.97456249999999</v>
      </c>
      <c r="DV1052">
        <v>241.02543750000001</v>
      </c>
      <c r="DW1052">
        <v>0.13333333333333333</v>
      </c>
      <c r="DX1052">
        <v>0.31526864346590905</v>
      </c>
      <c r="DZ1052" s="22">
        <v>0.38524871134517047</v>
      </c>
      <c r="EA1052" s="22">
        <v>0.38311394899333523</v>
      </c>
      <c r="EB1052" s="38">
        <f t="shared" si="34"/>
        <v>43408.231071428578</v>
      </c>
      <c r="EC1052" s="38">
        <f>VLOOKUP(A1052,'Uline Box Data'!$A$1:$L$1557,12,FALSE)</f>
        <v>0.51</v>
      </c>
      <c r="ED1052" s="38">
        <f t="shared" si="35"/>
        <v>2.7</v>
      </c>
    </row>
    <row r="1053" spans="1:134" hidden="1" x14ac:dyDescent="0.25">
      <c r="A1053" t="s">
        <v>1475</v>
      </c>
      <c r="B1053">
        <v>24</v>
      </c>
      <c r="C1053">
        <v>18</v>
      </c>
      <c r="D1053">
        <v>6</v>
      </c>
      <c r="E1053">
        <v>2592</v>
      </c>
      <c r="F1053" t="s">
        <v>23</v>
      </c>
      <c r="H1053">
        <v>24</v>
      </c>
      <c r="I1053">
        <v>18</v>
      </c>
      <c r="J1053">
        <v>6</v>
      </c>
      <c r="K1053">
        <v>24</v>
      </c>
      <c r="L1053">
        <v>18</v>
      </c>
      <c r="M1053">
        <v>6</v>
      </c>
      <c r="N1053">
        <v>24</v>
      </c>
      <c r="O1053">
        <v>18</v>
      </c>
      <c r="P1053">
        <v>6</v>
      </c>
      <c r="Q1053">
        <v>24</v>
      </c>
      <c r="R1053">
        <v>18</v>
      </c>
      <c r="S1053">
        <v>6</v>
      </c>
      <c r="T1053" t="s">
        <v>26</v>
      </c>
      <c r="U1053">
        <v>22.092000000000002</v>
      </c>
      <c r="V1053">
        <v>15.780000000000001</v>
      </c>
      <c r="W1053">
        <v>4.593</v>
      </c>
      <c r="X1053">
        <v>21.875</v>
      </c>
      <c r="Y1053">
        <v>17.5</v>
      </c>
      <c r="Z1053">
        <v>5.2125000000000004</v>
      </c>
      <c r="AA1053">
        <v>21.875</v>
      </c>
      <c r="AB1053">
        <v>17.5</v>
      </c>
      <c r="AC1053">
        <v>4.4375999999999998</v>
      </c>
      <c r="AD1053">
        <v>23.125</v>
      </c>
      <c r="AE1053">
        <v>13.875</v>
      </c>
      <c r="AF1053">
        <v>5.1879999999999997</v>
      </c>
      <c r="AH1053" t="s">
        <v>24</v>
      </c>
      <c r="AI1053">
        <v>1.9079999999999977</v>
      </c>
      <c r="AJ1053">
        <v>2.2199999999999989</v>
      </c>
      <c r="AK1053">
        <v>1.407</v>
      </c>
      <c r="AL1053">
        <v>2.125</v>
      </c>
      <c r="AM1053">
        <v>0.5</v>
      </c>
      <c r="AN1053">
        <v>0.78749999999999964</v>
      </c>
      <c r="AO1053">
        <v>2.125</v>
      </c>
      <c r="AP1053">
        <v>0.5</v>
      </c>
      <c r="AQ1053">
        <v>1.5624000000000002</v>
      </c>
      <c r="AR1053">
        <v>0.875</v>
      </c>
      <c r="AS1053">
        <v>4.125</v>
      </c>
      <c r="AT1053">
        <v>0.81200000000000028</v>
      </c>
      <c r="AU1053">
        <v>24.261304441875417</v>
      </c>
      <c r="AW1053" t="s">
        <v>109</v>
      </c>
      <c r="AX1053">
        <v>3.6404639999999913</v>
      </c>
      <c r="AY1053">
        <v>4.9283999999999946</v>
      </c>
      <c r="AZ1053">
        <v>1.979649</v>
      </c>
      <c r="BA1053">
        <v>4.515625</v>
      </c>
      <c r="BB1053">
        <v>0.25</v>
      </c>
      <c r="BC1053">
        <v>0.62015624999999941</v>
      </c>
      <c r="BD1053">
        <v>4.515625</v>
      </c>
      <c r="BE1053">
        <v>0.25</v>
      </c>
      <c r="BF1053">
        <v>2.4410937600000007</v>
      </c>
      <c r="BG1053">
        <v>0.765625</v>
      </c>
      <c r="BH1053">
        <v>17.015625</v>
      </c>
      <c r="BI1053">
        <v>0.65934400000000049</v>
      </c>
      <c r="BJ1053">
        <v>588.61089322136388</v>
      </c>
      <c r="BL1053" t="s">
        <v>53</v>
      </c>
      <c r="BM1053">
        <v>7</v>
      </c>
      <c r="BN1053">
        <v>5</v>
      </c>
      <c r="BO1053">
        <v>3</v>
      </c>
      <c r="BP1053">
        <v>5</v>
      </c>
      <c r="BQ1053">
        <v>4</v>
      </c>
      <c r="BR1053">
        <v>3</v>
      </c>
      <c r="BS1053">
        <v>5</v>
      </c>
      <c r="BT1053">
        <v>4</v>
      </c>
      <c r="BU1053">
        <v>2</v>
      </c>
      <c r="BV1053">
        <v>5</v>
      </c>
      <c r="BW1053">
        <v>3</v>
      </c>
      <c r="BX1053">
        <v>2</v>
      </c>
      <c r="BZ1053" t="s">
        <v>55</v>
      </c>
      <c r="CA1053">
        <v>105</v>
      </c>
      <c r="CB1053">
        <v>1</v>
      </c>
      <c r="CC1053">
        <v>5</v>
      </c>
      <c r="CD1053">
        <v>1</v>
      </c>
      <c r="CE1053">
        <v>110</v>
      </c>
      <c r="CF1053">
        <v>20.9</v>
      </c>
      <c r="CG1053">
        <v>2750</v>
      </c>
      <c r="CH1053">
        <v>1677.4201857600003</v>
      </c>
      <c r="CI1053">
        <v>914.57981423999968</v>
      </c>
      <c r="CJ1053">
        <v>3.0555555555555554</v>
      </c>
      <c r="CK1053">
        <v>0.64715284944444462</v>
      </c>
      <c r="CM1053" t="s">
        <v>56</v>
      </c>
      <c r="CN1053">
        <v>60</v>
      </c>
      <c r="CO1053">
        <v>1</v>
      </c>
      <c r="CP1053">
        <v>4</v>
      </c>
      <c r="CQ1053">
        <v>1</v>
      </c>
      <c r="CR1053">
        <v>64</v>
      </c>
      <c r="CS1053">
        <v>24.32</v>
      </c>
      <c r="CT1053">
        <v>1600</v>
      </c>
      <c r="CU1053">
        <v>2128.4375</v>
      </c>
      <c r="CV1053">
        <v>463.5625</v>
      </c>
      <c r="CW1053">
        <v>2.1333333333333333</v>
      </c>
      <c r="CX1053">
        <v>0.82115644290123457</v>
      </c>
      <c r="CZ1053" t="s">
        <v>57</v>
      </c>
      <c r="DA1053">
        <v>40</v>
      </c>
      <c r="DB1053">
        <v>0</v>
      </c>
      <c r="DC1053">
        <v>0</v>
      </c>
      <c r="DD1053">
        <v>0</v>
      </c>
      <c r="DE1053">
        <v>40</v>
      </c>
      <c r="DF1053">
        <v>54</v>
      </c>
      <c r="DG1053">
        <v>1000</v>
      </c>
      <c r="DH1053">
        <v>1698.7687499999997</v>
      </c>
      <c r="DI1053">
        <v>893.23125000000027</v>
      </c>
      <c r="DJ1053">
        <v>2</v>
      </c>
      <c r="DK1053">
        <v>0.65538917824074061</v>
      </c>
      <c r="DM1053" t="s">
        <v>58</v>
      </c>
      <c r="DN1053">
        <v>30</v>
      </c>
      <c r="DO1053">
        <v>0</v>
      </c>
      <c r="DP1053">
        <v>0</v>
      </c>
      <c r="DQ1053">
        <v>0</v>
      </c>
      <c r="DR1053">
        <v>30</v>
      </c>
      <c r="DS1053">
        <v>22.5</v>
      </c>
      <c r="DT1053">
        <v>480</v>
      </c>
      <c r="DU1053">
        <v>1664.6184374999998</v>
      </c>
      <c r="DV1053">
        <v>927.3815625000002</v>
      </c>
      <c r="DW1053">
        <v>2</v>
      </c>
      <c r="DX1053">
        <v>0.64221390335648143</v>
      </c>
      <c r="DZ1053" s="22">
        <v>0.69147809348572531</v>
      </c>
      <c r="EA1053" s="22">
        <v>0.74801248356094141</v>
      </c>
      <c r="EB1053" s="38">
        <f t="shared" si="34"/>
        <v>8630.5609090909074</v>
      </c>
      <c r="EC1053" s="38">
        <f>VLOOKUP(A1053,'Uline Box Data'!$A$1:$L$1557,12,FALSE)</f>
        <v>1.68</v>
      </c>
      <c r="ED1053" s="38">
        <f t="shared" si="35"/>
        <v>54</v>
      </c>
    </row>
    <row r="1054" spans="1:134" hidden="1" x14ac:dyDescent="0.25">
      <c r="A1054" t="s">
        <v>1476</v>
      </c>
      <c r="B1054">
        <v>24</v>
      </c>
      <c r="C1054">
        <v>18</v>
      </c>
      <c r="D1054">
        <v>6</v>
      </c>
      <c r="E1054">
        <v>2592</v>
      </c>
      <c r="F1054" t="s">
        <v>23</v>
      </c>
      <c r="H1054">
        <v>24</v>
      </c>
      <c r="I1054">
        <v>18</v>
      </c>
      <c r="J1054">
        <v>6</v>
      </c>
      <c r="K1054">
        <v>24</v>
      </c>
      <c r="L1054">
        <v>18</v>
      </c>
      <c r="M1054">
        <v>6</v>
      </c>
      <c r="N1054">
        <v>24</v>
      </c>
      <c r="O1054">
        <v>18</v>
      </c>
      <c r="P1054">
        <v>6</v>
      </c>
      <c r="Q1054">
        <v>24</v>
      </c>
      <c r="R1054">
        <v>18</v>
      </c>
      <c r="S1054">
        <v>6</v>
      </c>
      <c r="T1054" t="s">
        <v>26</v>
      </c>
      <c r="U1054">
        <v>22.092000000000002</v>
      </c>
      <c r="V1054">
        <v>15.780000000000001</v>
      </c>
      <c r="W1054">
        <v>4.593</v>
      </c>
      <c r="X1054">
        <v>21.875</v>
      </c>
      <c r="Y1054">
        <v>17.5</v>
      </c>
      <c r="Z1054">
        <v>5.2125000000000004</v>
      </c>
      <c r="AA1054">
        <v>21.875</v>
      </c>
      <c r="AB1054">
        <v>17.5</v>
      </c>
      <c r="AC1054">
        <v>4.4375999999999998</v>
      </c>
      <c r="AD1054">
        <v>23.125</v>
      </c>
      <c r="AE1054">
        <v>13.875</v>
      </c>
      <c r="AF1054">
        <v>5.1879999999999997</v>
      </c>
      <c r="AH1054" t="s">
        <v>24</v>
      </c>
      <c r="AI1054">
        <v>1.9079999999999977</v>
      </c>
      <c r="AJ1054">
        <v>2.2199999999999989</v>
      </c>
      <c r="AK1054">
        <v>1.407</v>
      </c>
      <c r="AL1054">
        <v>2.125</v>
      </c>
      <c r="AM1054">
        <v>0.5</v>
      </c>
      <c r="AN1054">
        <v>0.78749999999999964</v>
      </c>
      <c r="AO1054">
        <v>2.125</v>
      </c>
      <c r="AP1054">
        <v>0.5</v>
      </c>
      <c r="AQ1054">
        <v>1.5624000000000002</v>
      </c>
      <c r="AR1054">
        <v>0.875</v>
      </c>
      <c r="AS1054">
        <v>4.125</v>
      </c>
      <c r="AT1054">
        <v>0.81200000000000028</v>
      </c>
      <c r="AU1054">
        <v>24.261304441875417</v>
      </c>
      <c r="AW1054" t="s">
        <v>109</v>
      </c>
      <c r="AX1054">
        <v>3.6404639999999913</v>
      </c>
      <c r="AY1054">
        <v>4.9283999999999946</v>
      </c>
      <c r="AZ1054">
        <v>1.979649</v>
      </c>
      <c r="BA1054">
        <v>4.515625</v>
      </c>
      <c r="BB1054">
        <v>0.25</v>
      </c>
      <c r="BC1054">
        <v>0.62015624999999941</v>
      </c>
      <c r="BD1054">
        <v>4.515625</v>
      </c>
      <c r="BE1054">
        <v>0.25</v>
      </c>
      <c r="BF1054">
        <v>2.4410937600000007</v>
      </c>
      <c r="BG1054">
        <v>0.765625</v>
      </c>
      <c r="BH1054">
        <v>17.015625</v>
      </c>
      <c r="BI1054">
        <v>0.65934400000000049</v>
      </c>
      <c r="BJ1054">
        <v>588.61089322136388</v>
      </c>
      <c r="BL1054" t="s">
        <v>53</v>
      </c>
      <c r="BM1054">
        <v>7</v>
      </c>
      <c r="BN1054">
        <v>5</v>
      </c>
      <c r="BO1054">
        <v>3</v>
      </c>
      <c r="BP1054">
        <v>5</v>
      </c>
      <c r="BQ1054">
        <v>4</v>
      </c>
      <c r="BR1054">
        <v>3</v>
      </c>
      <c r="BS1054">
        <v>5</v>
      </c>
      <c r="BT1054">
        <v>4</v>
      </c>
      <c r="BU1054">
        <v>2</v>
      </c>
      <c r="BV1054">
        <v>5</v>
      </c>
      <c r="BW1054">
        <v>3</v>
      </c>
      <c r="BX1054">
        <v>2</v>
      </c>
      <c r="BZ1054" t="s">
        <v>55</v>
      </c>
      <c r="CA1054">
        <v>105</v>
      </c>
      <c r="CB1054">
        <v>1</v>
      </c>
      <c r="CC1054">
        <v>5</v>
      </c>
      <c r="CD1054">
        <v>1</v>
      </c>
      <c r="CE1054">
        <v>110</v>
      </c>
      <c r="CF1054">
        <v>20.9</v>
      </c>
      <c r="CG1054">
        <v>2750</v>
      </c>
      <c r="CH1054">
        <v>1677.4201857600003</v>
      </c>
      <c r="CI1054">
        <v>914.57981423999968</v>
      </c>
      <c r="CJ1054">
        <v>3.0555555555555554</v>
      </c>
      <c r="CK1054">
        <v>0.64715284944444462</v>
      </c>
      <c r="CM1054" t="s">
        <v>56</v>
      </c>
      <c r="CN1054">
        <v>60</v>
      </c>
      <c r="CO1054">
        <v>1</v>
      </c>
      <c r="CP1054">
        <v>4</v>
      </c>
      <c r="CQ1054">
        <v>1</v>
      </c>
      <c r="CR1054">
        <v>64</v>
      </c>
      <c r="CS1054">
        <v>24.32</v>
      </c>
      <c r="CT1054">
        <v>1600</v>
      </c>
      <c r="CU1054">
        <v>2128.4375</v>
      </c>
      <c r="CV1054">
        <v>463.5625</v>
      </c>
      <c r="CW1054">
        <v>2.1333333333333333</v>
      </c>
      <c r="CX1054">
        <v>0.82115644290123457</v>
      </c>
      <c r="CZ1054" t="s">
        <v>57</v>
      </c>
      <c r="DA1054">
        <v>40</v>
      </c>
      <c r="DB1054">
        <v>0</v>
      </c>
      <c r="DC1054">
        <v>0</v>
      </c>
      <c r="DD1054">
        <v>0</v>
      </c>
      <c r="DE1054">
        <v>40</v>
      </c>
      <c r="DF1054">
        <v>54</v>
      </c>
      <c r="DG1054">
        <v>1000</v>
      </c>
      <c r="DH1054">
        <v>1698.7687499999997</v>
      </c>
      <c r="DI1054">
        <v>893.23125000000027</v>
      </c>
      <c r="DJ1054">
        <v>2</v>
      </c>
      <c r="DK1054">
        <v>0.65538917824074061</v>
      </c>
      <c r="DM1054" t="s">
        <v>58</v>
      </c>
      <c r="DN1054">
        <v>30</v>
      </c>
      <c r="DO1054">
        <v>0</v>
      </c>
      <c r="DP1054">
        <v>0</v>
      </c>
      <c r="DQ1054">
        <v>0</v>
      </c>
      <c r="DR1054">
        <v>30</v>
      </c>
      <c r="DS1054">
        <v>22.5</v>
      </c>
      <c r="DT1054">
        <v>480</v>
      </c>
      <c r="DU1054">
        <v>1664.6184374999998</v>
      </c>
      <c r="DV1054">
        <v>927.3815625000002</v>
      </c>
      <c r="DW1054">
        <v>2</v>
      </c>
      <c r="DX1054">
        <v>0.64221390335648143</v>
      </c>
      <c r="DZ1054" s="22">
        <v>0.69147809348572531</v>
      </c>
      <c r="EA1054" s="22">
        <v>0.74801248356094141</v>
      </c>
      <c r="EB1054" s="38">
        <f t="shared" si="34"/>
        <v>7294.8788636363624</v>
      </c>
      <c r="EC1054" s="38">
        <f>VLOOKUP(A1054,'Uline Box Data'!$A$1:$L$1557,12,FALSE)</f>
        <v>1.42</v>
      </c>
      <c r="ED1054" s="38">
        <f t="shared" si="35"/>
        <v>54</v>
      </c>
    </row>
    <row r="1055" spans="1:134" hidden="1" x14ac:dyDescent="0.25">
      <c r="A1055" t="s">
        <v>1477</v>
      </c>
      <c r="B1055">
        <v>24</v>
      </c>
      <c r="C1055">
        <v>18</v>
      </c>
      <c r="D1055">
        <v>6</v>
      </c>
      <c r="E1055">
        <v>2592</v>
      </c>
      <c r="F1055" t="s">
        <v>23</v>
      </c>
      <c r="H1055">
        <v>24</v>
      </c>
      <c r="I1055">
        <v>18</v>
      </c>
      <c r="J1055">
        <v>6</v>
      </c>
      <c r="K1055">
        <v>24</v>
      </c>
      <c r="L1055">
        <v>18</v>
      </c>
      <c r="M1055">
        <v>6</v>
      </c>
      <c r="N1055">
        <v>24</v>
      </c>
      <c r="O1055">
        <v>18</v>
      </c>
      <c r="P1055">
        <v>6</v>
      </c>
      <c r="Q1055">
        <v>24</v>
      </c>
      <c r="R1055">
        <v>18</v>
      </c>
      <c r="S1055">
        <v>6</v>
      </c>
      <c r="T1055" t="s">
        <v>26</v>
      </c>
      <c r="U1055">
        <v>22.092000000000002</v>
      </c>
      <c r="V1055">
        <v>15.780000000000001</v>
      </c>
      <c r="W1055">
        <v>4.593</v>
      </c>
      <c r="X1055">
        <v>21.875</v>
      </c>
      <c r="Y1055">
        <v>17.5</v>
      </c>
      <c r="Z1055">
        <v>5.2125000000000004</v>
      </c>
      <c r="AA1055">
        <v>21.875</v>
      </c>
      <c r="AB1055">
        <v>17.5</v>
      </c>
      <c r="AC1055">
        <v>4.4375999999999998</v>
      </c>
      <c r="AD1055">
        <v>23.125</v>
      </c>
      <c r="AE1055">
        <v>13.875</v>
      </c>
      <c r="AF1055">
        <v>5.1879999999999997</v>
      </c>
      <c r="AH1055" t="s">
        <v>24</v>
      </c>
      <c r="AI1055">
        <v>1.9079999999999977</v>
      </c>
      <c r="AJ1055">
        <v>2.2199999999999989</v>
      </c>
      <c r="AK1055">
        <v>1.407</v>
      </c>
      <c r="AL1055">
        <v>2.125</v>
      </c>
      <c r="AM1055">
        <v>0.5</v>
      </c>
      <c r="AN1055">
        <v>0.78749999999999964</v>
      </c>
      <c r="AO1055">
        <v>2.125</v>
      </c>
      <c r="AP1055">
        <v>0.5</v>
      </c>
      <c r="AQ1055">
        <v>1.5624000000000002</v>
      </c>
      <c r="AR1055">
        <v>0.875</v>
      </c>
      <c r="AS1055">
        <v>4.125</v>
      </c>
      <c r="AT1055">
        <v>0.81200000000000028</v>
      </c>
      <c r="AU1055">
        <v>24.261304441875417</v>
      </c>
      <c r="AW1055" t="s">
        <v>109</v>
      </c>
      <c r="AX1055">
        <v>3.6404639999999913</v>
      </c>
      <c r="AY1055">
        <v>4.9283999999999946</v>
      </c>
      <c r="AZ1055">
        <v>1.979649</v>
      </c>
      <c r="BA1055">
        <v>4.515625</v>
      </c>
      <c r="BB1055">
        <v>0.25</v>
      </c>
      <c r="BC1055">
        <v>0.62015624999999941</v>
      </c>
      <c r="BD1055">
        <v>4.515625</v>
      </c>
      <c r="BE1055">
        <v>0.25</v>
      </c>
      <c r="BF1055">
        <v>2.4410937600000007</v>
      </c>
      <c r="BG1055">
        <v>0.765625</v>
      </c>
      <c r="BH1055">
        <v>17.015625</v>
      </c>
      <c r="BI1055">
        <v>0.65934400000000049</v>
      </c>
      <c r="BJ1055">
        <v>588.61089322136388</v>
      </c>
      <c r="BL1055" t="s">
        <v>53</v>
      </c>
      <c r="BM1055">
        <v>7</v>
      </c>
      <c r="BN1055">
        <v>5</v>
      </c>
      <c r="BO1055">
        <v>3</v>
      </c>
      <c r="BP1055">
        <v>5</v>
      </c>
      <c r="BQ1055">
        <v>4</v>
      </c>
      <c r="BR1055">
        <v>3</v>
      </c>
      <c r="BS1055">
        <v>5</v>
      </c>
      <c r="BT1055">
        <v>4</v>
      </c>
      <c r="BU1055">
        <v>2</v>
      </c>
      <c r="BV1055">
        <v>5</v>
      </c>
      <c r="BW1055">
        <v>3</v>
      </c>
      <c r="BX1055">
        <v>2</v>
      </c>
      <c r="BZ1055" t="s">
        <v>55</v>
      </c>
      <c r="CA1055">
        <v>105</v>
      </c>
      <c r="CB1055">
        <v>1</v>
      </c>
      <c r="CC1055">
        <v>5</v>
      </c>
      <c r="CD1055">
        <v>1</v>
      </c>
      <c r="CE1055">
        <v>110</v>
      </c>
      <c r="CF1055">
        <v>20.9</v>
      </c>
      <c r="CG1055">
        <v>2750</v>
      </c>
      <c r="CH1055">
        <v>1677.4201857600003</v>
      </c>
      <c r="CI1055">
        <v>914.57981423999968</v>
      </c>
      <c r="CJ1055">
        <v>3.0555555555555554</v>
      </c>
      <c r="CK1055">
        <v>0.64715284944444462</v>
      </c>
      <c r="CM1055" t="s">
        <v>56</v>
      </c>
      <c r="CN1055">
        <v>60</v>
      </c>
      <c r="CO1055">
        <v>1</v>
      </c>
      <c r="CP1055">
        <v>4</v>
      </c>
      <c r="CQ1055">
        <v>1</v>
      </c>
      <c r="CR1055">
        <v>64</v>
      </c>
      <c r="CS1055">
        <v>24.32</v>
      </c>
      <c r="CT1055">
        <v>1600</v>
      </c>
      <c r="CU1055">
        <v>2128.4375</v>
      </c>
      <c r="CV1055">
        <v>463.5625</v>
      </c>
      <c r="CW1055">
        <v>2.1333333333333333</v>
      </c>
      <c r="CX1055">
        <v>0.82115644290123457</v>
      </c>
      <c r="CZ1055" t="s">
        <v>57</v>
      </c>
      <c r="DA1055">
        <v>40</v>
      </c>
      <c r="DB1055">
        <v>0</v>
      </c>
      <c r="DC1055">
        <v>0</v>
      </c>
      <c r="DD1055">
        <v>0</v>
      </c>
      <c r="DE1055">
        <v>40</v>
      </c>
      <c r="DF1055">
        <v>54</v>
      </c>
      <c r="DG1055">
        <v>1000</v>
      </c>
      <c r="DH1055">
        <v>1698.7687499999997</v>
      </c>
      <c r="DI1055">
        <v>893.23125000000027</v>
      </c>
      <c r="DJ1055">
        <v>2</v>
      </c>
      <c r="DK1055">
        <v>0.65538917824074061</v>
      </c>
      <c r="DM1055" t="s">
        <v>58</v>
      </c>
      <c r="DN1055">
        <v>30</v>
      </c>
      <c r="DO1055">
        <v>0</v>
      </c>
      <c r="DP1055">
        <v>0</v>
      </c>
      <c r="DQ1055">
        <v>0</v>
      </c>
      <c r="DR1055">
        <v>30</v>
      </c>
      <c r="DS1055">
        <v>22.5</v>
      </c>
      <c r="DT1055">
        <v>480</v>
      </c>
      <c r="DU1055">
        <v>1664.6184374999998</v>
      </c>
      <c r="DV1055">
        <v>927.3815625000002</v>
      </c>
      <c r="DW1055">
        <v>2</v>
      </c>
      <c r="DX1055">
        <v>0.64221390335648143</v>
      </c>
      <c r="DZ1055" s="22">
        <v>0.69147809348572531</v>
      </c>
      <c r="EA1055" s="22">
        <v>0.74801248356094141</v>
      </c>
      <c r="EB1055" s="38">
        <f t="shared" si="34"/>
        <v>16285.046477272726</v>
      </c>
      <c r="EC1055" s="38">
        <f>VLOOKUP(A1055,'Uline Box Data'!$A$1:$L$1557,12,FALSE)</f>
        <v>3.17</v>
      </c>
      <c r="ED1055" s="38">
        <f t="shared" si="35"/>
        <v>54</v>
      </c>
    </row>
    <row r="1056" spans="1:134" hidden="1" x14ac:dyDescent="0.25">
      <c r="A1056" t="s">
        <v>1478</v>
      </c>
      <c r="B1056">
        <v>24</v>
      </c>
      <c r="C1056">
        <v>18</v>
      </c>
      <c r="D1056">
        <v>8</v>
      </c>
      <c r="E1056">
        <v>3456</v>
      </c>
      <c r="F1056" t="s">
        <v>23</v>
      </c>
      <c r="H1056">
        <v>24</v>
      </c>
      <c r="I1056">
        <v>18</v>
      </c>
      <c r="J1056">
        <v>8</v>
      </c>
      <c r="K1056">
        <v>24</v>
      </c>
      <c r="L1056">
        <v>18</v>
      </c>
      <c r="M1056">
        <v>8</v>
      </c>
      <c r="N1056">
        <v>24</v>
      </c>
      <c r="O1056">
        <v>18</v>
      </c>
      <c r="P1056">
        <v>8</v>
      </c>
      <c r="Q1056">
        <v>24</v>
      </c>
      <c r="R1056">
        <v>18</v>
      </c>
      <c r="S1056">
        <v>8</v>
      </c>
      <c r="T1056" t="s">
        <v>26</v>
      </c>
      <c r="U1056">
        <v>22.092000000000002</v>
      </c>
      <c r="V1056">
        <v>15.780000000000001</v>
      </c>
      <c r="W1056">
        <v>7.6549999999999994</v>
      </c>
      <c r="X1056">
        <v>21.875</v>
      </c>
      <c r="Y1056">
        <v>17.5</v>
      </c>
      <c r="Z1056">
        <v>6.95</v>
      </c>
      <c r="AA1056">
        <v>21.875</v>
      </c>
      <c r="AB1056">
        <v>17.5</v>
      </c>
      <c r="AC1056">
        <v>6.6563999999999997</v>
      </c>
      <c r="AD1056">
        <v>23.125</v>
      </c>
      <c r="AE1056">
        <v>13.875</v>
      </c>
      <c r="AF1056">
        <v>7.782</v>
      </c>
      <c r="AH1056" t="s">
        <v>24</v>
      </c>
      <c r="AI1056">
        <v>1.9079999999999977</v>
      </c>
      <c r="AJ1056">
        <v>2.2199999999999989</v>
      </c>
      <c r="AK1056">
        <v>0.34500000000000064</v>
      </c>
      <c r="AL1056">
        <v>2.125</v>
      </c>
      <c r="AM1056">
        <v>0.5</v>
      </c>
      <c r="AN1056">
        <v>1.0499999999999998</v>
      </c>
      <c r="AO1056">
        <v>2.125</v>
      </c>
      <c r="AP1056">
        <v>0.5</v>
      </c>
      <c r="AQ1056">
        <v>1.3436000000000003</v>
      </c>
      <c r="AR1056">
        <v>0.875</v>
      </c>
      <c r="AS1056">
        <v>4.125</v>
      </c>
      <c r="AT1056">
        <v>0.21799999999999997</v>
      </c>
      <c r="AU1056">
        <v>1.8312857293245941</v>
      </c>
      <c r="AW1056" t="s">
        <v>109</v>
      </c>
      <c r="AX1056">
        <v>3.6404639999999913</v>
      </c>
      <c r="AY1056">
        <v>4.9283999999999946</v>
      </c>
      <c r="AZ1056">
        <v>0.11902500000000044</v>
      </c>
      <c r="BA1056">
        <v>4.515625</v>
      </c>
      <c r="BB1056">
        <v>0.25</v>
      </c>
      <c r="BC1056">
        <v>1.1024999999999996</v>
      </c>
      <c r="BD1056">
        <v>4.515625</v>
      </c>
      <c r="BE1056">
        <v>0.25</v>
      </c>
      <c r="BF1056">
        <v>1.8052609600000009</v>
      </c>
      <c r="BG1056">
        <v>0.765625</v>
      </c>
      <c r="BH1056">
        <v>17.015625</v>
      </c>
      <c r="BI1056">
        <v>4.752399999999999E-2</v>
      </c>
      <c r="BJ1056">
        <v>3.3536074224279098</v>
      </c>
      <c r="BL1056" t="s">
        <v>53</v>
      </c>
      <c r="BM1056">
        <v>7</v>
      </c>
      <c r="BN1056">
        <v>5</v>
      </c>
      <c r="BO1056">
        <v>5</v>
      </c>
      <c r="BP1056">
        <v>5</v>
      </c>
      <c r="BQ1056">
        <v>4</v>
      </c>
      <c r="BR1056">
        <v>4</v>
      </c>
      <c r="BS1056">
        <v>5</v>
      </c>
      <c r="BT1056">
        <v>4</v>
      </c>
      <c r="BU1056">
        <v>3</v>
      </c>
      <c r="BV1056">
        <v>5</v>
      </c>
      <c r="BW1056">
        <v>3</v>
      </c>
      <c r="BX1056">
        <v>3</v>
      </c>
      <c r="BZ1056" t="s">
        <v>55</v>
      </c>
      <c r="CA1056">
        <v>175</v>
      </c>
      <c r="CB1056">
        <v>1</v>
      </c>
      <c r="CC1056">
        <v>5</v>
      </c>
      <c r="CD1056">
        <v>2</v>
      </c>
      <c r="CE1056">
        <v>185</v>
      </c>
      <c r="CF1056">
        <v>35.15</v>
      </c>
      <c r="CG1056">
        <v>4625</v>
      </c>
      <c r="CH1056">
        <v>2821.1157669600002</v>
      </c>
      <c r="CI1056">
        <v>634.8842330399998</v>
      </c>
      <c r="CJ1056">
        <v>5.1388888888888893</v>
      </c>
      <c r="CK1056">
        <v>0.81629507145833335</v>
      </c>
      <c r="CM1056" t="s">
        <v>56</v>
      </c>
      <c r="CN1056">
        <v>80</v>
      </c>
      <c r="CO1056">
        <v>1</v>
      </c>
      <c r="CP1056">
        <v>4</v>
      </c>
      <c r="CQ1056">
        <v>1</v>
      </c>
      <c r="CR1056">
        <v>84</v>
      </c>
      <c r="CS1056">
        <v>31.92</v>
      </c>
      <c r="CT1056">
        <v>2100</v>
      </c>
      <c r="CU1056">
        <v>2793.57421875</v>
      </c>
      <c r="CV1056">
        <v>662.42578125</v>
      </c>
      <c r="CW1056">
        <v>2.8</v>
      </c>
      <c r="CX1056">
        <v>0.80832587348090279</v>
      </c>
      <c r="CZ1056" t="s">
        <v>57</v>
      </c>
      <c r="DA1056">
        <v>60</v>
      </c>
      <c r="DB1056">
        <v>0</v>
      </c>
      <c r="DC1056">
        <v>0</v>
      </c>
      <c r="DD1056">
        <v>0</v>
      </c>
      <c r="DE1056">
        <v>60</v>
      </c>
      <c r="DF1056">
        <v>81</v>
      </c>
      <c r="DG1056">
        <v>1500</v>
      </c>
      <c r="DH1056">
        <v>2548.1531249999998</v>
      </c>
      <c r="DI1056">
        <v>907.84687500000018</v>
      </c>
      <c r="DJ1056">
        <v>3</v>
      </c>
      <c r="DK1056">
        <v>0.73731282552083333</v>
      </c>
      <c r="DM1056" t="s">
        <v>58</v>
      </c>
      <c r="DN1056">
        <v>45</v>
      </c>
      <c r="DO1056">
        <v>0</v>
      </c>
      <c r="DP1056">
        <v>0</v>
      </c>
      <c r="DQ1056">
        <v>0</v>
      </c>
      <c r="DR1056">
        <v>45</v>
      </c>
      <c r="DS1056">
        <v>33.75</v>
      </c>
      <c r="DT1056">
        <v>720</v>
      </c>
      <c r="DU1056">
        <v>2496.9276562499999</v>
      </c>
      <c r="DV1056">
        <v>959.07234375000007</v>
      </c>
      <c r="DW1056">
        <v>3</v>
      </c>
      <c r="DX1056">
        <v>0.72249064127604168</v>
      </c>
      <c r="DZ1056" s="22">
        <v>0.77110610293402782</v>
      </c>
      <c r="EA1056" s="22">
        <v>0.79089912581203992</v>
      </c>
      <c r="EB1056" s="38">
        <f t="shared" si="34"/>
        <v>7024.5648635778625</v>
      </c>
      <c r="EC1056" s="38">
        <f>VLOOKUP(A1056,'Uline Box Data'!$A$1:$L$1557,12,FALSE)</f>
        <v>1.93</v>
      </c>
      <c r="ED1056" s="38">
        <f t="shared" si="35"/>
        <v>81</v>
      </c>
    </row>
    <row r="1057" spans="1:134" hidden="1" x14ac:dyDescent="0.25">
      <c r="A1057" t="s">
        <v>1479</v>
      </c>
      <c r="B1057">
        <v>24</v>
      </c>
      <c r="C1057">
        <v>18</v>
      </c>
      <c r="D1057">
        <v>10</v>
      </c>
      <c r="E1057">
        <v>4320</v>
      </c>
      <c r="F1057" t="s">
        <v>23</v>
      </c>
      <c r="H1057">
        <v>24</v>
      </c>
      <c r="I1057">
        <v>18</v>
      </c>
      <c r="J1057">
        <v>10</v>
      </c>
      <c r="K1057">
        <v>24</v>
      </c>
      <c r="L1057">
        <v>18</v>
      </c>
      <c r="M1057">
        <v>10</v>
      </c>
      <c r="N1057">
        <v>24</v>
      </c>
      <c r="O1057">
        <v>18</v>
      </c>
      <c r="P1057">
        <v>10</v>
      </c>
      <c r="Q1057">
        <v>24</v>
      </c>
      <c r="R1057">
        <v>18</v>
      </c>
      <c r="S1057">
        <v>10</v>
      </c>
      <c r="T1057" t="s">
        <v>26</v>
      </c>
      <c r="U1057">
        <v>22.092000000000002</v>
      </c>
      <c r="V1057">
        <v>15.780000000000001</v>
      </c>
      <c r="W1057">
        <v>9.1859999999999999</v>
      </c>
      <c r="X1057">
        <v>21.875</v>
      </c>
      <c r="Y1057">
        <v>17.5</v>
      </c>
      <c r="Z1057">
        <v>8.6875</v>
      </c>
      <c r="AA1057">
        <v>21.875</v>
      </c>
      <c r="AB1057">
        <v>17.5</v>
      </c>
      <c r="AC1057">
        <v>8.8751999999999995</v>
      </c>
      <c r="AD1057">
        <v>23.125</v>
      </c>
      <c r="AE1057">
        <v>13.875</v>
      </c>
      <c r="AF1057">
        <v>7.782</v>
      </c>
      <c r="AH1057" t="s">
        <v>24</v>
      </c>
      <c r="AI1057">
        <v>1.9079999999999977</v>
      </c>
      <c r="AJ1057">
        <v>2.2199999999999989</v>
      </c>
      <c r="AK1057">
        <v>0.81400000000000006</v>
      </c>
      <c r="AL1057">
        <v>2.125</v>
      </c>
      <c r="AM1057">
        <v>0.5</v>
      </c>
      <c r="AN1057">
        <v>1.3125</v>
      </c>
      <c r="AO1057">
        <v>2.125</v>
      </c>
      <c r="AP1057">
        <v>0.5</v>
      </c>
      <c r="AQ1057">
        <v>1.1248000000000005</v>
      </c>
      <c r="AR1057">
        <v>0.875</v>
      </c>
      <c r="AS1057">
        <v>4.125</v>
      </c>
      <c r="AT1057">
        <v>2.218</v>
      </c>
      <c r="AU1057">
        <v>46.00253819926656</v>
      </c>
      <c r="AW1057" t="s">
        <v>109</v>
      </c>
      <c r="AX1057">
        <v>3.6404639999999913</v>
      </c>
      <c r="AY1057">
        <v>4.9283999999999946</v>
      </c>
      <c r="AZ1057">
        <v>0.66259600000000007</v>
      </c>
      <c r="BA1057">
        <v>4.515625</v>
      </c>
      <c r="BB1057">
        <v>0.25</v>
      </c>
      <c r="BC1057">
        <v>1.72265625</v>
      </c>
      <c r="BD1057">
        <v>4.515625</v>
      </c>
      <c r="BE1057">
        <v>0.25</v>
      </c>
      <c r="BF1057">
        <v>1.265175040000001</v>
      </c>
      <c r="BG1057">
        <v>0.765625</v>
      </c>
      <c r="BH1057">
        <v>17.015625</v>
      </c>
      <c r="BI1057">
        <v>4.919524</v>
      </c>
      <c r="BJ1057">
        <v>2116.2335207749779</v>
      </c>
      <c r="BL1057" t="s">
        <v>53</v>
      </c>
      <c r="BM1057">
        <v>7</v>
      </c>
      <c r="BN1057">
        <v>5</v>
      </c>
      <c r="BO1057">
        <v>6</v>
      </c>
      <c r="BP1057">
        <v>5</v>
      </c>
      <c r="BQ1057">
        <v>4</v>
      </c>
      <c r="BR1057">
        <v>5</v>
      </c>
      <c r="BS1057">
        <v>5</v>
      </c>
      <c r="BT1057">
        <v>4</v>
      </c>
      <c r="BU1057">
        <v>4</v>
      </c>
      <c r="BV1057">
        <v>5</v>
      </c>
      <c r="BW1057">
        <v>3</v>
      </c>
      <c r="BX1057">
        <v>3</v>
      </c>
      <c r="BZ1057" t="s">
        <v>55</v>
      </c>
      <c r="CA1057">
        <v>210</v>
      </c>
      <c r="CB1057">
        <v>1</v>
      </c>
      <c r="CC1057">
        <v>5</v>
      </c>
      <c r="CD1057">
        <v>3</v>
      </c>
      <c r="CE1057">
        <v>225</v>
      </c>
      <c r="CF1057">
        <v>42.75</v>
      </c>
      <c r="CG1057">
        <v>5625</v>
      </c>
      <c r="CH1057">
        <v>3431.0867436000003</v>
      </c>
      <c r="CI1057">
        <v>888.91325639999968</v>
      </c>
      <c r="CJ1057">
        <v>6.25</v>
      </c>
      <c r="CK1057">
        <v>0.79423304250000004</v>
      </c>
      <c r="CM1057" t="s">
        <v>56</v>
      </c>
      <c r="CN1057">
        <v>100</v>
      </c>
      <c r="CO1057">
        <v>1</v>
      </c>
      <c r="CP1057">
        <v>4</v>
      </c>
      <c r="CQ1057">
        <v>2</v>
      </c>
      <c r="CR1057">
        <v>108</v>
      </c>
      <c r="CS1057">
        <v>41.04</v>
      </c>
      <c r="CT1057">
        <v>2700</v>
      </c>
      <c r="CU1057">
        <v>3591.73828125</v>
      </c>
      <c r="CV1057">
        <v>728.26171875</v>
      </c>
      <c r="CW1057">
        <v>3.6</v>
      </c>
      <c r="CX1057">
        <v>0.8314208984375</v>
      </c>
      <c r="CZ1057" t="s">
        <v>57</v>
      </c>
      <c r="DA1057">
        <v>80</v>
      </c>
      <c r="DB1057">
        <v>0</v>
      </c>
      <c r="DC1057">
        <v>0</v>
      </c>
      <c r="DD1057">
        <v>0</v>
      </c>
      <c r="DE1057">
        <v>80</v>
      </c>
      <c r="DF1057">
        <v>108</v>
      </c>
      <c r="DG1057">
        <v>2000</v>
      </c>
      <c r="DH1057">
        <v>3397.5374999999995</v>
      </c>
      <c r="DI1057">
        <v>922.46250000000055</v>
      </c>
      <c r="DJ1057">
        <v>4</v>
      </c>
      <c r="DK1057">
        <v>0.78646701388888873</v>
      </c>
      <c r="DM1057" t="s">
        <v>58</v>
      </c>
      <c r="DN1057">
        <v>45</v>
      </c>
      <c r="DO1057">
        <v>0</v>
      </c>
      <c r="DP1057">
        <v>0</v>
      </c>
      <c r="DQ1057">
        <v>0</v>
      </c>
      <c r="DR1057">
        <v>45</v>
      </c>
      <c r="DS1057">
        <v>33.75</v>
      </c>
      <c r="DT1057">
        <v>720</v>
      </c>
      <c r="DU1057">
        <v>2496.9276562499999</v>
      </c>
      <c r="DV1057">
        <v>1823.0723437500001</v>
      </c>
      <c r="DW1057">
        <v>3</v>
      </c>
      <c r="DX1057">
        <v>0.57799251302083332</v>
      </c>
      <c r="DZ1057" s="22">
        <v>0.74752836696180558</v>
      </c>
      <c r="EA1057" s="22">
        <v>0.80878732607045134</v>
      </c>
      <c r="EB1057" s="38">
        <f t="shared" si="34"/>
        <v>6093.7122666666664</v>
      </c>
      <c r="EC1057" s="38">
        <f>VLOOKUP(A1057,'Uline Box Data'!$A$1:$L$1557,12,FALSE)</f>
        <v>2.13</v>
      </c>
      <c r="ED1057" s="38">
        <f t="shared" si="35"/>
        <v>108</v>
      </c>
    </row>
    <row r="1058" spans="1:134" hidden="1" x14ac:dyDescent="0.25">
      <c r="A1058" t="s">
        <v>1480</v>
      </c>
      <c r="B1058">
        <v>24</v>
      </c>
      <c r="C1058">
        <v>18</v>
      </c>
      <c r="D1058">
        <v>12</v>
      </c>
      <c r="E1058">
        <v>5184</v>
      </c>
      <c r="F1058" t="s">
        <v>23</v>
      </c>
      <c r="H1058">
        <v>24</v>
      </c>
      <c r="I1058">
        <v>18</v>
      </c>
      <c r="J1058">
        <v>12</v>
      </c>
      <c r="K1058">
        <v>24</v>
      </c>
      <c r="L1058">
        <v>18</v>
      </c>
      <c r="M1058">
        <v>12</v>
      </c>
      <c r="N1058">
        <v>24</v>
      </c>
      <c r="O1058">
        <v>18</v>
      </c>
      <c r="P1058">
        <v>12</v>
      </c>
      <c r="Q1058">
        <v>24</v>
      </c>
      <c r="R1058">
        <v>18</v>
      </c>
      <c r="S1058">
        <v>12</v>
      </c>
      <c r="T1058" t="s">
        <v>26</v>
      </c>
      <c r="U1058">
        <v>22.092000000000002</v>
      </c>
      <c r="V1058">
        <v>15.780000000000001</v>
      </c>
      <c r="W1058">
        <v>10.716999999999999</v>
      </c>
      <c r="X1058">
        <v>21.875</v>
      </c>
      <c r="Y1058">
        <v>17.5</v>
      </c>
      <c r="Z1058">
        <v>10.425000000000001</v>
      </c>
      <c r="AA1058">
        <v>21.875</v>
      </c>
      <c r="AB1058">
        <v>17.5</v>
      </c>
      <c r="AC1058">
        <v>11.093999999999999</v>
      </c>
      <c r="AD1058">
        <v>23.125</v>
      </c>
      <c r="AE1058">
        <v>13.875</v>
      </c>
      <c r="AF1058">
        <v>10.375999999999999</v>
      </c>
      <c r="AH1058" t="s">
        <v>24</v>
      </c>
      <c r="AI1058">
        <v>1.9079999999999977</v>
      </c>
      <c r="AJ1058">
        <v>2.2199999999999989</v>
      </c>
      <c r="AK1058">
        <v>1.2830000000000013</v>
      </c>
      <c r="AL1058">
        <v>2.125</v>
      </c>
      <c r="AM1058">
        <v>0.5</v>
      </c>
      <c r="AN1058">
        <v>1.5749999999999993</v>
      </c>
      <c r="AO1058">
        <v>2.125</v>
      </c>
      <c r="AP1058">
        <v>0.5</v>
      </c>
      <c r="AQ1058">
        <v>0.90600000000000058</v>
      </c>
      <c r="AR1058">
        <v>0.875</v>
      </c>
      <c r="AS1058">
        <v>4.125</v>
      </c>
      <c r="AT1058">
        <v>1.6240000000000006</v>
      </c>
      <c r="AU1058">
        <v>51.314802915834022</v>
      </c>
      <c r="AW1058" t="s">
        <v>109</v>
      </c>
      <c r="AX1058">
        <v>3.6404639999999913</v>
      </c>
      <c r="AY1058">
        <v>4.9283999999999946</v>
      </c>
      <c r="AZ1058">
        <v>1.6460890000000032</v>
      </c>
      <c r="BA1058">
        <v>4.515625</v>
      </c>
      <c r="BB1058">
        <v>0.25</v>
      </c>
      <c r="BC1058">
        <v>2.4806249999999976</v>
      </c>
      <c r="BD1058">
        <v>4.515625</v>
      </c>
      <c r="BE1058">
        <v>0.25</v>
      </c>
      <c r="BF1058">
        <v>0.82083600000000101</v>
      </c>
      <c r="BG1058">
        <v>0.765625</v>
      </c>
      <c r="BH1058">
        <v>17.015625</v>
      </c>
      <c r="BI1058">
        <v>2.6373760000000019</v>
      </c>
      <c r="BJ1058">
        <v>2633.2089982908865</v>
      </c>
      <c r="BL1058" t="s">
        <v>53</v>
      </c>
      <c r="BM1058">
        <v>7</v>
      </c>
      <c r="BN1058">
        <v>5</v>
      </c>
      <c r="BO1058">
        <v>7</v>
      </c>
      <c r="BP1058">
        <v>5</v>
      </c>
      <c r="BQ1058">
        <v>4</v>
      </c>
      <c r="BR1058">
        <v>6</v>
      </c>
      <c r="BS1058">
        <v>5</v>
      </c>
      <c r="BT1058">
        <v>4</v>
      </c>
      <c r="BU1058">
        <v>5</v>
      </c>
      <c r="BV1058">
        <v>5</v>
      </c>
      <c r="BW1058">
        <v>3</v>
      </c>
      <c r="BX1058">
        <v>4</v>
      </c>
      <c r="BZ1058" t="s">
        <v>55</v>
      </c>
      <c r="CA1058">
        <v>245</v>
      </c>
      <c r="CB1058">
        <v>1</v>
      </c>
      <c r="CC1058">
        <v>5</v>
      </c>
      <c r="CD1058">
        <v>3</v>
      </c>
      <c r="CE1058">
        <v>260</v>
      </c>
      <c r="CF1058">
        <v>49.4</v>
      </c>
      <c r="CG1058">
        <v>6500</v>
      </c>
      <c r="CH1058">
        <v>3964.8113481600008</v>
      </c>
      <c r="CI1058">
        <v>1219.1886518399992</v>
      </c>
      <c r="CJ1058">
        <v>7.2222222222222223</v>
      </c>
      <c r="CK1058">
        <v>0.76481700388888907</v>
      </c>
      <c r="CM1058" t="s">
        <v>56</v>
      </c>
      <c r="CN1058">
        <v>120</v>
      </c>
      <c r="CO1058">
        <v>1</v>
      </c>
      <c r="CP1058">
        <v>4</v>
      </c>
      <c r="CQ1058">
        <v>2</v>
      </c>
      <c r="CR1058">
        <v>128</v>
      </c>
      <c r="CS1058">
        <v>48.64</v>
      </c>
      <c r="CT1058">
        <v>3200</v>
      </c>
      <c r="CU1058">
        <v>4256.875</v>
      </c>
      <c r="CV1058">
        <v>927.125</v>
      </c>
      <c r="CW1058">
        <v>4.2666666666666666</v>
      </c>
      <c r="CX1058">
        <v>0.82115644290123457</v>
      </c>
      <c r="CZ1058" t="s">
        <v>57</v>
      </c>
      <c r="DA1058">
        <v>100</v>
      </c>
      <c r="DB1058">
        <v>0</v>
      </c>
      <c r="DC1058">
        <v>0</v>
      </c>
      <c r="DD1058">
        <v>0</v>
      </c>
      <c r="DE1058">
        <v>100</v>
      </c>
      <c r="DF1058">
        <v>135</v>
      </c>
      <c r="DG1058">
        <v>2500</v>
      </c>
      <c r="DH1058">
        <v>4246.921875</v>
      </c>
      <c r="DI1058">
        <v>937.078125</v>
      </c>
      <c r="DJ1058">
        <v>5</v>
      </c>
      <c r="DK1058">
        <v>0.81923647280092593</v>
      </c>
      <c r="DM1058" t="s">
        <v>58</v>
      </c>
      <c r="DN1058">
        <v>60</v>
      </c>
      <c r="DO1058">
        <v>0</v>
      </c>
      <c r="DP1058">
        <v>0</v>
      </c>
      <c r="DQ1058">
        <v>0</v>
      </c>
      <c r="DR1058">
        <v>60</v>
      </c>
      <c r="DS1058">
        <v>45</v>
      </c>
      <c r="DT1058">
        <v>960</v>
      </c>
      <c r="DU1058">
        <v>3329.2368749999996</v>
      </c>
      <c r="DV1058">
        <v>1854.7631250000004</v>
      </c>
      <c r="DW1058">
        <v>4</v>
      </c>
      <c r="DX1058">
        <v>0.64221390335648143</v>
      </c>
      <c r="DZ1058" s="22">
        <v>0.76185595573688281</v>
      </c>
      <c r="EA1058" s="22">
        <v>0.80712871007626552</v>
      </c>
      <c r="EB1058" s="38">
        <f t="shared" si="34"/>
        <v>5214.2650750000003</v>
      </c>
      <c r="EC1058" s="38">
        <f>VLOOKUP(A1058,'Uline Box Data'!$A$1:$L$1557,12,FALSE)</f>
        <v>2.21</v>
      </c>
      <c r="ED1058" s="38">
        <f t="shared" si="35"/>
        <v>135</v>
      </c>
    </row>
    <row r="1059" spans="1:134" hidden="1" x14ac:dyDescent="0.25">
      <c r="A1059" t="s">
        <v>1482</v>
      </c>
      <c r="B1059">
        <v>24</v>
      </c>
      <c r="C1059">
        <v>18</v>
      </c>
      <c r="D1059">
        <v>12</v>
      </c>
      <c r="E1059">
        <v>5184</v>
      </c>
      <c r="F1059" t="s">
        <v>23</v>
      </c>
      <c r="H1059">
        <v>24</v>
      </c>
      <c r="I1059">
        <v>18</v>
      </c>
      <c r="J1059">
        <v>12</v>
      </c>
      <c r="K1059">
        <v>24</v>
      </c>
      <c r="L1059">
        <v>18</v>
      </c>
      <c r="M1059">
        <v>12</v>
      </c>
      <c r="N1059">
        <v>24</v>
      </c>
      <c r="O1059">
        <v>18</v>
      </c>
      <c r="P1059">
        <v>12</v>
      </c>
      <c r="Q1059">
        <v>24</v>
      </c>
      <c r="R1059">
        <v>18</v>
      </c>
      <c r="S1059">
        <v>12</v>
      </c>
      <c r="T1059" t="s">
        <v>26</v>
      </c>
      <c r="U1059">
        <v>22.092000000000002</v>
      </c>
      <c r="V1059">
        <v>15.780000000000001</v>
      </c>
      <c r="W1059">
        <v>10.716999999999999</v>
      </c>
      <c r="X1059">
        <v>21.875</v>
      </c>
      <c r="Y1059">
        <v>17.5</v>
      </c>
      <c r="Z1059">
        <v>10.425000000000001</v>
      </c>
      <c r="AA1059">
        <v>21.875</v>
      </c>
      <c r="AB1059">
        <v>17.5</v>
      </c>
      <c r="AC1059">
        <v>11.093999999999999</v>
      </c>
      <c r="AD1059">
        <v>23.125</v>
      </c>
      <c r="AE1059">
        <v>13.875</v>
      </c>
      <c r="AF1059">
        <v>10.375999999999999</v>
      </c>
      <c r="AH1059" t="s">
        <v>24</v>
      </c>
      <c r="AI1059">
        <v>1.9079999999999977</v>
      </c>
      <c r="AJ1059">
        <v>2.2199999999999989</v>
      </c>
      <c r="AK1059">
        <v>1.2830000000000013</v>
      </c>
      <c r="AL1059">
        <v>2.125</v>
      </c>
      <c r="AM1059">
        <v>0.5</v>
      </c>
      <c r="AN1059">
        <v>1.5749999999999993</v>
      </c>
      <c r="AO1059">
        <v>2.125</v>
      </c>
      <c r="AP1059">
        <v>0.5</v>
      </c>
      <c r="AQ1059">
        <v>0.90600000000000058</v>
      </c>
      <c r="AR1059">
        <v>0.875</v>
      </c>
      <c r="AS1059">
        <v>4.125</v>
      </c>
      <c r="AT1059">
        <v>1.6240000000000006</v>
      </c>
      <c r="AU1059">
        <v>51.314802915834022</v>
      </c>
      <c r="AW1059" t="s">
        <v>109</v>
      </c>
      <c r="AX1059">
        <v>3.6404639999999913</v>
      </c>
      <c r="AY1059">
        <v>4.9283999999999946</v>
      </c>
      <c r="AZ1059">
        <v>1.6460890000000032</v>
      </c>
      <c r="BA1059">
        <v>4.515625</v>
      </c>
      <c r="BB1059">
        <v>0.25</v>
      </c>
      <c r="BC1059">
        <v>2.4806249999999976</v>
      </c>
      <c r="BD1059">
        <v>4.515625</v>
      </c>
      <c r="BE1059">
        <v>0.25</v>
      </c>
      <c r="BF1059">
        <v>0.82083600000000101</v>
      </c>
      <c r="BG1059">
        <v>0.765625</v>
      </c>
      <c r="BH1059">
        <v>17.015625</v>
      </c>
      <c r="BI1059">
        <v>2.6373760000000019</v>
      </c>
      <c r="BJ1059">
        <v>2633.2089982908865</v>
      </c>
      <c r="BL1059" t="s">
        <v>53</v>
      </c>
      <c r="BM1059">
        <v>7</v>
      </c>
      <c r="BN1059">
        <v>5</v>
      </c>
      <c r="BO1059">
        <v>7</v>
      </c>
      <c r="BP1059">
        <v>5</v>
      </c>
      <c r="BQ1059">
        <v>4</v>
      </c>
      <c r="BR1059">
        <v>6</v>
      </c>
      <c r="BS1059">
        <v>5</v>
      </c>
      <c r="BT1059">
        <v>4</v>
      </c>
      <c r="BU1059">
        <v>5</v>
      </c>
      <c r="BV1059">
        <v>5</v>
      </c>
      <c r="BW1059">
        <v>3</v>
      </c>
      <c r="BX1059">
        <v>4</v>
      </c>
      <c r="BZ1059" t="s">
        <v>55</v>
      </c>
      <c r="CA1059">
        <v>245</v>
      </c>
      <c r="CB1059">
        <v>1</v>
      </c>
      <c r="CC1059">
        <v>5</v>
      </c>
      <c r="CD1059">
        <v>3</v>
      </c>
      <c r="CE1059">
        <v>260</v>
      </c>
      <c r="CF1059">
        <v>49.4</v>
      </c>
      <c r="CG1059">
        <v>6500</v>
      </c>
      <c r="CH1059">
        <v>3964.8113481600008</v>
      </c>
      <c r="CI1059">
        <v>1219.1886518399992</v>
      </c>
      <c r="CJ1059">
        <v>7.2222222222222223</v>
      </c>
      <c r="CK1059">
        <v>0.76481700388888907</v>
      </c>
      <c r="CM1059" t="s">
        <v>56</v>
      </c>
      <c r="CN1059">
        <v>120</v>
      </c>
      <c r="CO1059">
        <v>1</v>
      </c>
      <c r="CP1059">
        <v>4</v>
      </c>
      <c r="CQ1059">
        <v>2</v>
      </c>
      <c r="CR1059">
        <v>128</v>
      </c>
      <c r="CS1059">
        <v>48.64</v>
      </c>
      <c r="CT1059">
        <v>3200</v>
      </c>
      <c r="CU1059">
        <v>4256.875</v>
      </c>
      <c r="CV1059">
        <v>927.125</v>
      </c>
      <c r="CW1059">
        <v>4.2666666666666666</v>
      </c>
      <c r="CX1059">
        <v>0.82115644290123457</v>
      </c>
      <c r="CZ1059" t="s">
        <v>57</v>
      </c>
      <c r="DA1059">
        <v>100</v>
      </c>
      <c r="DB1059">
        <v>0</v>
      </c>
      <c r="DC1059">
        <v>0</v>
      </c>
      <c r="DD1059">
        <v>0</v>
      </c>
      <c r="DE1059">
        <v>100</v>
      </c>
      <c r="DF1059">
        <v>135</v>
      </c>
      <c r="DG1059">
        <v>2500</v>
      </c>
      <c r="DH1059">
        <v>4246.921875</v>
      </c>
      <c r="DI1059">
        <v>937.078125</v>
      </c>
      <c r="DJ1059">
        <v>5</v>
      </c>
      <c r="DK1059">
        <v>0.81923647280092593</v>
      </c>
      <c r="DM1059" t="s">
        <v>58</v>
      </c>
      <c r="DN1059">
        <v>60</v>
      </c>
      <c r="DO1059">
        <v>0</v>
      </c>
      <c r="DP1059">
        <v>0</v>
      </c>
      <c r="DQ1059">
        <v>0</v>
      </c>
      <c r="DR1059">
        <v>60</v>
      </c>
      <c r="DS1059">
        <v>45</v>
      </c>
      <c r="DT1059">
        <v>960</v>
      </c>
      <c r="DU1059">
        <v>3329.2368749999996</v>
      </c>
      <c r="DV1059">
        <v>1854.7631250000004</v>
      </c>
      <c r="DW1059">
        <v>4</v>
      </c>
      <c r="DX1059">
        <v>0.64221390335648143</v>
      </c>
      <c r="DZ1059" s="22">
        <v>0.76185595573688281</v>
      </c>
      <c r="EA1059" s="22">
        <v>0.80712871007626552</v>
      </c>
      <c r="EB1059" s="38">
        <f t="shared" si="34"/>
        <v>4364.8825288461539</v>
      </c>
      <c r="EC1059" s="38">
        <f>VLOOKUP(A1059,'Uline Box Data'!$A$1:$L$1557,12,FALSE)</f>
        <v>1.85</v>
      </c>
      <c r="ED1059" s="38">
        <f t="shared" si="35"/>
        <v>135</v>
      </c>
    </row>
    <row r="1060" spans="1:134" hidden="1" x14ac:dyDescent="0.25">
      <c r="A1060" t="s">
        <v>1483</v>
      </c>
      <c r="B1060">
        <v>24</v>
      </c>
      <c r="C1060">
        <v>18</v>
      </c>
      <c r="D1060">
        <v>12</v>
      </c>
      <c r="E1060">
        <v>5184</v>
      </c>
      <c r="F1060" t="s">
        <v>23</v>
      </c>
      <c r="H1060">
        <v>24</v>
      </c>
      <c r="I1060">
        <v>18</v>
      </c>
      <c r="J1060">
        <v>12</v>
      </c>
      <c r="K1060">
        <v>24</v>
      </c>
      <c r="L1060">
        <v>18</v>
      </c>
      <c r="M1060">
        <v>12</v>
      </c>
      <c r="N1060">
        <v>24</v>
      </c>
      <c r="O1060">
        <v>18</v>
      </c>
      <c r="P1060">
        <v>12</v>
      </c>
      <c r="Q1060">
        <v>24</v>
      </c>
      <c r="R1060">
        <v>18</v>
      </c>
      <c r="S1060">
        <v>12</v>
      </c>
      <c r="T1060" t="s">
        <v>26</v>
      </c>
      <c r="U1060">
        <v>22.092000000000002</v>
      </c>
      <c r="V1060">
        <v>15.780000000000001</v>
      </c>
      <c r="W1060">
        <v>10.716999999999999</v>
      </c>
      <c r="X1060">
        <v>21.875</v>
      </c>
      <c r="Y1060">
        <v>17.5</v>
      </c>
      <c r="Z1060">
        <v>10.425000000000001</v>
      </c>
      <c r="AA1060">
        <v>21.875</v>
      </c>
      <c r="AB1060">
        <v>17.5</v>
      </c>
      <c r="AC1060">
        <v>11.093999999999999</v>
      </c>
      <c r="AD1060">
        <v>23.125</v>
      </c>
      <c r="AE1060">
        <v>13.875</v>
      </c>
      <c r="AF1060">
        <v>10.375999999999999</v>
      </c>
      <c r="AH1060" t="s">
        <v>24</v>
      </c>
      <c r="AI1060">
        <v>1.9079999999999977</v>
      </c>
      <c r="AJ1060">
        <v>2.2199999999999989</v>
      </c>
      <c r="AK1060">
        <v>1.2830000000000013</v>
      </c>
      <c r="AL1060">
        <v>2.125</v>
      </c>
      <c r="AM1060">
        <v>0.5</v>
      </c>
      <c r="AN1060">
        <v>1.5749999999999993</v>
      </c>
      <c r="AO1060">
        <v>2.125</v>
      </c>
      <c r="AP1060">
        <v>0.5</v>
      </c>
      <c r="AQ1060">
        <v>0.90600000000000058</v>
      </c>
      <c r="AR1060">
        <v>0.875</v>
      </c>
      <c r="AS1060">
        <v>4.125</v>
      </c>
      <c r="AT1060">
        <v>1.6240000000000006</v>
      </c>
      <c r="AU1060">
        <v>51.314802915834022</v>
      </c>
      <c r="AW1060" t="s">
        <v>109</v>
      </c>
      <c r="AX1060">
        <v>3.6404639999999913</v>
      </c>
      <c r="AY1060">
        <v>4.9283999999999946</v>
      </c>
      <c r="AZ1060">
        <v>1.6460890000000032</v>
      </c>
      <c r="BA1060">
        <v>4.515625</v>
      </c>
      <c r="BB1060">
        <v>0.25</v>
      </c>
      <c r="BC1060">
        <v>2.4806249999999976</v>
      </c>
      <c r="BD1060">
        <v>4.515625</v>
      </c>
      <c r="BE1060">
        <v>0.25</v>
      </c>
      <c r="BF1060">
        <v>0.82083600000000101</v>
      </c>
      <c r="BG1060">
        <v>0.765625</v>
      </c>
      <c r="BH1060">
        <v>17.015625</v>
      </c>
      <c r="BI1060">
        <v>2.6373760000000019</v>
      </c>
      <c r="BJ1060">
        <v>2633.2089982908865</v>
      </c>
      <c r="BL1060" t="s">
        <v>53</v>
      </c>
      <c r="BM1060">
        <v>7</v>
      </c>
      <c r="BN1060">
        <v>5</v>
      </c>
      <c r="BO1060">
        <v>7</v>
      </c>
      <c r="BP1060">
        <v>5</v>
      </c>
      <c r="BQ1060">
        <v>4</v>
      </c>
      <c r="BR1060">
        <v>6</v>
      </c>
      <c r="BS1060">
        <v>5</v>
      </c>
      <c r="BT1060">
        <v>4</v>
      </c>
      <c r="BU1060">
        <v>5</v>
      </c>
      <c r="BV1060">
        <v>5</v>
      </c>
      <c r="BW1060">
        <v>3</v>
      </c>
      <c r="BX1060">
        <v>4</v>
      </c>
      <c r="BZ1060" t="s">
        <v>55</v>
      </c>
      <c r="CA1060">
        <v>245</v>
      </c>
      <c r="CB1060">
        <v>1</v>
      </c>
      <c r="CC1060">
        <v>5</v>
      </c>
      <c r="CD1060">
        <v>3</v>
      </c>
      <c r="CE1060">
        <v>260</v>
      </c>
      <c r="CF1060">
        <v>49.4</v>
      </c>
      <c r="CG1060">
        <v>6500</v>
      </c>
      <c r="CH1060">
        <v>3964.8113481600008</v>
      </c>
      <c r="CI1060">
        <v>1219.1886518399992</v>
      </c>
      <c r="CJ1060">
        <v>7.2222222222222223</v>
      </c>
      <c r="CK1060">
        <v>0.76481700388888907</v>
      </c>
      <c r="CM1060" t="s">
        <v>56</v>
      </c>
      <c r="CN1060">
        <v>120</v>
      </c>
      <c r="CO1060">
        <v>1</v>
      </c>
      <c r="CP1060">
        <v>4</v>
      </c>
      <c r="CQ1060">
        <v>2</v>
      </c>
      <c r="CR1060">
        <v>128</v>
      </c>
      <c r="CS1060">
        <v>48.64</v>
      </c>
      <c r="CT1060">
        <v>3200</v>
      </c>
      <c r="CU1060">
        <v>4256.875</v>
      </c>
      <c r="CV1060">
        <v>927.125</v>
      </c>
      <c r="CW1060">
        <v>4.2666666666666666</v>
      </c>
      <c r="CX1060">
        <v>0.82115644290123457</v>
      </c>
      <c r="CZ1060" t="s">
        <v>57</v>
      </c>
      <c r="DA1060">
        <v>100</v>
      </c>
      <c r="DB1060">
        <v>0</v>
      </c>
      <c r="DC1060">
        <v>0</v>
      </c>
      <c r="DD1060">
        <v>0</v>
      </c>
      <c r="DE1060">
        <v>100</v>
      </c>
      <c r="DF1060">
        <v>135</v>
      </c>
      <c r="DG1060">
        <v>2500</v>
      </c>
      <c r="DH1060">
        <v>4246.921875</v>
      </c>
      <c r="DI1060">
        <v>937.078125</v>
      </c>
      <c r="DJ1060">
        <v>5</v>
      </c>
      <c r="DK1060">
        <v>0.81923647280092593</v>
      </c>
      <c r="DM1060" t="s">
        <v>58</v>
      </c>
      <c r="DN1060">
        <v>60</v>
      </c>
      <c r="DO1060">
        <v>0</v>
      </c>
      <c r="DP1060">
        <v>0</v>
      </c>
      <c r="DQ1060">
        <v>0</v>
      </c>
      <c r="DR1060">
        <v>60</v>
      </c>
      <c r="DS1060">
        <v>45</v>
      </c>
      <c r="DT1060">
        <v>960</v>
      </c>
      <c r="DU1060">
        <v>3329.2368749999996</v>
      </c>
      <c r="DV1060">
        <v>1854.7631250000004</v>
      </c>
      <c r="DW1060">
        <v>4</v>
      </c>
      <c r="DX1060">
        <v>0.64221390335648143</v>
      </c>
      <c r="DZ1060" s="22">
        <v>0.76185595573688281</v>
      </c>
      <c r="EA1060" s="22">
        <v>0.80712871007626552</v>
      </c>
      <c r="EB1060" s="38">
        <f t="shared" si="34"/>
        <v>5827.7080250000008</v>
      </c>
      <c r="EC1060" s="38">
        <f>VLOOKUP(A1060,'Uline Box Data'!$A$1:$L$1557,12,FALSE)</f>
        <v>2.4700000000000002</v>
      </c>
      <c r="ED1060" s="38">
        <f t="shared" si="35"/>
        <v>135</v>
      </c>
    </row>
    <row r="1061" spans="1:134" hidden="1" x14ac:dyDescent="0.25">
      <c r="A1061" t="s">
        <v>1484</v>
      </c>
      <c r="B1061">
        <v>24</v>
      </c>
      <c r="C1061">
        <v>18</v>
      </c>
      <c r="D1061">
        <v>12</v>
      </c>
      <c r="E1061">
        <v>5184</v>
      </c>
      <c r="F1061" t="s">
        <v>23</v>
      </c>
      <c r="H1061">
        <v>24</v>
      </c>
      <c r="I1061">
        <v>18</v>
      </c>
      <c r="J1061">
        <v>12</v>
      </c>
      <c r="K1061">
        <v>24</v>
      </c>
      <c r="L1061">
        <v>18</v>
      </c>
      <c r="M1061">
        <v>12</v>
      </c>
      <c r="N1061">
        <v>24</v>
      </c>
      <c r="O1061">
        <v>18</v>
      </c>
      <c r="P1061">
        <v>12</v>
      </c>
      <c r="Q1061">
        <v>24</v>
      </c>
      <c r="R1061">
        <v>18</v>
      </c>
      <c r="S1061">
        <v>12</v>
      </c>
      <c r="T1061" t="s">
        <v>26</v>
      </c>
      <c r="U1061">
        <v>22.092000000000002</v>
      </c>
      <c r="V1061">
        <v>15.780000000000001</v>
      </c>
      <c r="W1061">
        <v>10.716999999999999</v>
      </c>
      <c r="X1061">
        <v>21.875</v>
      </c>
      <c r="Y1061">
        <v>17.5</v>
      </c>
      <c r="Z1061">
        <v>10.425000000000001</v>
      </c>
      <c r="AA1061">
        <v>21.875</v>
      </c>
      <c r="AB1061">
        <v>17.5</v>
      </c>
      <c r="AC1061">
        <v>11.093999999999999</v>
      </c>
      <c r="AD1061">
        <v>23.125</v>
      </c>
      <c r="AE1061">
        <v>13.875</v>
      </c>
      <c r="AF1061">
        <v>10.375999999999999</v>
      </c>
      <c r="AH1061" t="s">
        <v>24</v>
      </c>
      <c r="AI1061">
        <v>1.9079999999999977</v>
      </c>
      <c r="AJ1061">
        <v>2.2199999999999989</v>
      </c>
      <c r="AK1061">
        <v>1.2830000000000013</v>
      </c>
      <c r="AL1061">
        <v>2.125</v>
      </c>
      <c r="AM1061">
        <v>0.5</v>
      </c>
      <c r="AN1061">
        <v>1.5749999999999993</v>
      </c>
      <c r="AO1061">
        <v>2.125</v>
      </c>
      <c r="AP1061">
        <v>0.5</v>
      </c>
      <c r="AQ1061">
        <v>0.90600000000000058</v>
      </c>
      <c r="AR1061">
        <v>0.875</v>
      </c>
      <c r="AS1061">
        <v>4.125</v>
      </c>
      <c r="AT1061">
        <v>1.6240000000000006</v>
      </c>
      <c r="AU1061">
        <v>51.314802915834022</v>
      </c>
      <c r="AW1061" t="s">
        <v>109</v>
      </c>
      <c r="AX1061">
        <v>3.6404639999999913</v>
      </c>
      <c r="AY1061">
        <v>4.9283999999999946</v>
      </c>
      <c r="AZ1061">
        <v>1.6460890000000032</v>
      </c>
      <c r="BA1061">
        <v>4.515625</v>
      </c>
      <c r="BB1061">
        <v>0.25</v>
      </c>
      <c r="BC1061">
        <v>2.4806249999999976</v>
      </c>
      <c r="BD1061">
        <v>4.515625</v>
      </c>
      <c r="BE1061">
        <v>0.25</v>
      </c>
      <c r="BF1061">
        <v>0.82083600000000101</v>
      </c>
      <c r="BG1061">
        <v>0.765625</v>
      </c>
      <c r="BH1061">
        <v>17.015625</v>
      </c>
      <c r="BI1061">
        <v>2.6373760000000019</v>
      </c>
      <c r="BJ1061">
        <v>2633.2089982908865</v>
      </c>
      <c r="BL1061" t="s">
        <v>53</v>
      </c>
      <c r="BM1061">
        <v>7</v>
      </c>
      <c r="BN1061">
        <v>5</v>
      </c>
      <c r="BO1061">
        <v>7</v>
      </c>
      <c r="BP1061">
        <v>5</v>
      </c>
      <c r="BQ1061">
        <v>4</v>
      </c>
      <c r="BR1061">
        <v>6</v>
      </c>
      <c r="BS1061">
        <v>5</v>
      </c>
      <c r="BT1061">
        <v>4</v>
      </c>
      <c r="BU1061">
        <v>5</v>
      </c>
      <c r="BV1061">
        <v>5</v>
      </c>
      <c r="BW1061">
        <v>3</v>
      </c>
      <c r="BX1061">
        <v>4</v>
      </c>
      <c r="BZ1061" t="s">
        <v>55</v>
      </c>
      <c r="CA1061">
        <v>245</v>
      </c>
      <c r="CB1061">
        <v>1</v>
      </c>
      <c r="CC1061">
        <v>5</v>
      </c>
      <c r="CD1061">
        <v>3</v>
      </c>
      <c r="CE1061">
        <v>260</v>
      </c>
      <c r="CF1061">
        <v>49.4</v>
      </c>
      <c r="CG1061">
        <v>6500</v>
      </c>
      <c r="CH1061">
        <v>3964.8113481600008</v>
      </c>
      <c r="CI1061">
        <v>1219.1886518399992</v>
      </c>
      <c r="CJ1061">
        <v>7.2222222222222223</v>
      </c>
      <c r="CK1061">
        <v>0.76481700388888907</v>
      </c>
      <c r="CM1061" t="s">
        <v>56</v>
      </c>
      <c r="CN1061">
        <v>120</v>
      </c>
      <c r="CO1061">
        <v>1</v>
      </c>
      <c r="CP1061">
        <v>4</v>
      </c>
      <c r="CQ1061">
        <v>2</v>
      </c>
      <c r="CR1061">
        <v>128</v>
      </c>
      <c r="CS1061">
        <v>48.64</v>
      </c>
      <c r="CT1061">
        <v>3200</v>
      </c>
      <c r="CU1061">
        <v>4256.875</v>
      </c>
      <c r="CV1061">
        <v>927.125</v>
      </c>
      <c r="CW1061">
        <v>4.2666666666666666</v>
      </c>
      <c r="CX1061">
        <v>0.82115644290123457</v>
      </c>
      <c r="CZ1061" t="s">
        <v>57</v>
      </c>
      <c r="DA1061">
        <v>100</v>
      </c>
      <c r="DB1061">
        <v>0</v>
      </c>
      <c r="DC1061">
        <v>0</v>
      </c>
      <c r="DD1061">
        <v>0</v>
      </c>
      <c r="DE1061">
        <v>100</v>
      </c>
      <c r="DF1061">
        <v>135</v>
      </c>
      <c r="DG1061">
        <v>2500</v>
      </c>
      <c r="DH1061">
        <v>4246.921875</v>
      </c>
      <c r="DI1061">
        <v>937.078125</v>
      </c>
      <c r="DJ1061">
        <v>5</v>
      </c>
      <c r="DK1061">
        <v>0.81923647280092593</v>
      </c>
      <c r="DM1061" t="s">
        <v>58</v>
      </c>
      <c r="DN1061">
        <v>60</v>
      </c>
      <c r="DO1061">
        <v>0</v>
      </c>
      <c r="DP1061">
        <v>0</v>
      </c>
      <c r="DQ1061">
        <v>0</v>
      </c>
      <c r="DR1061">
        <v>60</v>
      </c>
      <c r="DS1061">
        <v>45</v>
      </c>
      <c r="DT1061">
        <v>960</v>
      </c>
      <c r="DU1061">
        <v>3329.2368749999996</v>
      </c>
      <c r="DV1061">
        <v>1854.7631250000004</v>
      </c>
      <c r="DW1061">
        <v>4</v>
      </c>
      <c r="DX1061">
        <v>0.64221390335648143</v>
      </c>
      <c r="DZ1061" s="22">
        <v>0.76185595573688281</v>
      </c>
      <c r="EA1061" s="22">
        <v>0.80712871007626552</v>
      </c>
      <c r="EB1061" s="38">
        <f t="shared" si="34"/>
        <v>7337.7214403846147</v>
      </c>
      <c r="EC1061" s="38">
        <f>VLOOKUP(A1061,'Uline Box Data'!$A$1:$L$1557,12,FALSE)</f>
        <v>3.11</v>
      </c>
      <c r="ED1061" s="38">
        <f t="shared" si="35"/>
        <v>135</v>
      </c>
    </row>
    <row r="1062" spans="1:134" hidden="1" x14ac:dyDescent="0.25">
      <c r="A1062" t="s">
        <v>1485</v>
      </c>
      <c r="B1062">
        <v>24</v>
      </c>
      <c r="C1062">
        <v>18</v>
      </c>
      <c r="D1062">
        <v>12</v>
      </c>
      <c r="E1062">
        <v>5184</v>
      </c>
      <c r="F1062" t="s">
        <v>23</v>
      </c>
      <c r="H1062">
        <v>24</v>
      </c>
      <c r="I1062">
        <v>18</v>
      </c>
      <c r="J1062">
        <v>12</v>
      </c>
      <c r="K1062">
        <v>24</v>
      </c>
      <c r="L1062">
        <v>18</v>
      </c>
      <c r="M1062">
        <v>12</v>
      </c>
      <c r="N1062">
        <v>24</v>
      </c>
      <c r="O1062">
        <v>18</v>
      </c>
      <c r="P1062">
        <v>12</v>
      </c>
      <c r="Q1062">
        <v>24</v>
      </c>
      <c r="R1062">
        <v>18</v>
      </c>
      <c r="S1062">
        <v>12</v>
      </c>
      <c r="T1062" t="s">
        <v>26</v>
      </c>
      <c r="U1062">
        <v>22.092000000000002</v>
      </c>
      <c r="V1062">
        <v>15.780000000000001</v>
      </c>
      <c r="W1062">
        <v>10.716999999999999</v>
      </c>
      <c r="X1062">
        <v>21.875</v>
      </c>
      <c r="Y1062">
        <v>17.5</v>
      </c>
      <c r="Z1062">
        <v>10.425000000000001</v>
      </c>
      <c r="AA1062">
        <v>21.875</v>
      </c>
      <c r="AB1062">
        <v>17.5</v>
      </c>
      <c r="AC1062">
        <v>11.093999999999999</v>
      </c>
      <c r="AD1062">
        <v>23.125</v>
      </c>
      <c r="AE1062">
        <v>13.875</v>
      </c>
      <c r="AF1062">
        <v>10.375999999999999</v>
      </c>
      <c r="AH1062" t="s">
        <v>24</v>
      </c>
      <c r="AI1062">
        <v>1.9079999999999977</v>
      </c>
      <c r="AJ1062">
        <v>2.2199999999999989</v>
      </c>
      <c r="AK1062">
        <v>1.2830000000000013</v>
      </c>
      <c r="AL1062">
        <v>2.125</v>
      </c>
      <c r="AM1062">
        <v>0.5</v>
      </c>
      <c r="AN1062">
        <v>1.5749999999999993</v>
      </c>
      <c r="AO1062">
        <v>2.125</v>
      </c>
      <c r="AP1062">
        <v>0.5</v>
      </c>
      <c r="AQ1062">
        <v>0.90600000000000058</v>
      </c>
      <c r="AR1062">
        <v>0.875</v>
      </c>
      <c r="AS1062">
        <v>4.125</v>
      </c>
      <c r="AT1062">
        <v>1.6240000000000006</v>
      </c>
      <c r="AU1062">
        <v>51.314802915834022</v>
      </c>
      <c r="AW1062" t="s">
        <v>109</v>
      </c>
      <c r="AX1062">
        <v>3.6404639999999913</v>
      </c>
      <c r="AY1062">
        <v>4.9283999999999946</v>
      </c>
      <c r="AZ1062">
        <v>1.6460890000000032</v>
      </c>
      <c r="BA1062">
        <v>4.515625</v>
      </c>
      <c r="BB1062">
        <v>0.25</v>
      </c>
      <c r="BC1062">
        <v>2.4806249999999976</v>
      </c>
      <c r="BD1062">
        <v>4.515625</v>
      </c>
      <c r="BE1062">
        <v>0.25</v>
      </c>
      <c r="BF1062">
        <v>0.82083600000000101</v>
      </c>
      <c r="BG1062">
        <v>0.765625</v>
      </c>
      <c r="BH1062">
        <v>17.015625</v>
      </c>
      <c r="BI1062">
        <v>2.6373760000000019</v>
      </c>
      <c r="BJ1062">
        <v>2633.2089982908865</v>
      </c>
      <c r="BL1062" t="s">
        <v>53</v>
      </c>
      <c r="BM1062">
        <v>7</v>
      </c>
      <c r="BN1062">
        <v>5</v>
      </c>
      <c r="BO1062">
        <v>7</v>
      </c>
      <c r="BP1062">
        <v>5</v>
      </c>
      <c r="BQ1062">
        <v>4</v>
      </c>
      <c r="BR1062">
        <v>6</v>
      </c>
      <c r="BS1062">
        <v>5</v>
      </c>
      <c r="BT1062">
        <v>4</v>
      </c>
      <c r="BU1062">
        <v>5</v>
      </c>
      <c r="BV1062">
        <v>5</v>
      </c>
      <c r="BW1062">
        <v>3</v>
      </c>
      <c r="BX1062">
        <v>4</v>
      </c>
      <c r="BZ1062" t="s">
        <v>55</v>
      </c>
      <c r="CA1062">
        <v>245</v>
      </c>
      <c r="CB1062">
        <v>1</v>
      </c>
      <c r="CC1062">
        <v>5</v>
      </c>
      <c r="CD1062">
        <v>3</v>
      </c>
      <c r="CE1062">
        <v>260</v>
      </c>
      <c r="CF1062">
        <v>49.4</v>
      </c>
      <c r="CG1062">
        <v>6500</v>
      </c>
      <c r="CH1062">
        <v>3964.8113481600008</v>
      </c>
      <c r="CI1062">
        <v>1219.1886518399992</v>
      </c>
      <c r="CJ1062">
        <v>7.2222222222222223</v>
      </c>
      <c r="CK1062">
        <v>0.76481700388888907</v>
      </c>
      <c r="CM1062" t="s">
        <v>56</v>
      </c>
      <c r="CN1062">
        <v>120</v>
      </c>
      <c r="CO1062">
        <v>1</v>
      </c>
      <c r="CP1062">
        <v>4</v>
      </c>
      <c r="CQ1062">
        <v>2</v>
      </c>
      <c r="CR1062">
        <v>128</v>
      </c>
      <c r="CS1062">
        <v>48.64</v>
      </c>
      <c r="CT1062">
        <v>3200</v>
      </c>
      <c r="CU1062">
        <v>4256.875</v>
      </c>
      <c r="CV1062">
        <v>927.125</v>
      </c>
      <c r="CW1062">
        <v>4.2666666666666666</v>
      </c>
      <c r="CX1062">
        <v>0.82115644290123457</v>
      </c>
      <c r="CZ1062" t="s">
        <v>57</v>
      </c>
      <c r="DA1062">
        <v>100</v>
      </c>
      <c r="DB1062">
        <v>0</v>
      </c>
      <c r="DC1062">
        <v>0</v>
      </c>
      <c r="DD1062">
        <v>0</v>
      </c>
      <c r="DE1062">
        <v>100</v>
      </c>
      <c r="DF1062">
        <v>135</v>
      </c>
      <c r="DG1062">
        <v>2500</v>
      </c>
      <c r="DH1062">
        <v>4246.921875</v>
      </c>
      <c r="DI1062">
        <v>937.078125</v>
      </c>
      <c r="DJ1062">
        <v>5</v>
      </c>
      <c r="DK1062">
        <v>0.81923647280092593</v>
      </c>
      <c r="DM1062" t="s">
        <v>58</v>
      </c>
      <c r="DN1062">
        <v>60</v>
      </c>
      <c r="DO1062">
        <v>0</v>
      </c>
      <c r="DP1062">
        <v>0</v>
      </c>
      <c r="DQ1062">
        <v>0</v>
      </c>
      <c r="DR1062">
        <v>60</v>
      </c>
      <c r="DS1062">
        <v>45</v>
      </c>
      <c r="DT1062">
        <v>960</v>
      </c>
      <c r="DU1062">
        <v>3329.2368749999996</v>
      </c>
      <c r="DV1062">
        <v>1854.7631250000004</v>
      </c>
      <c r="DW1062">
        <v>4</v>
      </c>
      <c r="DX1062">
        <v>0.64221390335648143</v>
      </c>
      <c r="DZ1062" s="22">
        <v>0.76185595573688281</v>
      </c>
      <c r="EA1062" s="22">
        <v>0.80712871007626552</v>
      </c>
      <c r="EB1062" s="38">
        <f t="shared" si="34"/>
        <v>9296.0200884615388</v>
      </c>
      <c r="EC1062" s="38">
        <f>VLOOKUP(A1062,'Uline Box Data'!$A$1:$L$1557,12,FALSE)</f>
        <v>3.94</v>
      </c>
      <c r="ED1062" s="38">
        <f t="shared" si="35"/>
        <v>135</v>
      </c>
    </row>
    <row r="1063" spans="1:134" hidden="1" x14ac:dyDescent="0.25">
      <c r="A1063" t="s">
        <v>1486</v>
      </c>
      <c r="B1063">
        <v>24</v>
      </c>
      <c r="C1063">
        <v>18</v>
      </c>
      <c r="D1063">
        <v>14</v>
      </c>
      <c r="E1063">
        <v>6048</v>
      </c>
      <c r="F1063" t="s">
        <v>23</v>
      </c>
      <c r="H1063">
        <v>24</v>
      </c>
      <c r="I1063">
        <v>18</v>
      </c>
      <c r="J1063">
        <v>14</v>
      </c>
      <c r="K1063">
        <v>24</v>
      </c>
      <c r="L1063">
        <v>18</v>
      </c>
      <c r="M1063">
        <v>14</v>
      </c>
      <c r="N1063">
        <v>24</v>
      </c>
      <c r="O1063">
        <v>18</v>
      </c>
      <c r="P1063">
        <v>14</v>
      </c>
      <c r="Q1063">
        <v>24</v>
      </c>
      <c r="R1063">
        <v>18</v>
      </c>
      <c r="S1063">
        <v>14</v>
      </c>
      <c r="T1063" t="s">
        <v>26</v>
      </c>
      <c r="U1063">
        <v>22.092000000000002</v>
      </c>
      <c r="V1063">
        <v>15.780000000000001</v>
      </c>
      <c r="W1063">
        <v>13.779</v>
      </c>
      <c r="X1063">
        <v>21.875</v>
      </c>
      <c r="Y1063">
        <v>17.5</v>
      </c>
      <c r="Z1063">
        <v>13.9</v>
      </c>
      <c r="AA1063">
        <v>21.875</v>
      </c>
      <c r="AB1063">
        <v>17.5</v>
      </c>
      <c r="AC1063">
        <v>13.312799999999999</v>
      </c>
      <c r="AD1063">
        <v>23.125</v>
      </c>
      <c r="AE1063">
        <v>13.875</v>
      </c>
      <c r="AF1063">
        <v>12.969999999999999</v>
      </c>
      <c r="AH1063" t="s">
        <v>24</v>
      </c>
      <c r="AI1063">
        <v>1.9079999999999977</v>
      </c>
      <c r="AJ1063">
        <v>2.2199999999999989</v>
      </c>
      <c r="AK1063">
        <v>0.22100000000000009</v>
      </c>
      <c r="AL1063">
        <v>2.125</v>
      </c>
      <c r="AM1063">
        <v>0.5</v>
      </c>
      <c r="AN1063">
        <v>9.9999999999999645E-2</v>
      </c>
      <c r="AO1063">
        <v>2.125</v>
      </c>
      <c r="AP1063">
        <v>0.5</v>
      </c>
      <c r="AQ1063">
        <v>0.6872000000000007</v>
      </c>
      <c r="AR1063">
        <v>0.875</v>
      </c>
      <c r="AS1063">
        <v>4.125</v>
      </c>
      <c r="AT1063">
        <v>1.0300000000000011</v>
      </c>
      <c r="AU1063">
        <v>0.26998142009252801</v>
      </c>
      <c r="AW1063" t="s">
        <v>109</v>
      </c>
      <c r="AX1063">
        <v>3.6404639999999913</v>
      </c>
      <c r="AY1063">
        <v>4.9283999999999946</v>
      </c>
      <c r="AZ1063">
        <v>4.8841000000000037E-2</v>
      </c>
      <c r="BA1063">
        <v>4.515625</v>
      </c>
      <c r="BB1063">
        <v>0.25</v>
      </c>
      <c r="BC1063">
        <v>9.9999999999999291E-3</v>
      </c>
      <c r="BD1063">
        <v>4.515625</v>
      </c>
      <c r="BE1063">
        <v>0.25</v>
      </c>
      <c r="BF1063">
        <v>0.47224384000000097</v>
      </c>
      <c r="BG1063">
        <v>0.765625</v>
      </c>
      <c r="BH1063">
        <v>17.015625</v>
      </c>
      <c r="BI1063">
        <v>1.0609000000000024</v>
      </c>
      <c r="BJ1063">
        <v>7.288996719517804E-2</v>
      </c>
      <c r="BL1063" t="s">
        <v>53</v>
      </c>
      <c r="BM1063">
        <v>7</v>
      </c>
      <c r="BN1063">
        <v>5</v>
      </c>
      <c r="BO1063">
        <v>9</v>
      </c>
      <c r="BP1063">
        <v>5</v>
      </c>
      <c r="BQ1063">
        <v>4</v>
      </c>
      <c r="BR1063">
        <v>8</v>
      </c>
      <c r="BS1063">
        <v>5</v>
      </c>
      <c r="BT1063">
        <v>4</v>
      </c>
      <c r="BU1063">
        <v>6</v>
      </c>
      <c r="BV1063">
        <v>5</v>
      </c>
      <c r="BW1063">
        <v>3</v>
      </c>
      <c r="BX1063">
        <v>5</v>
      </c>
      <c r="BZ1063" t="s">
        <v>55</v>
      </c>
      <c r="CA1063">
        <v>315</v>
      </c>
      <c r="CB1063">
        <v>1</v>
      </c>
      <c r="CC1063">
        <v>5</v>
      </c>
      <c r="CD1063">
        <v>4</v>
      </c>
      <c r="CE1063">
        <v>335</v>
      </c>
      <c r="CF1063">
        <v>63.65</v>
      </c>
      <c r="CG1063">
        <v>8375</v>
      </c>
      <c r="CH1063">
        <v>5108.5069293600009</v>
      </c>
      <c r="CI1063">
        <v>939.49307063999913</v>
      </c>
      <c r="CJ1063">
        <v>9.3055555555555554</v>
      </c>
      <c r="CK1063">
        <v>0.84466053726190493</v>
      </c>
      <c r="CM1063" t="s">
        <v>56</v>
      </c>
      <c r="CN1063">
        <v>160</v>
      </c>
      <c r="CO1063">
        <v>1</v>
      </c>
      <c r="CP1063">
        <v>4</v>
      </c>
      <c r="CQ1063">
        <v>3</v>
      </c>
      <c r="CR1063">
        <v>172</v>
      </c>
      <c r="CS1063">
        <v>65.36</v>
      </c>
      <c r="CT1063">
        <v>4300</v>
      </c>
      <c r="CU1063">
        <v>5720.17578125</v>
      </c>
      <c r="CV1063">
        <v>327.82421875</v>
      </c>
      <c r="CW1063">
        <v>5.7333333333333334</v>
      </c>
      <c r="CX1063">
        <v>0.94579626012731477</v>
      </c>
      <c r="CZ1063" t="s">
        <v>57</v>
      </c>
      <c r="DA1063">
        <v>120</v>
      </c>
      <c r="DB1063">
        <v>0</v>
      </c>
      <c r="DC1063">
        <v>0</v>
      </c>
      <c r="DD1063">
        <v>0</v>
      </c>
      <c r="DE1063">
        <v>120</v>
      </c>
      <c r="DF1063">
        <v>162</v>
      </c>
      <c r="DG1063">
        <v>3000</v>
      </c>
      <c r="DH1063">
        <v>5096.3062499999996</v>
      </c>
      <c r="DI1063">
        <v>951.69375000000036</v>
      </c>
      <c r="DJ1063">
        <v>6</v>
      </c>
      <c r="DK1063">
        <v>0.84264322916666656</v>
      </c>
      <c r="DM1063" t="s">
        <v>58</v>
      </c>
      <c r="DN1063">
        <v>75</v>
      </c>
      <c r="DO1063">
        <v>0</v>
      </c>
      <c r="DP1063">
        <v>0</v>
      </c>
      <c r="DQ1063">
        <v>0</v>
      </c>
      <c r="DR1063">
        <v>75</v>
      </c>
      <c r="DS1063">
        <v>56.25</v>
      </c>
      <c r="DT1063">
        <v>1200</v>
      </c>
      <c r="DU1063">
        <v>4161.5460937499993</v>
      </c>
      <c r="DV1063">
        <v>1886.4539062500007</v>
      </c>
      <c r="DW1063">
        <v>5</v>
      </c>
      <c r="DX1063">
        <v>0.68808632502480149</v>
      </c>
      <c r="DZ1063" s="22">
        <v>0.83029658789517191</v>
      </c>
      <c r="EA1063" s="22">
        <v>0.89828201157644005</v>
      </c>
      <c r="EB1063" s="38">
        <f t="shared" si="34"/>
        <v>4455.5568222839293</v>
      </c>
      <c r="EC1063" s="38">
        <f>VLOOKUP(A1063,'Uline Box Data'!$A$1:$L$1557,12,FALSE)</f>
        <v>2.4300000000000002</v>
      </c>
      <c r="ED1063" s="38">
        <f t="shared" si="35"/>
        <v>162</v>
      </c>
    </row>
    <row r="1064" spans="1:134" hidden="1" x14ac:dyDescent="0.25">
      <c r="A1064" t="s">
        <v>1487</v>
      </c>
      <c r="B1064">
        <v>24</v>
      </c>
      <c r="C1064">
        <v>18</v>
      </c>
      <c r="D1064">
        <v>16</v>
      </c>
      <c r="E1064">
        <v>6912</v>
      </c>
      <c r="F1064" t="s">
        <v>23</v>
      </c>
      <c r="H1064">
        <v>24</v>
      </c>
      <c r="I1064">
        <v>18</v>
      </c>
      <c r="J1064">
        <v>16</v>
      </c>
      <c r="K1064">
        <v>24</v>
      </c>
      <c r="L1064">
        <v>18</v>
      </c>
      <c r="M1064">
        <v>16</v>
      </c>
      <c r="N1064">
        <v>24</v>
      </c>
      <c r="O1064">
        <v>18</v>
      </c>
      <c r="P1064">
        <v>16</v>
      </c>
      <c r="Q1064">
        <v>24</v>
      </c>
      <c r="R1064">
        <v>18</v>
      </c>
      <c r="S1064">
        <v>16</v>
      </c>
      <c r="T1064" t="s">
        <v>26</v>
      </c>
      <c r="U1064">
        <v>22.092000000000002</v>
      </c>
      <c r="V1064">
        <v>15.780000000000001</v>
      </c>
      <c r="W1064">
        <v>15.309999999999999</v>
      </c>
      <c r="X1064">
        <v>21.875</v>
      </c>
      <c r="Y1064">
        <v>17.5</v>
      </c>
      <c r="Z1064">
        <v>15.637500000000001</v>
      </c>
      <c r="AA1064">
        <v>21.875</v>
      </c>
      <c r="AB1064">
        <v>17.5</v>
      </c>
      <c r="AC1064">
        <v>15.531599999999999</v>
      </c>
      <c r="AD1064">
        <v>23.125</v>
      </c>
      <c r="AE1064">
        <v>13.875</v>
      </c>
      <c r="AF1064">
        <v>15.564</v>
      </c>
      <c r="AH1064" t="s">
        <v>24</v>
      </c>
      <c r="AI1064">
        <v>1.9079999999999977</v>
      </c>
      <c r="AJ1064">
        <v>2.2199999999999989</v>
      </c>
      <c r="AK1064">
        <v>0.69000000000000128</v>
      </c>
      <c r="AL1064">
        <v>2.125</v>
      </c>
      <c r="AM1064">
        <v>0.5</v>
      </c>
      <c r="AN1064">
        <v>0.36249999999999893</v>
      </c>
      <c r="AO1064">
        <v>2.125</v>
      </c>
      <c r="AP1064">
        <v>0.5</v>
      </c>
      <c r="AQ1064">
        <v>0.46840000000000082</v>
      </c>
      <c r="AR1064">
        <v>0.875</v>
      </c>
      <c r="AS1064">
        <v>4.125</v>
      </c>
      <c r="AT1064">
        <v>0.43599999999999994</v>
      </c>
      <c r="AU1064">
        <v>0.88162055149823237</v>
      </c>
      <c r="AW1064" t="s">
        <v>109</v>
      </c>
      <c r="AX1064">
        <v>3.6404639999999913</v>
      </c>
      <c r="AY1064">
        <v>4.9283999999999946</v>
      </c>
      <c r="AZ1064">
        <v>0.47610000000000174</v>
      </c>
      <c r="BA1064">
        <v>4.515625</v>
      </c>
      <c r="BB1064">
        <v>0.25</v>
      </c>
      <c r="BC1064">
        <v>0.13140624999999923</v>
      </c>
      <c r="BD1064">
        <v>4.515625</v>
      </c>
      <c r="BE1064">
        <v>0.25</v>
      </c>
      <c r="BF1064">
        <v>0.21939856000000077</v>
      </c>
      <c r="BG1064">
        <v>0.765625</v>
      </c>
      <c r="BH1064">
        <v>17.015625</v>
      </c>
      <c r="BI1064">
        <v>0.19009599999999996</v>
      </c>
      <c r="BJ1064">
        <v>0.77725479682404719</v>
      </c>
      <c r="BL1064" t="s">
        <v>53</v>
      </c>
      <c r="BM1064">
        <v>7</v>
      </c>
      <c r="BN1064">
        <v>5</v>
      </c>
      <c r="BO1064">
        <v>10</v>
      </c>
      <c r="BP1064">
        <v>5</v>
      </c>
      <c r="BQ1064">
        <v>4</v>
      </c>
      <c r="BR1064">
        <v>9</v>
      </c>
      <c r="BS1064">
        <v>5</v>
      </c>
      <c r="BT1064">
        <v>4</v>
      </c>
      <c r="BU1064">
        <v>7</v>
      </c>
      <c r="BV1064">
        <v>5</v>
      </c>
      <c r="BW1064">
        <v>3</v>
      </c>
      <c r="BX1064">
        <v>6</v>
      </c>
      <c r="BZ1064" t="s">
        <v>55</v>
      </c>
      <c r="CA1064">
        <v>350</v>
      </c>
      <c r="CB1064">
        <v>1</v>
      </c>
      <c r="CC1064">
        <v>5</v>
      </c>
      <c r="CD1064">
        <v>5</v>
      </c>
      <c r="CE1064">
        <v>375</v>
      </c>
      <c r="CF1064">
        <v>71.25</v>
      </c>
      <c r="CG1064">
        <v>9375</v>
      </c>
      <c r="CH1064">
        <v>5718.477906000001</v>
      </c>
      <c r="CI1064">
        <v>1193.522093999999</v>
      </c>
      <c r="CJ1064">
        <v>10.416666666666666</v>
      </c>
      <c r="CK1064">
        <v>0.82732608593750012</v>
      </c>
      <c r="CM1064" t="s">
        <v>56</v>
      </c>
      <c r="CN1064">
        <v>180</v>
      </c>
      <c r="CO1064">
        <v>1</v>
      </c>
      <c r="CP1064">
        <v>4</v>
      </c>
      <c r="CQ1064">
        <v>3</v>
      </c>
      <c r="CR1064">
        <v>192</v>
      </c>
      <c r="CS1064">
        <v>72.960000000000008</v>
      </c>
      <c r="CT1064">
        <v>4800</v>
      </c>
      <c r="CU1064">
        <v>6385.3125</v>
      </c>
      <c r="CV1064">
        <v>526.6875</v>
      </c>
      <c r="CW1064">
        <v>6.4</v>
      </c>
      <c r="CX1064">
        <v>0.92380099826388884</v>
      </c>
      <c r="CZ1064" t="s">
        <v>57</v>
      </c>
      <c r="DA1064">
        <v>140</v>
      </c>
      <c r="DB1064">
        <v>0</v>
      </c>
      <c r="DC1064">
        <v>0</v>
      </c>
      <c r="DD1064">
        <v>0</v>
      </c>
      <c r="DE1064">
        <v>140</v>
      </c>
      <c r="DF1064">
        <v>189</v>
      </c>
      <c r="DG1064">
        <v>3500</v>
      </c>
      <c r="DH1064">
        <v>5945.6906249999993</v>
      </c>
      <c r="DI1064">
        <v>966.30937500000073</v>
      </c>
      <c r="DJ1064">
        <v>7</v>
      </c>
      <c r="DK1064">
        <v>0.86019829644097212</v>
      </c>
      <c r="DM1064" t="s">
        <v>58</v>
      </c>
      <c r="DN1064">
        <v>90</v>
      </c>
      <c r="DO1064">
        <v>0</v>
      </c>
      <c r="DP1064">
        <v>0</v>
      </c>
      <c r="DQ1064">
        <v>0</v>
      </c>
      <c r="DR1064">
        <v>90</v>
      </c>
      <c r="DS1064">
        <v>67.5</v>
      </c>
      <c r="DT1064">
        <v>1440</v>
      </c>
      <c r="DU1064">
        <v>4993.8553124999999</v>
      </c>
      <c r="DV1064">
        <v>1918.1446875000001</v>
      </c>
      <c r="DW1064">
        <v>6</v>
      </c>
      <c r="DX1064">
        <v>0.72249064127604168</v>
      </c>
      <c r="DZ1064" s="22">
        <v>0.83345400547960069</v>
      </c>
      <c r="EA1064" s="22">
        <v>0.8877375173684896</v>
      </c>
      <c r="EB1064" s="38">
        <f t="shared" si="34"/>
        <v>4157.0184885714289</v>
      </c>
      <c r="EC1064" s="38">
        <f>VLOOKUP(A1064,'Uline Box Data'!$A$1:$L$1557,12,FALSE)</f>
        <v>2.58</v>
      </c>
      <c r="ED1064" s="38">
        <f t="shared" si="35"/>
        <v>189</v>
      </c>
    </row>
    <row r="1065" spans="1:134" hidden="1" x14ac:dyDescent="0.25">
      <c r="A1065" t="s">
        <v>1488</v>
      </c>
      <c r="B1065">
        <v>24</v>
      </c>
      <c r="C1065">
        <v>18</v>
      </c>
      <c r="D1065">
        <v>16</v>
      </c>
      <c r="E1065">
        <v>6912</v>
      </c>
      <c r="F1065" t="s">
        <v>23</v>
      </c>
      <c r="H1065">
        <v>24</v>
      </c>
      <c r="I1065">
        <v>18</v>
      </c>
      <c r="J1065">
        <v>16</v>
      </c>
      <c r="K1065">
        <v>24</v>
      </c>
      <c r="L1065">
        <v>18</v>
      </c>
      <c r="M1065">
        <v>16</v>
      </c>
      <c r="N1065">
        <v>24</v>
      </c>
      <c r="O1065">
        <v>18</v>
      </c>
      <c r="P1065">
        <v>16</v>
      </c>
      <c r="Q1065">
        <v>24</v>
      </c>
      <c r="R1065">
        <v>18</v>
      </c>
      <c r="S1065">
        <v>16</v>
      </c>
      <c r="T1065" t="s">
        <v>26</v>
      </c>
      <c r="U1065">
        <v>22.092000000000002</v>
      </c>
      <c r="V1065">
        <v>15.780000000000001</v>
      </c>
      <c r="W1065">
        <v>15.309999999999999</v>
      </c>
      <c r="X1065">
        <v>21.875</v>
      </c>
      <c r="Y1065">
        <v>17.5</v>
      </c>
      <c r="Z1065">
        <v>15.637500000000001</v>
      </c>
      <c r="AA1065">
        <v>21.875</v>
      </c>
      <c r="AB1065">
        <v>17.5</v>
      </c>
      <c r="AC1065">
        <v>15.531599999999999</v>
      </c>
      <c r="AD1065">
        <v>23.125</v>
      </c>
      <c r="AE1065">
        <v>13.875</v>
      </c>
      <c r="AF1065">
        <v>15.564</v>
      </c>
      <c r="AH1065" t="s">
        <v>24</v>
      </c>
      <c r="AI1065">
        <v>1.9079999999999977</v>
      </c>
      <c r="AJ1065">
        <v>2.2199999999999989</v>
      </c>
      <c r="AK1065">
        <v>0.69000000000000128</v>
      </c>
      <c r="AL1065">
        <v>2.125</v>
      </c>
      <c r="AM1065">
        <v>0.5</v>
      </c>
      <c r="AN1065">
        <v>0.36249999999999893</v>
      </c>
      <c r="AO1065">
        <v>2.125</v>
      </c>
      <c r="AP1065">
        <v>0.5</v>
      </c>
      <c r="AQ1065">
        <v>0.46840000000000082</v>
      </c>
      <c r="AR1065">
        <v>0.875</v>
      </c>
      <c r="AS1065">
        <v>4.125</v>
      </c>
      <c r="AT1065">
        <v>0.43599999999999994</v>
      </c>
      <c r="AU1065">
        <v>0.88162055149823237</v>
      </c>
      <c r="AW1065" t="s">
        <v>109</v>
      </c>
      <c r="AX1065">
        <v>3.6404639999999913</v>
      </c>
      <c r="AY1065">
        <v>4.9283999999999946</v>
      </c>
      <c r="AZ1065">
        <v>0.47610000000000174</v>
      </c>
      <c r="BA1065">
        <v>4.515625</v>
      </c>
      <c r="BB1065">
        <v>0.25</v>
      </c>
      <c r="BC1065">
        <v>0.13140624999999923</v>
      </c>
      <c r="BD1065">
        <v>4.515625</v>
      </c>
      <c r="BE1065">
        <v>0.25</v>
      </c>
      <c r="BF1065">
        <v>0.21939856000000077</v>
      </c>
      <c r="BG1065">
        <v>0.765625</v>
      </c>
      <c r="BH1065">
        <v>17.015625</v>
      </c>
      <c r="BI1065">
        <v>0.19009599999999996</v>
      </c>
      <c r="BJ1065">
        <v>0.77725479682404719</v>
      </c>
      <c r="BL1065" t="s">
        <v>53</v>
      </c>
      <c r="BM1065">
        <v>7</v>
      </c>
      <c r="BN1065">
        <v>5</v>
      </c>
      <c r="BO1065">
        <v>10</v>
      </c>
      <c r="BP1065">
        <v>5</v>
      </c>
      <c r="BQ1065">
        <v>4</v>
      </c>
      <c r="BR1065">
        <v>9</v>
      </c>
      <c r="BS1065">
        <v>5</v>
      </c>
      <c r="BT1065">
        <v>4</v>
      </c>
      <c r="BU1065">
        <v>7</v>
      </c>
      <c r="BV1065">
        <v>5</v>
      </c>
      <c r="BW1065">
        <v>3</v>
      </c>
      <c r="BX1065">
        <v>6</v>
      </c>
      <c r="BZ1065" t="s">
        <v>55</v>
      </c>
      <c r="CA1065">
        <v>350</v>
      </c>
      <c r="CB1065">
        <v>1</v>
      </c>
      <c r="CC1065">
        <v>5</v>
      </c>
      <c r="CD1065">
        <v>5</v>
      </c>
      <c r="CE1065">
        <v>375</v>
      </c>
      <c r="CF1065">
        <v>71.25</v>
      </c>
      <c r="CG1065">
        <v>9375</v>
      </c>
      <c r="CH1065">
        <v>5718.477906000001</v>
      </c>
      <c r="CI1065">
        <v>1193.522093999999</v>
      </c>
      <c r="CJ1065">
        <v>10.416666666666666</v>
      </c>
      <c r="CK1065">
        <v>0.82732608593750012</v>
      </c>
      <c r="CM1065" t="s">
        <v>56</v>
      </c>
      <c r="CN1065">
        <v>180</v>
      </c>
      <c r="CO1065">
        <v>1</v>
      </c>
      <c r="CP1065">
        <v>4</v>
      </c>
      <c r="CQ1065">
        <v>3</v>
      </c>
      <c r="CR1065">
        <v>192</v>
      </c>
      <c r="CS1065">
        <v>72.960000000000008</v>
      </c>
      <c r="CT1065">
        <v>4800</v>
      </c>
      <c r="CU1065">
        <v>6385.3125</v>
      </c>
      <c r="CV1065">
        <v>526.6875</v>
      </c>
      <c r="CW1065">
        <v>6.4</v>
      </c>
      <c r="CX1065">
        <v>0.92380099826388884</v>
      </c>
      <c r="CZ1065" t="s">
        <v>57</v>
      </c>
      <c r="DA1065">
        <v>140</v>
      </c>
      <c r="DB1065">
        <v>0</v>
      </c>
      <c r="DC1065">
        <v>0</v>
      </c>
      <c r="DD1065">
        <v>0</v>
      </c>
      <c r="DE1065">
        <v>140</v>
      </c>
      <c r="DF1065">
        <v>189</v>
      </c>
      <c r="DG1065">
        <v>3500</v>
      </c>
      <c r="DH1065">
        <v>5945.6906249999993</v>
      </c>
      <c r="DI1065">
        <v>966.30937500000073</v>
      </c>
      <c r="DJ1065">
        <v>7</v>
      </c>
      <c r="DK1065">
        <v>0.86019829644097212</v>
      </c>
      <c r="DM1065" t="s">
        <v>58</v>
      </c>
      <c r="DN1065">
        <v>90</v>
      </c>
      <c r="DO1065">
        <v>0</v>
      </c>
      <c r="DP1065">
        <v>0</v>
      </c>
      <c r="DQ1065">
        <v>0</v>
      </c>
      <c r="DR1065">
        <v>90</v>
      </c>
      <c r="DS1065">
        <v>67.5</v>
      </c>
      <c r="DT1065">
        <v>1440</v>
      </c>
      <c r="DU1065">
        <v>4993.8553124999999</v>
      </c>
      <c r="DV1065">
        <v>1918.1446875000001</v>
      </c>
      <c r="DW1065">
        <v>6</v>
      </c>
      <c r="DX1065">
        <v>0.72249064127604168</v>
      </c>
      <c r="DZ1065" s="22">
        <v>0.83345400547960069</v>
      </c>
      <c r="EA1065" s="22">
        <v>0.8877375173684896</v>
      </c>
      <c r="EB1065" s="38">
        <f t="shared" si="34"/>
        <v>3496.4070233333332</v>
      </c>
      <c r="EC1065" s="38">
        <f>VLOOKUP(A1065,'Uline Box Data'!$A$1:$L$1557,12,FALSE)</f>
        <v>2.17</v>
      </c>
      <c r="ED1065" s="38">
        <f t="shared" si="35"/>
        <v>189</v>
      </c>
    </row>
    <row r="1066" spans="1:134" hidden="1" x14ac:dyDescent="0.25">
      <c r="A1066" t="s">
        <v>1489</v>
      </c>
      <c r="B1066">
        <v>24</v>
      </c>
      <c r="C1066">
        <v>18</v>
      </c>
      <c r="D1066">
        <v>18</v>
      </c>
      <c r="E1066">
        <v>7776</v>
      </c>
      <c r="F1066" t="s">
        <v>23</v>
      </c>
      <c r="H1066">
        <v>24</v>
      </c>
      <c r="I1066">
        <v>18</v>
      </c>
      <c r="J1066">
        <v>18</v>
      </c>
      <c r="K1066">
        <v>24</v>
      </c>
      <c r="L1066">
        <v>18</v>
      </c>
      <c r="M1066">
        <v>18</v>
      </c>
      <c r="N1066">
        <v>24</v>
      </c>
      <c r="O1066">
        <v>18</v>
      </c>
      <c r="P1066">
        <v>18</v>
      </c>
      <c r="Q1066">
        <v>24</v>
      </c>
      <c r="R1066">
        <v>18</v>
      </c>
      <c r="S1066">
        <v>18</v>
      </c>
      <c r="T1066" t="s">
        <v>26</v>
      </c>
      <c r="U1066">
        <v>22.092000000000002</v>
      </c>
      <c r="V1066">
        <v>15.780000000000001</v>
      </c>
      <c r="W1066">
        <v>15.309999999999999</v>
      </c>
      <c r="X1066">
        <v>21.875</v>
      </c>
      <c r="Y1066">
        <v>17.5</v>
      </c>
      <c r="Z1066">
        <v>17.375</v>
      </c>
      <c r="AA1066">
        <v>21.875</v>
      </c>
      <c r="AB1066">
        <v>17.5</v>
      </c>
      <c r="AC1066">
        <v>17.750399999999999</v>
      </c>
      <c r="AD1066">
        <v>23.125</v>
      </c>
      <c r="AE1066">
        <v>13.875</v>
      </c>
      <c r="AF1066">
        <v>15.564</v>
      </c>
      <c r="AH1066" t="s">
        <v>24</v>
      </c>
      <c r="AI1066">
        <v>1.9079999999999977</v>
      </c>
      <c r="AJ1066">
        <v>2.2199999999999989</v>
      </c>
      <c r="AK1066">
        <v>2.6900000000000013</v>
      </c>
      <c r="AL1066">
        <v>2.125</v>
      </c>
      <c r="AM1066">
        <v>0.5</v>
      </c>
      <c r="AN1066">
        <v>0.625</v>
      </c>
      <c r="AO1066">
        <v>2.125</v>
      </c>
      <c r="AP1066">
        <v>0.5</v>
      </c>
      <c r="AQ1066">
        <v>0.24960000000000093</v>
      </c>
      <c r="AR1066">
        <v>0.875</v>
      </c>
      <c r="AS1066">
        <v>4.125</v>
      </c>
      <c r="AT1066">
        <v>2.4359999999999999</v>
      </c>
      <c r="AU1066">
        <v>17.643120101393549</v>
      </c>
      <c r="AW1066" t="s">
        <v>109</v>
      </c>
      <c r="AX1066">
        <v>3.6404639999999913</v>
      </c>
      <c r="AY1066">
        <v>4.9283999999999946</v>
      </c>
      <c r="AZ1066">
        <v>7.2361000000000066</v>
      </c>
      <c r="BA1066">
        <v>4.515625</v>
      </c>
      <c r="BB1066">
        <v>0.25</v>
      </c>
      <c r="BC1066">
        <v>0.390625</v>
      </c>
      <c r="BD1066">
        <v>4.515625</v>
      </c>
      <c r="BE1066">
        <v>0.25</v>
      </c>
      <c r="BF1066">
        <v>6.2300160000000465E-2</v>
      </c>
      <c r="BG1066">
        <v>0.765625</v>
      </c>
      <c r="BH1066">
        <v>17.015625</v>
      </c>
      <c r="BI1066">
        <v>5.9340959999999994</v>
      </c>
      <c r="BJ1066">
        <v>311.27968691219706</v>
      </c>
      <c r="BL1066" t="s">
        <v>53</v>
      </c>
      <c r="BM1066">
        <v>7</v>
      </c>
      <c r="BN1066">
        <v>5</v>
      </c>
      <c r="BO1066">
        <v>10</v>
      </c>
      <c r="BP1066">
        <v>5</v>
      </c>
      <c r="BQ1066">
        <v>4</v>
      </c>
      <c r="BR1066">
        <v>10</v>
      </c>
      <c r="BS1066">
        <v>5</v>
      </c>
      <c r="BT1066">
        <v>4</v>
      </c>
      <c r="BU1066">
        <v>8</v>
      </c>
      <c r="BV1066">
        <v>5</v>
      </c>
      <c r="BW1066">
        <v>3</v>
      </c>
      <c r="BX1066">
        <v>6</v>
      </c>
      <c r="BZ1066" t="s">
        <v>55</v>
      </c>
      <c r="CA1066">
        <v>350</v>
      </c>
      <c r="CB1066">
        <v>1</v>
      </c>
      <c r="CC1066">
        <v>5</v>
      </c>
      <c r="CD1066">
        <v>5</v>
      </c>
      <c r="CE1066">
        <v>375</v>
      </c>
      <c r="CF1066">
        <v>71.25</v>
      </c>
      <c r="CG1066">
        <v>9375</v>
      </c>
      <c r="CH1066">
        <v>5718.477906000001</v>
      </c>
      <c r="CI1066">
        <v>2057.522093999999</v>
      </c>
      <c r="CJ1066">
        <v>10.416666666666666</v>
      </c>
      <c r="CK1066">
        <v>0.73540096527777787</v>
      </c>
      <c r="CM1066" t="s">
        <v>56</v>
      </c>
      <c r="CN1066">
        <v>200</v>
      </c>
      <c r="CO1066">
        <v>1</v>
      </c>
      <c r="CP1066">
        <v>4</v>
      </c>
      <c r="CQ1066">
        <v>4</v>
      </c>
      <c r="CR1066">
        <v>216</v>
      </c>
      <c r="CS1066">
        <v>82.08</v>
      </c>
      <c r="CT1066">
        <v>5400</v>
      </c>
      <c r="CU1066">
        <v>7183.4765625</v>
      </c>
      <c r="CV1066">
        <v>592.5234375</v>
      </c>
      <c r="CW1066">
        <v>7.2</v>
      </c>
      <c r="CX1066">
        <v>0.92380099826388884</v>
      </c>
      <c r="CZ1066" t="s">
        <v>57</v>
      </c>
      <c r="DA1066">
        <v>160</v>
      </c>
      <c r="DB1066">
        <v>0</v>
      </c>
      <c r="DC1066">
        <v>0</v>
      </c>
      <c r="DD1066">
        <v>0</v>
      </c>
      <c r="DE1066">
        <v>160</v>
      </c>
      <c r="DF1066">
        <v>216</v>
      </c>
      <c r="DG1066">
        <v>4000</v>
      </c>
      <c r="DH1066">
        <v>6795.0749999999989</v>
      </c>
      <c r="DI1066">
        <v>980.92500000000109</v>
      </c>
      <c r="DJ1066">
        <v>8</v>
      </c>
      <c r="DK1066">
        <v>0.87385223765432085</v>
      </c>
      <c r="DM1066" t="s">
        <v>58</v>
      </c>
      <c r="DN1066">
        <v>90</v>
      </c>
      <c r="DO1066">
        <v>0</v>
      </c>
      <c r="DP1066">
        <v>0</v>
      </c>
      <c r="DQ1066">
        <v>0</v>
      </c>
      <c r="DR1066">
        <v>90</v>
      </c>
      <c r="DS1066">
        <v>67.5</v>
      </c>
      <c r="DT1066">
        <v>1440</v>
      </c>
      <c r="DU1066">
        <v>4993.8553124999999</v>
      </c>
      <c r="DV1066">
        <v>2782.1446875000001</v>
      </c>
      <c r="DW1066">
        <v>6</v>
      </c>
      <c r="DX1066">
        <v>0.64221390335648143</v>
      </c>
      <c r="DZ1066" s="22">
        <v>0.79381702613811733</v>
      </c>
      <c r="EA1066" s="22">
        <v>0.87350187151022374</v>
      </c>
      <c r="EB1066" s="38">
        <f t="shared" si="34"/>
        <v>4053.0912799999996</v>
      </c>
      <c r="EC1066" s="38">
        <f>VLOOKUP(A1066,'Uline Box Data'!$A$1:$L$1557,12,FALSE)</f>
        <v>2.79</v>
      </c>
      <c r="ED1066" s="38">
        <f t="shared" si="35"/>
        <v>216</v>
      </c>
    </row>
    <row r="1067" spans="1:134" hidden="1" x14ac:dyDescent="0.25">
      <c r="A1067" t="s">
        <v>1491</v>
      </c>
      <c r="B1067">
        <v>24</v>
      </c>
      <c r="C1067">
        <v>18</v>
      </c>
      <c r="D1067">
        <v>18</v>
      </c>
      <c r="E1067">
        <v>7776</v>
      </c>
      <c r="F1067" t="s">
        <v>23</v>
      </c>
      <c r="H1067">
        <v>24</v>
      </c>
      <c r="I1067">
        <v>18</v>
      </c>
      <c r="J1067">
        <v>18</v>
      </c>
      <c r="K1067">
        <v>24</v>
      </c>
      <c r="L1067">
        <v>18</v>
      </c>
      <c r="M1067">
        <v>18</v>
      </c>
      <c r="N1067">
        <v>24</v>
      </c>
      <c r="O1067">
        <v>18</v>
      </c>
      <c r="P1067">
        <v>18</v>
      </c>
      <c r="Q1067">
        <v>24</v>
      </c>
      <c r="R1067">
        <v>18</v>
      </c>
      <c r="S1067">
        <v>18</v>
      </c>
      <c r="T1067" t="s">
        <v>26</v>
      </c>
      <c r="U1067">
        <v>22.092000000000002</v>
      </c>
      <c r="V1067">
        <v>15.780000000000001</v>
      </c>
      <c r="W1067">
        <v>15.309999999999999</v>
      </c>
      <c r="X1067">
        <v>21.875</v>
      </c>
      <c r="Y1067">
        <v>17.5</v>
      </c>
      <c r="Z1067">
        <v>17.375</v>
      </c>
      <c r="AA1067">
        <v>21.875</v>
      </c>
      <c r="AB1067">
        <v>17.5</v>
      </c>
      <c r="AC1067">
        <v>17.750399999999999</v>
      </c>
      <c r="AD1067">
        <v>23.125</v>
      </c>
      <c r="AE1067">
        <v>13.875</v>
      </c>
      <c r="AF1067">
        <v>15.564</v>
      </c>
      <c r="AH1067" t="s">
        <v>24</v>
      </c>
      <c r="AI1067">
        <v>1.9079999999999977</v>
      </c>
      <c r="AJ1067">
        <v>2.2199999999999989</v>
      </c>
      <c r="AK1067">
        <v>2.6900000000000013</v>
      </c>
      <c r="AL1067">
        <v>2.125</v>
      </c>
      <c r="AM1067">
        <v>0.5</v>
      </c>
      <c r="AN1067">
        <v>0.625</v>
      </c>
      <c r="AO1067">
        <v>2.125</v>
      </c>
      <c r="AP1067">
        <v>0.5</v>
      </c>
      <c r="AQ1067">
        <v>0.24960000000000093</v>
      </c>
      <c r="AR1067">
        <v>0.875</v>
      </c>
      <c r="AS1067">
        <v>4.125</v>
      </c>
      <c r="AT1067">
        <v>2.4359999999999999</v>
      </c>
      <c r="AU1067">
        <v>17.643120101393549</v>
      </c>
      <c r="AW1067" t="s">
        <v>109</v>
      </c>
      <c r="AX1067">
        <v>3.6404639999999913</v>
      </c>
      <c r="AY1067">
        <v>4.9283999999999946</v>
      </c>
      <c r="AZ1067">
        <v>7.2361000000000066</v>
      </c>
      <c r="BA1067">
        <v>4.515625</v>
      </c>
      <c r="BB1067">
        <v>0.25</v>
      </c>
      <c r="BC1067">
        <v>0.390625</v>
      </c>
      <c r="BD1067">
        <v>4.515625</v>
      </c>
      <c r="BE1067">
        <v>0.25</v>
      </c>
      <c r="BF1067">
        <v>6.2300160000000465E-2</v>
      </c>
      <c r="BG1067">
        <v>0.765625</v>
      </c>
      <c r="BH1067">
        <v>17.015625</v>
      </c>
      <c r="BI1067">
        <v>5.9340959999999994</v>
      </c>
      <c r="BJ1067">
        <v>311.27968691219706</v>
      </c>
      <c r="BL1067" t="s">
        <v>53</v>
      </c>
      <c r="BM1067">
        <v>7</v>
      </c>
      <c r="BN1067">
        <v>5</v>
      </c>
      <c r="BO1067">
        <v>10</v>
      </c>
      <c r="BP1067">
        <v>5</v>
      </c>
      <c r="BQ1067">
        <v>4</v>
      </c>
      <c r="BR1067">
        <v>10</v>
      </c>
      <c r="BS1067">
        <v>5</v>
      </c>
      <c r="BT1067">
        <v>4</v>
      </c>
      <c r="BU1067">
        <v>8</v>
      </c>
      <c r="BV1067">
        <v>5</v>
      </c>
      <c r="BW1067">
        <v>3</v>
      </c>
      <c r="BX1067">
        <v>6</v>
      </c>
      <c r="BZ1067" t="s">
        <v>55</v>
      </c>
      <c r="CA1067">
        <v>350</v>
      </c>
      <c r="CB1067">
        <v>1</v>
      </c>
      <c r="CC1067">
        <v>5</v>
      </c>
      <c r="CD1067">
        <v>5</v>
      </c>
      <c r="CE1067">
        <v>375</v>
      </c>
      <c r="CF1067">
        <v>71.25</v>
      </c>
      <c r="CG1067">
        <v>9375</v>
      </c>
      <c r="CH1067">
        <v>5718.477906000001</v>
      </c>
      <c r="CI1067">
        <v>2057.522093999999</v>
      </c>
      <c r="CJ1067">
        <v>10.416666666666666</v>
      </c>
      <c r="CK1067">
        <v>0.73540096527777787</v>
      </c>
      <c r="CM1067" t="s">
        <v>56</v>
      </c>
      <c r="CN1067">
        <v>200</v>
      </c>
      <c r="CO1067">
        <v>1</v>
      </c>
      <c r="CP1067">
        <v>4</v>
      </c>
      <c r="CQ1067">
        <v>4</v>
      </c>
      <c r="CR1067">
        <v>216</v>
      </c>
      <c r="CS1067">
        <v>82.08</v>
      </c>
      <c r="CT1067">
        <v>5400</v>
      </c>
      <c r="CU1067">
        <v>7183.4765625</v>
      </c>
      <c r="CV1067">
        <v>592.5234375</v>
      </c>
      <c r="CW1067">
        <v>7.2</v>
      </c>
      <c r="CX1067">
        <v>0.92380099826388884</v>
      </c>
      <c r="CZ1067" t="s">
        <v>57</v>
      </c>
      <c r="DA1067">
        <v>160</v>
      </c>
      <c r="DB1067">
        <v>0</v>
      </c>
      <c r="DC1067">
        <v>0</v>
      </c>
      <c r="DD1067">
        <v>0</v>
      </c>
      <c r="DE1067">
        <v>160</v>
      </c>
      <c r="DF1067">
        <v>216</v>
      </c>
      <c r="DG1067">
        <v>4000</v>
      </c>
      <c r="DH1067">
        <v>6795.0749999999989</v>
      </c>
      <c r="DI1067">
        <v>980.92500000000109</v>
      </c>
      <c r="DJ1067">
        <v>8</v>
      </c>
      <c r="DK1067">
        <v>0.87385223765432085</v>
      </c>
      <c r="DM1067" t="s">
        <v>58</v>
      </c>
      <c r="DN1067">
        <v>90</v>
      </c>
      <c r="DO1067">
        <v>0</v>
      </c>
      <c r="DP1067">
        <v>0</v>
      </c>
      <c r="DQ1067">
        <v>0</v>
      </c>
      <c r="DR1067">
        <v>90</v>
      </c>
      <c r="DS1067">
        <v>67.5</v>
      </c>
      <c r="DT1067">
        <v>1440</v>
      </c>
      <c r="DU1067">
        <v>4993.8553124999999</v>
      </c>
      <c r="DV1067">
        <v>2782.1446875000001</v>
      </c>
      <c r="DW1067">
        <v>6</v>
      </c>
      <c r="DX1067">
        <v>0.64221390335648143</v>
      </c>
      <c r="DZ1067" s="22">
        <v>0.79381702613811733</v>
      </c>
      <c r="EA1067" s="22">
        <v>0.87350187151022374</v>
      </c>
      <c r="EB1067" s="38" t="e">
        <f t="shared" si="34"/>
        <v>#VALUE!</v>
      </c>
      <c r="EC1067" s="38" t="str">
        <f>VLOOKUP(A1067,'Uline Box Data'!$A$1:$L$1557,12,FALSE)</f>
        <v>-</v>
      </c>
      <c r="ED1067" s="38">
        <f t="shared" si="35"/>
        <v>216</v>
      </c>
    </row>
    <row r="1068" spans="1:134" hidden="1" x14ac:dyDescent="0.25">
      <c r="A1068" t="s">
        <v>1492</v>
      </c>
      <c r="B1068">
        <v>24</v>
      </c>
      <c r="C1068">
        <v>18</v>
      </c>
      <c r="D1068">
        <v>18</v>
      </c>
      <c r="E1068">
        <v>7776</v>
      </c>
      <c r="F1068" t="s">
        <v>23</v>
      </c>
      <c r="H1068">
        <v>24</v>
      </c>
      <c r="I1068">
        <v>18</v>
      </c>
      <c r="J1068">
        <v>18</v>
      </c>
      <c r="K1068">
        <v>24</v>
      </c>
      <c r="L1068">
        <v>18</v>
      </c>
      <c r="M1068">
        <v>18</v>
      </c>
      <c r="N1068">
        <v>24</v>
      </c>
      <c r="O1068">
        <v>18</v>
      </c>
      <c r="P1068">
        <v>18</v>
      </c>
      <c r="Q1068">
        <v>24</v>
      </c>
      <c r="R1068">
        <v>18</v>
      </c>
      <c r="S1068">
        <v>18</v>
      </c>
      <c r="T1068" t="s">
        <v>26</v>
      </c>
      <c r="U1068">
        <v>22.092000000000002</v>
      </c>
      <c r="V1068">
        <v>15.780000000000001</v>
      </c>
      <c r="W1068">
        <v>15.309999999999999</v>
      </c>
      <c r="X1068">
        <v>21.875</v>
      </c>
      <c r="Y1068">
        <v>17.5</v>
      </c>
      <c r="Z1068">
        <v>17.375</v>
      </c>
      <c r="AA1068">
        <v>21.875</v>
      </c>
      <c r="AB1068">
        <v>17.5</v>
      </c>
      <c r="AC1068">
        <v>17.750399999999999</v>
      </c>
      <c r="AD1068">
        <v>23.125</v>
      </c>
      <c r="AE1068">
        <v>13.875</v>
      </c>
      <c r="AF1068">
        <v>15.564</v>
      </c>
      <c r="AH1068" t="s">
        <v>24</v>
      </c>
      <c r="AI1068">
        <v>1.9079999999999977</v>
      </c>
      <c r="AJ1068">
        <v>2.2199999999999989</v>
      </c>
      <c r="AK1068">
        <v>2.6900000000000013</v>
      </c>
      <c r="AL1068">
        <v>2.125</v>
      </c>
      <c r="AM1068">
        <v>0.5</v>
      </c>
      <c r="AN1068">
        <v>0.625</v>
      </c>
      <c r="AO1068">
        <v>2.125</v>
      </c>
      <c r="AP1068">
        <v>0.5</v>
      </c>
      <c r="AQ1068">
        <v>0.24960000000000093</v>
      </c>
      <c r="AR1068">
        <v>0.875</v>
      </c>
      <c r="AS1068">
        <v>4.125</v>
      </c>
      <c r="AT1068">
        <v>2.4359999999999999</v>
      </c>
      <c r="AU1068">
        <v>17.643120101393549</v>
      </c>
      <c r="AW1068" t="s">
        <v>109</v>
      </c>
      <c r="AX1068">
        <v>3.6404639999999913</v>
      </c>
      <c r="AY1068">
        <v>4.9283999999999946</v>
      </c>
      <c r="AZ1068">
        <v>7.2361000000000066</v>
      </c>
      <c r="BA1068">
        <v>4.515625</v>
      </c>
      <c r="BB1068">
        <v>0.25</v>
      </c>
      <c r="BC1068">
        <v>0.390625</v>
      </c>
      <c r="BD1068">
        <v>4.515625</v>
      </c>
      <c r="BE1068">
        <v>0.25</v>
      </c>
      <c r="BF1068">
        <v>6.2300160000000465E-2</v>
      </c>
      <c r="BG1068">
        <v>0.765625</v>
      </c>
      <c r="BH1068">
        <v>17.015625</v>
      </c>
      <c r="BI1068">
        <v>5.9340959999999994</v>
      </c>
      <c r="BJ1068">
        <v>311.27968691219706</v>
      </c>
      <c r="BL1068" t="s">
        <v>53</v>
      </c>
      <c r="BM1068">
        <v>7</v>
      </c>
      <c r="BN1068">
        <v>5</v>
      </c>
      <c r="BO1068">
        <v>10</v>
      </c>
      <c r="BP1068">
        <v>5</v>
      </c>
      <c r="BQ1068">
        <v>4</v>
      </c>
      <c r="BR1068">
        <v>10</v>
      </c>
      <c r="BS1068">
        <v>5</v>
      </c>
      <c r="BT1068">
        <v>4</v>
      </c>
      <c r="BU1068">
        <v>8</v>
      </c>
      <c r="BV1068">
        <v>5</v>
      </c>
      <c r="BW1068">
        <v>3</v>
      </c>
      <c r="BX1068">
        <v>6</v>
      </c>
      <c r="BZ1068" t="s">
        <v>55</v>
      </c>
      <c r="CA1068">
        <v>350</v>
      </c>
      <c r="CB1068">
        <v>1</v>
      </c>
      <c r="CC1068">
        <v>5</v>
      </c>
      <c r="CD1068">
        <v>5</v>
      </c>
      <c r="CE1068">
        <v>375</v>
      </c>
      <c r="CF1068">
        <v>71.25</v>
      </c>
      <c r="CG1068">
        <v>9375</v>
      </c>
      <c r="CH1068">
        <v>5718.477906000001</v>
      </c>
      <c r="CI1068">
        <v>2057.522093999999</v>
      </c>
      <c r="CJ1068">
        <v>10.416666666666666</v>
      </c>
      <c r="CK1068">
        <v>0.73540096527777787</v>
      </c>
      <c r="CM1068" t="s">
        <v>56</v>
      </c>
      <c r="CN1068">
        <v>200</v>
      </c>
      <c r="CO1068">
        <v>1</v>
      </c>
      <c r="CP1068">
        <v>4</v>
      </c>
      <c r="CQ1068">
        <v>4</v>
      </c>
      <c r="CR1068">
        <v>216</v>
      </c>
      <c r="CS1068">
        <v>82.08</v>
      </c>
      <c r="CT1068">
        <v>5400</v>
      </c>
      <c r="CU1068">
        <v>7183.4765625</v>
      </c>
      <c r="CV1068">
        <v>592.5234375</v>
      </c>
      <c r="CW1068">
        <v>7.2</v>
      </c>
      <c r="CX1068">
        <v>0.92380099826388884</v>
      </c>
      <c r="CZ1068" t="s">
        <v>57</v>
      </c>
      <c r="DA1068">
        <v>160</v>
      </c>
      <c r="DB1068">
        <v>0</v>
      </c>
      <c r="DC1068">
        <v>0</v>
      </c>
      <c r="DD1068">
        <v>0</v>
      </c>
      <c r="DE1068">
        <v>160</v>
      </c>
      <c r="DF1068">
        <v>216</v>
      </c>
      <c r="DG1068">
        <v>4000</v>
      </c>
      <c r="DH1068">
        <v>6795.0749999999989</v>
      </c>
      <c r="DI1068">
        <v>980.92500000000109</v>
      </c>
      <c r="DJ1068">
        <v>8</v>
      </c>
      <c r="DK1068">
        <v>0.87385223765432085</v>
      </c>
      <c r="DM1068" t="s">
        <v>58</v>
      </c>
      <c r="DN1068">
        <v>90</v>
      </c>
      <c r="DO1068">
        <v>0</v>
      </c>
      <c r="DP1068">
        <v>0</v>
      </c>
      <c r="DQ1068">
        <v>0</v>
      </c>
      <c r="DR1068">
        <v>90</v>
      </c>
      <c r="DS1068">
        <v>67.5</v>
      </c>
      <c r="DT1068">
        <v>1440</v>
      </c>
      <c r="DU1068">
        <v>4993.8553124999999</v>
      </c>
      <c r="DV1068">
        <v>2782.1446875000001</v>
      </c>
      <c r="DW1068">
        <v>6</v>
      </c>
      <c r="DX1068">
        <v>0.64221390335648143</v>
      </c>
      <c r="DZ1068" s="22">
        <v>0.79381702613811733</v>
      </c>
      <c r="EA1068" s="22">
        <v>0.87350187151022374</v>
      </c>
      <c r="EB1068" s="38">
        <f t="shared" si="34"/>
        <v>3384.8396711111109</v>
      </c>
      <c r="EC1068" s="38">
        <f>VLOOKUP(A1068,'Uline Box Data'!$A$1:$L$1557,12,FALSE)</f>
        <v>2.33</v>
      </c>
      <c r="ED1068" s="38">
        <f t="shared" si="35"/>
        <v>216</v>
      </c>
    </row>
    <row r="1069" spans="1:134" hidden="1" x14ac:dyDescent="0.25">
      <c r="A1069" t="s">
        <v>1493</v>
      </c>
      <c r="B1069">
        <v>24</v>
      </c>
      <c r="C1069">
        <v>18</v>
      </c>
      <c r="D1069">
        <v>18</v>
      </c>
      <c r="E1069">
        <v>7776</v>
      </c>
      <c r="F1069" t="s">
        <v>23</v>
      </c>
      <c r="H1069">
        <v>24</v>
      </c>
      <c r="I1069">
        <v>18</v>
      </c>
      <c r="J1069">
        <v>18</v>
      </c>
      <c r="K1069">
        <v>24</v>
      </c>
      <c r="L1069">
        <v>18</v>
      </c>
      <c r="M1069">
        <v>18</v>
      </c>
      <c r="N1069">
        <v>24</v>
      </c>
      <c r="O1069">
        <v>18</v>
      </c>
      <c r="P1069">
        <v>18</v>
      </c>
      <c r="Q1069">
        <v>24</v>
      </c>
      <c r="R1069">
        <v>18</v>
      </c>
      <c r="S1069">
        <v>18</v>
      </c>
      <c r="T1069" t="s">
        <v>26</v>
      </c>
      <c r="U1069">
        <v>22.092000000000002</v>
      </c>
      <c r="V1069">
        <v>15.780000000000001</v>
      </c>
      <c r="W1069">
        <v>15.309999999999999</v>
      </c>
      <c r="X1069">
        <v>21.875</v>
      </c>
      <c r="Y1069">
        <v>17.5</v>
      </c>
      <c r="Z1069">
        <v>17.375</v>
      </c>
      <c r="AA1069">
        <v>21.875</v>
      </c>
      <c r="AB1069">
        <v>17.5</v>
      </c>
      <c r="AC1069">
        <v>17.750399999999999</v>
      </c>
      <c r="AD1069">
        <v>23.125</v>
      </c>
      <c r="AE1069">
        <v>13.875</v>
      </c>
      <c r="AF1069">
        <v>15.564</v>
      </c>
      <c r="AH1069" t="s">
        <v>24</v>
      </c>
      <c r="AI1069">
        <v>1.9079999999999977</v>
      </c>
      <c r="AJ1069">
        <v>2.2199999999999989</v>
      </c>
      <c r="AK1069">
        <v>2.6900000000000013</v>
      </c>
      <c r="AL1069">
        <v>2.125</v>
      </c>
      <c r="AM1069">
        <v>0.5</v>
      </c>
      <c r="AN1069">
        <v>0.625</v>
      </c>
      <c r="AO1069">
        <v>2.125</v>
      </c>
      <c r="AP1069">
        <v>0.5</v>
      </c>
      <c r="AQ1069">
        <v>0.24960000000000093</v>
      </c>
      <c r="AR1069">
        <v>0.875</v>
      </c>
      <c r="AS1069">
        <v>4.125</v>
      </c>
      <c r="AT1069">
        <v>2.4359999999999999</v>
      </c>
      <c r="AU1069">
        <v>17.643120101393549</v>
      </c>
      <c r="AW1069" t="s">
        <v>109</v>
      </c>
      <c r="AX1069">
        <v>3.6404639999999913</v>
      </c>
      <c r="AY1069">
        <v>4.9283999999999946</v>
      </c>
      <c r="AZ1069">
        <v>7.2361000000000066</v>
      </c>
      <c r="BA1069">
        <v>4.515625</v>
      </c>
      <c r="BB1069">
        <v>0.25</v>
      </c>
      <c r="BC1069">
        <v>0.390625</v>
      </c>
      <c r="BD1069">
        <v>4.515625</v>
      </c>
      <c r="BE1069">
        <v>0.25</v>
      </c>
      <c r="BF1069">
        <v>6.2300160000000465E-2</v>
      </c>
      <c r="BG1069">
        <v>0.765625</v>
      </c>
      <c r="BH1069">
        <v>17.015625</v>
      </c>
      <c r="BI1069">
        <v>5.9340959999999994</v>
      </c>
      <c r="BJ1069">
        <v>311.27968691219706</v>
      </c>
      <c r="BL1069" t="s">
        <v>53</v>
      </c>
      <c r="BM1069">
        <v>7</v>
      </c>
      <c r="BN1069">
        <v>5</v>
      </c>
      <c r="BO1069">
        <v>10</v>
      </c>
      <c r="BP1069">
        <v>5</v>
      </c>
      <c r="BQ1069">
        <v>4</v>
      </c>
      <c r="BR1069">
        <v>10</v>
      </c>
      <c r="BS1069">
        <v>5</v>
      </c>
      <c r="BT1069">
        <v>4</v>
      </c>
      <c r="BU1069">
        <v>8</v>
      </c>
      <c r="BV1069">
        <v>5</v>
      </c>
      <c r="BW1069">
        <v>3</v>
      </c>
      <c r="BX1069">
        <v>6</v>
      </c>
      <c r="BZ1069" t="s">
        <v>55</v>
      </c>
      <c r="CA1069">
        <v>350</v>
      </c>
      <c r="CB1069">
        <v>1</v>
      </c>
      <c r="CC1069">
        <v>5</v>
      </c>
      <c r="CD1069">
        <v>5</v>
      </c>
      <c r="CE1069">
        <v>375</v>
      </c>
      <c r="CF1069">
        <v>71.25</v>
      </c>
      <c r="CG1069">
        <v>9375</v>
      </c>
      <c r="CH1069">
        <v>5718.477906000001</v>
      </c>
      <c r="CI1069">
        <v>2057.522093999999</v>
      </c>
      <c r="CJ1069">
        <v>10.416666666666666</v>
      </c>
      <c r="CK1069">
        <v>0.73540096527777787</v>
      </c>
      <c r="CM1069" t="s">
        <v>56</v>
      </c>
      <c r="CN1069">
        <v>200</v>
      </c>
      <c r="CO1069">
        <v>1</v>
      </c>
      <c r="CP1069">
        <v>4</v>
      </c>
      <c r="CQ1069">
        <v>4</v>
      </c>
      <c r="CR1069">
        <v>216</v>
      </c>
      <c r="CS1069">
        <v>82.08</v>
      </c>
      <c r="CT1069">
        <v>5400</v>
      </c>
      <c r="CU1069">
        <v>7183.4765625</v>
      </c>
      <c r="CV1069">
        <v>592.5234375</v>
      </c>
      <c r="CW1069">
        <v>7.2</v>
      </c>
      <c r="CX1069">
        <v>0.92380099826388884</v>
      </c>
      <c r="CZ1069" t="s">
        <v>57</v>
      </c>
      <c r="DA1069">
        <v>160</v>
      </c>
      <c r="DB1069">
        <v>0</v>
      </c>
      <c r="DC1069">
        <v>0</v>
      </c>
      <c r="DD1069">
        <v>0</v>
      </c>
      <c r="DE1069">
        <v>160</v>
      </c>
      <c r="DF1069">
        <v>216</v>
      </c>
      <c r="DG1069">
        <v>4000</v>
      </c>
      <c r="DH1069">
        <v>6795.0749999999989</v>
      </c>
      <c r="DI1069">
        <v>980.92500000000109</v>
      </c>
      <c r="DJ1069">
        <v>8</v>
      </c>
      <c r="DK1069">
        <v>0.87385223765432085</v>
      </c>
      <c r="DM1069" t="s">
        <v>58</v>
      </c>
      <c r="DN1069">
        <v>90</v>
      </c>
      <c r="DO1069">
        <v>0</v>
      </c>
      <c r="DP1069">
        <v>0</v>
      </c>
      <c r="DQ1069">
        <v>0</v>
      </c>
      <c r="DR1069">
        <v>90</v>
      </c>
      <c r="DS1069">
        <v>67.5</v>
      </c>
      <c r="DT1069">
        <v>1440</v>
      </c>
      <c r="DU1069">
        <v>4993.8553124999999</v>
      </c>
      <c r="DV1069">
        <v>2782.1446875000001</v>
      </c>
      <c r="DW1069">
        <v>6</v>
      </c>
      <c r="DX1069">
        <v>0.64221390335648143</v>
      </c>
      <c r="DZ1069" s="22">
        <v>0.79381702613811733</v>
      </c>
      <c r="EA1069" s="22">
        <v>0.87350187151022374</v>
      </c>
      <c r="EB1069" s="38">
        <f t="shared" si="34"/>
        <v>4590.5980088888891</v>
      </c>
      <c r="EC1069" s="38">
        <f>VLOOKUP(A1069,'Uline Box Data'!$A$1:$L$1557,12,FALSE)</f>
        <v>3.16</v>
      </c>
      <c r="ED1069" s="38">
        <f t="shared" si="35"/>
        <v>216</v>
      </c>
    </row>
    <row r="1070" spans="1:134" hidden="1" x14ac:dyDescent="0.25">
      <c r="A1070" t="s">
        <v>1494</v>
      </c>
      <c r="B1070">
        <v>24</v>
      </c>
      <c r="C1070">
        <v>18</v>
      </c>
      <c r="D1070">
        <v>18</v>
      </c>
      <c r="E1070">
        <v>7776</v>
      </c>
      <c r="F1070" t="s">
        <v>23</v>
      </c>
      <c r="H1070">
        <v>24</v>
      </c>
      <c r="I1070">
        <v>18</v>
      </c>
      <c r="J1070">
        <v>18</v>
      </c>
      <c r="K1070">
        <v>24</v>
      </c>
      <c r="L1070">
        <v>18</v>
      </c>
      <c r="M1070">
        <v>18</v>
      </c>
      <c r="N1070">
        <v>24</v>
      </c>
      <c r="O1070">
        <v>18</v>
      </c>
      <c r="P1070">
        <v>18</v>
      </c>
      <c r="Q1070">
        <v>24</v>
      </c>
      <c r="R1070">
        <v>18</v>
      </c>
      <c r="S1070">
        <v>18</v>
      </c>
      <c r="T1070" t="s">
        <v>26</v>
      </c>
      <c r="U1070">
        <v>22.092000000000002</v>
      </c>
      <c r="V1070">
        <v>15.780000000000001</v>
      </c>
      <c r="W1070">
        <v>15.309999999999999</v>
      </c>
      <c r="X1070">
        <v>21.875</v>
      </c>
      <c r="Y1070">
        <v>17.5</v>
      </c>
      <c r="Z1070">
        <v>17.375</v>
      </c>
      <c r="AA1070">
        <v>21.875</v>
      </c>
      <c r="AB1070">
        <v>17.5</v>
      </c>
      <c r="AC1070">
        <v>17.750399999999999</v>
      </c>
      <c r="AD1070">
        <v>23.125</v>
      </c>
      <c r="AE1070">
        <v>13.875</v>
      </c>
      <c r="AF1070">
        <v>15.564</v>
      </c>
      <c r="AH1070" t="s">
        <v>24</v>
      </c>
      <c r="AI1070">
        <v>1.9079999999999977</v>
      </c>
      <c r="AJ1070">
        <v>2.2199999999999989</v>
      </c>
      <c r="AK1070">
        <v>2.6900000000000013</v>
      </c>
      <c r="AL1070">
        <v>2.125</v>
      </c>
      <c r="AM1070">
        <v>0.5</v>
      </c>
      <c r="AN1070">
        <v>0.625</v>
      </c>
      <c r="AO1070">
        <v>2.125</v>
      </c>
      <c r="AP1070">
        <v>0.5</v>
      </c>
      <c r="AQ1070">
        <v>0.24960000000000093</v>
      </c>
      <c r="AR1070">
        <v>0.875</v>
      </c>
      <c r="AS1070">
        <v>4.125</v>
      </c>
      <c r="AT1070">
        <v>2.4359999999999999</v>
      </c>
      <c r="AU1070">
        <v>17.643120101393549</v>
      </c>
      <c r="AW1070" t="s">
        <v>109</v>
      </c>
      <c r="AX1070">
        <v>3.6404639999999913</v>
      </c>
      <c r="AY1070">
        <v>4.9283999999999946</v>
      </c>
      <c r="AZ1070">
        <v>7.2361000000000066</v>
      </c>
      <c r="BA1070">
        <v>4.515625</v>
      </c>
      <c r="BB1070">
        <v>0.25</v>
      </c>
      <c r="BC1070">
        <v>0.390625</v>
      </c>
      <c r="BD1070">
        <v>4.515625</v>
      </c>
      <c r="BE1070">
        <v>0.25</v>
      </c>
      <c r="BF1070">
        <v>6.2300160000000465E-2</v>
      </c>
      <c r="BG1070">
        <v>0.765625</v>
      </c>
      <c r="BH1070">
        <v>17.015625</v>
      </c>
      <c r="BI1070">
        <v>5.9340959999999994</v>
      </c>
      <c r="BJ1070">
        <v>311.27968691219706</v>
      </c>
      <c r="BL1070" t="s">
        <v>53</v>
      </c>
      <c r="BM1070">
        <v>7</v>
      </c>
      <c r="BN1070">
        <v>5</v>
      </c>
      <c r="BO1070">
        <v>10</v>
      </c>
      <c r="BP1070">
        <v>5</v>
      </c>
      <c r="BQ1070">
        <v>4</v>
      </c>
      <c r="BR1070">
        <v>10</v>
      </c>
      <c r="BS1070">
        <v>5</v>
      </c>
      <c r="BT1070">
        <v>4</v>
      </c>
      <c r="BU1070">
        <v>8</v>
      </c>
      <c r="BV1070">
        <v>5</v>
      </c>
      <c r="BW1070">
        <v>3</v>
      </c>
      <c r="BX1070">
        <v>6</v>
      </c>
      <c r="BZ1070" t="s">
        <v>55</v>
      </c>
      <c r="CA1070">
        <v>350</v>
      </c>
      <c r="CB1070">
        <v>1</v>
      </c>
      <c r="CC1070">
        <v>5</v>
      </c>
      <c r="CD1070">
        <v>5</v>
      </c>
      <c r="CE1070">
        <v>375</v>
      </c>
      <c r="CF1070">
        <v>71.25</v>
      </c>
      <c r="CG1070">
        <v>9375</v>
      </c>
      <c r="CH1070">
        <v>5718.477906000001</v>
      </c>
      <c r="CI1070">
        <v>2057.522093999999</v>
      </c>
      <c r="CJ1070">
        <v>10.416666666666666</v>
      </c>
      <c r="CK1070">
        <v>0.73540096527777787</v>
      </c>
      <c r="CM1070" t="s">
        <v>56</v>
      </c>
      <c r="CN1070">
        <v>200</v>
      </c>
      <c r="CO1070">
        <v>1</v>
      </c>
      <c r="CP1070">
        <v>4</v>
      </c>
      <c r="CQ1070">
        <v>4</v>
      </c>
      <c r="CR1070">
        <v>216</v>
      </c>
      <c r="CS1070">
        <v>82.08</v>
      </c>
      <c r="CT1070">
        <v>5400</v>
      </c>
      <c r="CU1070">
        <v>7183.4765625</v>
      </c>
      <c r="CV1070">
        <v>592.5234375</v>
      </c>
      <c r="CW1070">
        <v>7.2</v>
      </c>
      <c r="CX1070">
        <v>0.92380099826388884</v>
      </c>
      <c r="CZ1070" t="s">
        <v>57</v>
      </c>
      <c r="DA1070">
        <v>160</v>
      </c>
      <c r="DB1070">
        <v>0</v>
      </c>
      <c r="DC1070">
        <v>0</v>
      </c>
      <c r="DD1070">
        <v>0</v>
      </c>
      <c r="DE1070">
        <v>160</v>
      </c>
      <c r="DF1070">
        <v>216</v>
      </c>
      <c r="DG1070">
        <v>4000</v>
      </c>
      <c r="DH1070">
        <v>6795.0749999999989</v>
      </c>
      <c r="DI1070">
        <v>980.92500000000109</v>
      </c>
      <c r="DJ1070">
        <v>8</v>
      </c>
      <c r="DK1070">
        <v>0.87385223765432085</v>
      </c>
      <c r="DM1070" t="s">
        <v>58</v>
      </c>
      <c r="DN1070">
        <v>90</v>
      </c>
      <c r="DO1070">
        <v>0</v>
      </c>
      <c r="DP1070">
        <v>0</v>
      </c>
      <c r="DQ1070">
        <v>0</v>
      </c>
      <c r="DR1070">
        <v>90</v>
      </c>
      <c r="DS1070">
        <v>67.5</v>
      </c>
      <c r="DT1070">
        <v>1440</v>
      </c>
      <c r="DU1070">
        <v>4993.8553124999999</v>
      </c>
      <c r="DV1070">
        <v>2782.1446875000001</v>
      </c>
      <c r="DW1070">
        <v>6</v>
      </c>
      <c r="DX1070">
        <v>0.64221390335648143</v>
      </c>
      <c r="DZ1070" s="22">
        <v>0.79381702613811733</v>
      </c>
      <c r="EA1070" s="22">
        <v>0.87350187151022374</v>
      </c>
      <c r="EB1070" s="38">
        <f t="shared" si="34"/>
        <v>5549.3937955555548</v>
      </c>
      <c r="EC1070" s="38">
        <f>VLOOKUP(A1070,'Uline Box Data'!$A$1:$L$1557,12,FALSE)</f>
        <v>3.82</v>
      </c>
      <c r="ED1070" s="38">
        <f t="shared" si="35"/>
        <v>216</v>
      </c>
    </row>
    <row r="1071" spans="1:134" hidden="1" x14ac:dyDescent="0.25">
      <c r="A1071" t="s">
        <v>1495</v>
      </c>
      <c r="B1071">
        <v>24</v>
      </c>
      <c r="C1071">
        <v>18</v>
      </c>
      <c r="D1071">
        <v>18</v>
      </c>
      <c r="E1071">
        <v>7776</v>
      </c>
      <c r="F1071" t="s">
        <v>23</v>
      </c>
      <c r="H1071">
        <v>24</v>
      </c>
      <c r="I1071">
        <v>18</v>
      </c>
      <c r="J1071">
        <v>18</v>
      </c>
      <c r="K1071">
        <v>24</v>
      </c>
      <c r="L1071">
        <v>18</v>
      </c>
      <c r="M1071">
        <v>18</v>
      </c>
      <c r="N1071">
        <v>24</v>
      </c>
      <c r="O1071">
        <v>18</v>
      </c>
      <c r="P1071">
        <v>18</v>
      </c>
      <c r="Q1071">
        <v>24</v>
      </c>
      <c r="R1071">
        <v>18</v>
      </c>
      <c r="S1071">
        <v>18</v>
      </c>
      <c r="T1071" t="s">
        <v>26</v>
      </c>
      <c r="U1071">
        <v>22.092000000000002</v>
      </c>
      <c r="V1071">
        <v>15.780000000000001</v>
      </c>
      <c r="W1071">
        <v>15.309999999999999</v>
      </c>
      <c r="X1071">
        <v>21.875</v>
      </c>
      <c r="Y1071">
        <v>17.5</v>
      </c>
      <c r="Z1071">
        <v>17.375</v>
      </c>
      <c r="AA1071">
        <v>21.875</v>
      </c>
      <c r="AB1071">
        <v>17.5</v>
      </c>
      <c r="AC1071">
        <v>17.750399999999999</v>
      </c>
      <c r="AD1071">
        <v>23.125</v>
      </c>
      <c r="AE1071">
        <v>13.875</v>
      </c>
      <c r="AF1071">
        <v>15.564</v>
      </c>
      <c r="AH1071" t="s">
        <v>24</v>
      </c>
      <c r="AI1071">
        <v>1.9079999999999977</v>
      </c>
      <c r="AJ1071">
        <v>2.2199999999999989</v>
      </c>
      <c r="AK1071">
        <v>2.6900000000000013</v>
      </c>
      <c r="AL1071">
        <v>2.125</v>
      </c>
      <c r="AM1071">
        <v>0.5</v>
      </c>
      <c r="AN1071">
        <v>0.625</v>
      </c>
      <c r="AO1071">
        <v>2.125</v>
      </c>
      <c r="AP1071">
        <v>0.5</v>
      </c>
      <c r="AQ1071">
        <v>0.24960000000000093</v>
      </c>
      <c r="AR1071">
        <v>0.875</v>
      </c>
      <c r="AS1071">
        <v>4.125</v>
      </c>
      <c r="AT1071">
        <v>2.4359999999999999</v>
      </c>
      <c r="AU1071">
        <v>17.643120101393549</v>
      </c>
      <c r="AW1071" t="s">
        <v>109</v>
      </c>
      <c r="AX1071">
        <v>3.6404639999999913</v>
      </c>
      <c r="AY1071">
        <v>4.9283999999999946</v>
      </c>
      <c r="AZ1071">
        <v>7.2361000000000066</v>
      </c>
      <c r="BA1071">
        <v>4.515625</v>
      </c>
      <c r="BB1071">
        <v>0.25</v>
      </c>
      <c r="BC1071">
        <v>0.390625</v>
      </c>
      <c r="BD1071">
        <v>4.515625</v>
      </c>
      <c r="BE1071">
        <v>0.25</v>
      </c>
      <c r="BF1071">
        <v>6.2300160000000465E-2</v>
      </c>
      <c r="BG1071">
        <v>0.765625</v>
      </c>
      <c r="BH1071">
        <v>17.015625</v>
      </c>
      <c r="BI1071">
        <v>5.9340959999999994</v>
      </c>
      <c r="BJ1071">
        <v>311.27968691219706</v>
      </c>
      <c r="BL1071" t="s">
        <v>53</v>
      </c>
      <c r="BM1071">
        <v>7</v>
      </c>
      <c r="BN1071">
        <v>5</v>
      </c>
      <c r="BO1071">
        <v>10</v>
      </c>
      <c r="BP1071">
        <v>5</v>
      </c>
      <c r="BQ1071">
        <v>4</v>
      </c>
      <c r="BR1071">
        <v>10</v>
      </c>
      <c r="BS1071">
        <v>5</v>
      </c>
      <c r="BT1071">
        <v>4</v>
      </c>
      <c r="BU1071">
        <v>8</v>
      </c>
      <c r="BV1071">
        <v>5</v>
      </c>
      <c r="BW1071">
        <v>3</v>
      </c>
      <c r="BX1071">
        <v>6</v>
      </c>
      <c r="BZ1071" t="s">
        <v>55</v>
      </c>
      <c r="CA1071">
        <v>350</v>
      </c>
      <c r="CB1071">
        <v>1</v>
      </c>
      <c r="CC1071">
        <v>5</v>
      </c>
      <c r="CD1071">
        <v>5</v>
      </c>
      <c r="CE1071">
        <v>375</v>
      </c>
      <c r="CF1071">
        <v>71.25</v>
      </c>
      <c r="CG1071">
        <v>9375</v>
      </c>
      <c r="CH1071">
        <v>5718.477906000001</v>
      </c>
      <c r="CI1071">
        <v>2057.522093999999</v>
      </c>
      <c r="CJ1071">
        <v>10.416666666666666</v>
      </c>
      <c r="CK1071">
        <v>0.73540096527777787</v>
      </c>
      <c r="CM1071" t="s">
        <v>56</v>
      </c>
      <c r="CN1071">
        <v>200</v>
      </c>
      <c r="CO1071">
        <v>1</v>
      </c>
      <c r="CP1071">
        <v>4</v>
      </c>
      <c r="CQ1071">
        <v>4</v>
      </c>
      <c r="CR1071">
        <v>216</v>
      </c>
      <c r="CS1071">
        <v>82.08</v>
      </c>
      <c r="CT1071">
        <v>5400</v>
      </c>
      <c r="CU1071">
        <v>7183.4765625</v>
      </c>
      <c r="CV1071">
        <v>592.5234375</v>
      </c>
      <c r="CW1071">
        <v>7.2</v>
      </c>
      <c r="CX1071">
        <v>0.92380099826388884</v>
      </c>
      <c r="CZ1071" t="s">
        <v>57</v>
      </c>
      <c r="DA1071">
        <v>160</v>
      </c>
      <c r="DB1071">
        <v>0</v>
      </c>
      <c r="DC1071">
        <v>0</v>
      </c>
      <c r="DD1071">
        <v>0</v>
      </c>
      <c r="DE1071">
        <v>160</v>
      </c>
      <c r="DF1071">
        <v>216</v>
      </c>
      <c r="DG1071">
        <v>4000</v>
      </c>
      <c r="DH1071">
        <v>6795.0749999999989</v>
      </c>
      <c r="DI1071">
        <v>980.92500000000109</v>
      </c>
      <c r="DJ1071">
        <v>8</v>
      </c>
      <c r="DK1071">
        <v>0.87385223765432085</v>
      </c>
      <c r="DM1071" t="s">
        <v>58</v>
      </c>
      <c r="DN1071">
        <v>90</v>
      </c>
      <c r="DO1071">
        <v>0</v>
      </c>
      <c r="DP1071">
        <v>0</v>
      </c>
      <c r="DQ1071">
        <v>0</v>
      </c>
      <c r="DR1071">
        <v>90</v>
      </c>
      <c r="DS1071">
        <v>67.5</v>
      </c>
      <c r="DT1071">
        <v>1440</v>
      </c>
      <c r="DU1071">
        <v>4993.8553124999999</v>
      </c>
      <c r="DV1071">
        <v>2782.1446875000001</v>
      </c>
      <c r="DW1071">
        <v>6</v>
      </c>
      <c r="DX1071">
        <v>0.64221390335648143</v>
      </c>
      <c r="DZ1071" s="22">
        <v>0.79381702613811733</v>
      </c>
      <c r="EA1071" s="22">
        <v>0.87350187151022374</v>
      </c>
      <c r="EB1071" s="38">
        <f t="shared" si="34"/>
        <v>6842.3153866666662</v>
      </c>
      <c r="EC1071" s="38">
        <f>VLOOKUP(A1071,'Uline Box Data'!$A$1:$L$1557,12,FALSE)</f>
        <v>4.71</v>
      </c>
      <c r="ED1071" s="38">
        <f t="shared" si="35"/>
        <v>216</v>
      </c>
    </row>
    <row r="1072" spans="1:134" hidden="1" x14ac:dyDescent="0.25">
      <c r="A1072" t="s">
        <v>1496</v>
      </c>
      <c r="B1072">
        <v>24</v>
      </c>
      <c r="C1072">
        <v>18</v>
      </c>
      <c r="D1072">
        <v>18</v>
      </c>
      <c r="E1072">
        <v>7776</v>
      </c>
      <c r="F1072" t="s">
        <v>23</v>
      </c>
      <c r="H1072">
        <v>24</v>
      </c>
      <c r="I1072">
        <v>18</v>
      </c>
      <c r="J1072">
        <v>18</v>
      </c>
      <c r="K1072">
        <v>24</v>
      </c>
      <c r="L1072">
        <v>18</v>
      </c>
      <c r="M1072">
        <v>18</v>
      </c>
      <c r="N1072">
        <v>24</v>
      </c>
      <c r="O1072">
        <v>18</v>
      </c>
      <c r="P1072">
        <v>18</v>
      </c>
      <c r="Q1072">
        <v>24</v>
      </c>
      <c r="R1072">
        <v>18</v>
      </c>
      <c r="S1072">
        <v>18</v>
      </c>
      <c r="T1072" t="s">
        <v>26</v>
      </c>
      <c r="U1072">
        <v>22.092000000000002</v>
      </c>
      <c r="V1072">
        <v>15.780000000000001</v>
      </c>
      <c r="W1072">
        <v>15.309999999999999</v>
      </c>
      <c r="X1072">
        <v>21.875</v>
      </c>
      <c r="Y1072">
        <v>17.5</v>
      </c>
      <c r="Z1072">
        <v>17.375</v>
      </c>
      <c r="AA1072">
        <v>21.875</v>
      </c>
      <c r="AB1072">
        <v>17.5</v>
      </c>
      <c r="AC1072">
        <v>17.750399999999999</v>
      </c>
      <c r="AD1072">
        <v>23.125</v>
      </c>
      <c r="AE1072">
        <v>13.875</v>
      </c>
      <c r="AF1072">
        <v>15.564</v>
      </c>
      <c r="AH1072" t="s">
        <v>24</v>
      </c>
      <c r="AI1072">
        <v>1.9079999999999977</v>
      </c>
      <c r="AJ1072">
        <v>2.2199999999999989</v>
      </c>
      <c r="AK1072">
        <v>2.6900000000000013</v>
      </c>
      <c r="AL1072">
        <v>2.125</v>
      </c>
      <c r="AM1072">
        <v>0.5</v>
      </c>
      <c r="AN1072">
        <v>0.625</v>
      </c>
      <c r="AO1072">
        <v>2.125</v>
      </c>
      <c r="AP1072">
        <v>0.5</v>
      </c>
      <c r="AQ1072">
        <v>0.24960000000000093</v>
      </c>
      <c r="AR1072">
        <v>0.875</v>
      </c>
      <c r="AS1072">
        <v>4.125</v>
      </c>
      <c r="AT1072">
        <v>2.4359999999999999</v>
      </c>
      <c r="AU1072">
        <v>17.643120101393549</v>
      </c>
      <c r="AW1072" t="s">
        <v>109</v>
      </c>
      <c r="AX1072">
        <v>3.6404639999999913</v>
      </c>
      <c r="AY1072">
        <v>4.9283999999999946</v>
      </c>
      <c r="AZ1072">
        <v>7.2361000000000066</v>
      </c>
      <c r="BA1072">
        <v>4.515625</v>
      </c>
      <c r="BB1072">
        <v>0.25</v>
      </c>
      <c r="BC1072">
        <v>0.390625</v>
      </c>
      <c r="BD1072">
        <v>4.515625</v>
      </c>
      <c r="BE1072">
        <v>0.25</v>
      </c>
      <c r="BF1072">
        <v>6.2300160000000465E-2</v>
      </c>
      <c r="BG1072">
        <v>0.765625</v>
      </c>
      <c r="BH1072">
        <v>17.015625</v>
      </c>
      <c r="BI1072">
        <v>5.9340959999999994</v>
      </c>
      <c r="BJ1072">
        <v>311.27968691219706</v>
      </c>
      <c r="BL1072" t="s">
        <v>53</v>
      </c>
      <c r="BM1072">
        <v>7</v>
      </c>
      <c r="BN1072">
        <v>5</v>
      </c>
      <c r="BO1072">
        <v>10</v>
      </c>
      <c r="BP1072">
        <v>5</v>
      </c>
      <c r="BQ1072">
        <v>4</v>
      </c>
      <c r="BR1072">
        <v>10</v>
      </c>
      <c r="BS1072">
        <v>5</v>
      </c>
      <c r="BT1072">
        <v>4</v>
      </c>
      <c r="BU1072">
        <v>8</v>
      </c>
      <c r="BV1072">
        <v>5</v>
      </c>
      <c r="BW1072">
        <v>3</v>
      </c>
      <c r="BX1072">
        <v>6</v>
      </c>
      <c r="BZ1072" t="s">
        <v>55</v>
      </c>
      <c r="CA1072">
        <v>350</v>
      </c>
      <c r="CB1072">
        <v>1</v>
      </c>
      <c r="CC1072">
        <v>5</v>
      </c>
      <c r="CD1072">
        <v>5</v>
      </c>
      <c r="CE1072">
        <v>375</v>
      </c>
      <c r="CF1072">
        <v>71.25</v>
      </c>
      <c r="CG1072">
        <v>9375</v>
      </c>
      <c r="CH1072">
        <v>5718.477906000001</v>
      </c>
      <c r="CI1072">
        <v>2057.522093999999</v>
      </c>
      <c r="CJ1072">
        <v>10.416666666666666</v>
      </c>
      <c r="CK1072">
        <v>0.73540096527777787</v>
      </c>
      <c r="CM1072" t="s">
        <v>56</v>
      </c>
      <c r="CN1072">
        <v>200</v>
      </c>
      <c r="CO1072">
        <v>1</v>
      </c>
      <c r="CP1072">
        <v>4</v>
      </c>
      <c r="CQ1072">
        <v>4</v>
      </c>
      <c r="CR1072">
        <v>216</v>
      </c>
      <c r="CS1072">
        <v>82.08</v>
      </c>
      <c r="CT1072">
        <v>5400</v>
      </c>
      <c r="CU1072">
        <v>7183.4765625</v>
      </c>
      <c r="CV1072">
        <v>592.5234375</v>
      </c>
      <c r="CW1072">
        <v>7.2</v>
      </c>
      <c r="CX1072">
        <v>0.92380099826388884</v>
      </c>
      <c r="CZ1072" t="s">
        <v>57</v>
      </c>
      <c r="DA1072">
        <v>160</v>
      </c>
      <c r="DB1072">
        <v>0</v>
      </c>
      <c r="DC1072">
        <v>0</v>
      </c>
      <c r="DD1072">
        <v>0</v>
      </c>
      <c r="DE1072">
        <v>160</v>
      </c>
      <c r="DF1072">
        <v>216</v>
      </c>
      <c r="DG1072">
        <v>4000</v>
      </c>
      <c r="DH1072">
        <v>6795.0749999999989</v>
      </c>
      <c r="DI1072">
        <v>980.92500000000109</v>
      </c>
      <c r="DJ1072">
        <v>8</v>
      </c>
      <c r="DK1072">
        <v>0.87385223765432085</v>
      </c>
      <c r="DM1072" t="s">
        <v>58</v>
      </c>
      <c r="DN1072">
        <v>90</v>
      </c>
      <c r="DO1072">
        <v>0</v>
      </c>
      <c r="DP1072">
        <v>0</v>
      </c>
      <c r="DQ1072">
        <v>0</v>
      </c>
      <c r="DR1072">
        <v>90</v>
      </c>
      <c r="DS1072">
        <v>67.5</v>
      </c>
      <c r="DT1072">
        <v>1440</v>
      </c>
      <c r="DU1072">
        <v>4993.8553124999999</v>
      </c>
      <c r="DV1072">
        <v>2782.1446875000001</v>
      </c>
      <c r="DW1072">
        <v>6</v>
      </c>
      <c r="DX1072">
        <v>0.64221390335648143</v>
      </c>
      <c r="DZ1072" s="22">
        <v>0.79381702613811733</v>
      </c>
      <c r="EA1072" s="22">
        <v>0.87350187151022374</v>
      </c>
      <c r="EB1072" s="38" t="e">
        <f t="shared" si="34"/>
        <v>#VALUE!</v>
      </c>
      <c r="EC1072" s="38" t="str">
        <f>VLOOKUP(A1072,'Uline Box Data'!$A$1:$L$1557,12,FALSE)</f>
        <v>-</v>
      </c>
      <c r="ED1072" s="38">
        <f t="shared" si="35"/>
        <v>216</v>
      </c>
    </row>
    <row r="1073" spans="1:134" hidden="1" x14ac:dyDescent="0.25">
      <c r="A1073" t="s">
        <v>1497</v>
      </c>
      <c r="B1073">
        <v>24</v>
      </c>
      <c r="C1073">
        <v>18</v>
      </c>
      <c r="D1073">
        <v>20</v>
      </c>
      <c r="E1073">
        <v>8640</v>
      </c>
      <c r="F1073" t="s">
        <v>23</v>
      </c>
      <c r="H1073">
        <v>24</v>
      </c>
      <c r="I1073">
        <v>18</v>
      </c>
      <c r="J1073">
        <v>20</v>
      </c>
      <c r="K1073">
        <v>24</v>
      </c>
      <c r="L1073">
        <v>18</v>
      </c>
      <c r="M1073">
        <v>20</v>
      </c>
      <c r="N1073">
        <v>24</v>
      </c>
      <c r="O1073">
        <v>18</v>
      </c>
      <c r="P1073">
        <v>20</v>
      </c>
      <c r="Q1073">
        <v>24</v>
      </c>
      <c r="R1073">
        <v>18</v>
      </c>
      <c r="S1073">
        <v>20</v>
      </c>
      <c r="T1073" t="s">
        <v>26</v>
      </c>
      <c r="U1073">
        <v>22.092000000000002</v>
      </c>
      <c r="V1073">
        <v>15.780000000000001</v>
      </c>
      <c r="W1073">
        <v>15.309999999999999</v>
      </c>
      <c r="X1073">
        <v>21.875</v>
      </c>
      <c r="Y1073">
        <v>17.5</v>
      </c>
      <c r="Z1073">
        <v>17.375</v>
      </c>
      <c r="AA1073">
        <v>21.875</v>
      </c>
      <c r="AB1073">
        <v>17.5</v>
      </c>
      <c r="AC1073">
        <v>19.969200000000001</v>
      </c>
      <c r="AD1073">
        <v>23.125</v>
      </c>
      <c r="AE1073">
        <v>13.875</v>
      </c>
      <c r="AF1073">
        <v>18.157999999999998</v>
      </c>
      <c r="AH1073" t="s">
        <v>24</v>
      </c>
      <c r="AI1073">
        <v>1.9079999999999977</v>
      </c>
      <c r="AJ1073">
        <v>2.2199999999999989</v>
      </c>
      <c r="AK1073">
        <v>4.6900000000000013</v>
      </c>
      <c r="AL1073">
        <v>2.125</v>
      </c>
      <c r="AM1073">
        <v>0.5</v>
      </c>
      <c r="AN1073">
        <v>2.625</v>
      </c>
      <c r="AO1073">
        <v>2.125</v>
      </c>
      <c r="AP1073">
        <v>0.5</v>
      </c>
      <c r="AQ1073">
        <v>3.0799999999999272E-2</v>
      </c>
      <c r="AR1073">
        <v>0.875</v>
      </c>
      <c r="AS1073">
        <v>4.125</v>
      </c>
      <c r="AT1073">
        <v>1.8420000000000023</v>
      </c>
      <c r="AU1073">
        <v>12.054903022790091</v>
      </c>
      <c r="AW1073" t="s">
        <v>109</v>
      </c>
      <c r="AX1073">
        <v>3.6404639999999913</v>
      </c>
      <c r="AY1073">
        <v>4.9283999999999946</v>
      </c>
      <c r="AZ1073">
        <v>21.996100000000013</v>
      </c>
      <c r="BA1073">
        <v>4.515625</v>
      </c>
      <c r="BB1073">
        <v>0.25</v>
      </c>
      <c r="BC1073">
        <v>6.890625</v>
      </c>
      <c r="BD1073">
        <v>4.515625</v>
      </c>
      <c r="BE1073">
        <v>0.25</v>
      </c>
      <c r="BF1073">
        <v>9.4863999999995517E-4</v>
      </c>
      <c r="BG1073">
        <v>0.765625</v>
      </c>
      <c r="BH1073">
        <v>17.015625</v>
      </c>
      <c r="BI1073">
        <v>3.3929640000000085</v>
      </c>
      <c r="BJ1073">
        <v>145.32068688887364</v>
      </c>
      <c r="BL1073" t="s">
        <v>53</v>
      </c>
      <c r="BM1073">
        <v>7</v>
      </c>
      <c r="BN1073">
        <v>5</v>
      </c>
      <c r="BO1073">
        <v>10</v>
      </c>
      <c r="BP1073">
        <v>5</v>
      </c>
      <c r="BQ1073">
        <v>4</v>
      </c>
      <c r="BR1073">
        <v>10</v>
      </c>
      <c r="BS1073">
        <v>5</v>
      </c>
      <c r="BT1073">
        <v>4</v>
      </c>
      <c r="BU1073">
        <v>9</v>
      </c>
      <c r="BV1073">
        <v>5</v>
      </c>
      <c r="BW1073">
        <v>3</v>
      </c>
      <c r="BX1073">
        <v>7</v>
      </c>
      <c r="BZ1073" t="s">
        <v>55</v>
      </c>
      <c r="CA1073">
        <v>350</v>
      </c>
      <c r="CB1073">
        <v>1</v>
      </c>
      <c r="CC1073">
        <v>5</v>
      </c>
      <c r="CD1073">
        <v>6</v>
      </c>
      <c r="CE1073">
        <v>380</v>
      </c>
      <c r="CF1073">
        <v>72.2</v>
      </c>
      <c r="CG1073">
        <v>9500</v>
      </c>
      <c r="CH1073">
        <v>5794.7242780800007</v>
      </c>
      <c r="CI1073">
        <v>2845.2757219199993</v>
      </c>
      <c r="CJ1073">
        <v>10.555555555555555</v>
      </c>
      <c r="CK1073">
        <v>0.67068568033333342</v>
      </c>
      <c r="CM1073" t="s">
        <v>56</v>
      </c>
      <c r="CN1073">
        <v>200</v>
      </c>
      <c r="CO1073">
        <v>1</v>
      </c>
      <c r="CP1073">
        <v>4</v>
      </c>
      <c r="CQ1073">
        <v>4</v>
      </c>
      <c r="CR1073">
        <v>216</v>
      </c>
      <c r="CS1073">
        <v>82.08</v>
      </c>
      <c r="CT1073">
        <v>5400</v>
      </c>
      <c r="CU1073">
        <v>7183.4765625</v>
      </c>
      <c r="CV1073">
        <v>1456.5234375</v>
      </c>
      <c r="CW1073">
        <v>7.2</v>
      </c>
      <c r="CX1073">
        <v>0.8314208984375</v>
      </c>
      <c r="CZ1073" t="s">
        <v>57</v>
      </c>
      <c r="DA1073">
        <v>180</v>
      </c>
      <c r="DB1073">
        <v>0</v>
      </c>
      <c r="DC1073">
        <v>0</v>
      </c>
      <c r="DD1073">
        <v>0</v>
      </c>
      <c r="DE1073">
        <v>180</v>
      </c>
      <c r="DF1073">
        <v>243.00000000000003</v>
      </c>
      <c r="DG1073">
        <v>4500</v>
      </c>
      <c r="DH1073">
        <v>7644.4593749999995</v>
      </c>
      <c r="DI1073">
        <v>995.54062500000055</v>
      </c>
      <c r="DJ1073">
        <v>9</v>
      </c>
      <c r="DK1073">
        <v>0.88477539062499999</v>
      </c>
      <c r="DM1073" t="s">
        <v>58</v>
      </c>
      <c r="DN1073">
        <v>105</v>
      </c>
      <c r="DO1073">
        <v>0</v>
      </c>
      <c r="DP1073">
        <v>0</v>
      </c>
      <c r="DQ1073">
        <v>0</v>
      </c>
      <c r="DR1073">
        <v>105</v>
      </c>
      <c r="DS1073">
        <v>78.75</v>
      </c>
      <c r="DT1073">
        <v>1680</v>
      </c>
      <c r="DU1073">
        <v>5826.1645312499995</v>
      </c>
      <c r="DV1073">
        <v>2813.8354687500005</v>
      </c>
      <c r="DW1073">
        <v>7</v>
      </c>
      <c r="DX1073">
        <v>0.67432459852430549</v>
      </c>
      <c r="DZ1073" s="22">
        <v>0.76530164198003481</v>
      </c>
      <c r="EA1073" s="22">
        <v>0.81317742668422222</v>
      </c>
      <c r="EB1073" s="38">
        <f t="shared" si="34"/>
        <v>4020.6309857978276</v>
      </c>
      <c r="EC1073" s="38">
        <f>VLOOKUP(A1073,'Uline Box Data'!$A$1:$L$1557,12,FALSE)</f>
        <v>2.9</v>
      </c>
      <c r="ED1073" s="38">
        <f t="shared" si="35"/>
        <v>243.00000000000003</v>
      </c>
    </row>
    <row r="1074" spans="1:134" hidden="1" x14ac:dyDescent="0.25">
      <c r="A1074" t="s">
        <v>1498</v>
      </c>
      <c r="B1074">
        <v>24</v>
      </c>
      <c r="C1074">
        <v>18</v>
      </c>
      <c r="D1074">
        <v>24</v>
      </c>
      <c r="E1074">
        <v>10368</v>
      </c>
      <c r="F1074" t="s">
        <v>23</v>
      </c>
      <c r="H1074">
        <v>24</v>
      </c>
      <c r="I1074">
        <v>18</v>
      </c>
      <c r="J1074">
        <v>24</v>
      </c>
      <c r="K1074">
        <v>24</v>
      </c>
      <c r="L1074">
        <v>18</v>
      </c>
      <c r="M1074">
        <v>24</v>
      </c>
      <c r="N1074">
        <v>24</v>
      </c>
      <c r="O1074">
        <v>18</v>
      </c>
      <c r="P1074">
        <v>24</v>
      </c>
      <c r="Q1074">
        <v>24</v>
      </c>
      <c r="R1074">
        <v>18</v>
      </c>
      <c r="S1074">
        <v>24</v>
      </c>
      <c r="T1074" t="s">
        <v>26</v>
      </c>
      <c r="U1074">
        <v>22.092000000000002</v>
      </c>
      <c r="V1074">
        <v>15.780000000000001</v>
      </c>
      <c r="W1074">
        <v>15.309999999999999</v>
      </c>
      <c r="X1074">
        <v>21.875</v>
      </c>
      <c r="Y1074">
        <v>17.5</v>
      </c>
      <c r="Z1074">
        <v>17.375</v>
      </c>
      <c r="AA1074">
        <v>21.875</v>
      </c>
      <c r="AB1074">
        <v>17.5</v>
      </c>
      <c r="AC1074">
        <v>22.187999999999999</v>
      </c>
      <c r="AD1074">
        <v>23.125</v>
      </c>
      <c r="AE1074">
        <v>13.875</v>
      </c>
      <c r="AF1074">
        <v>23.346</v>
      </c>
      <c r="AH1074" t="s">
        <v>24</v>
      </c>
      <c r="AI1074">
        <v>1.9079999999999977</v>
      </c>
      <c r="AJ1074">
        <v>2.2199999999999989</v>
      </c>
      <c r="AK1074">
        <v>8.6900000000000013</v>
      </c>
      <c r="AL1074">
        <v>2.125</v>
      </c>
      <c r="AM1074">
        <v>0.5</v>
      </c>
      <c r="AN1074">
        <v>6.625</v>
      </c>
      <c r="AO1074">
        <v>2.125</v>
      </c>
      <c r="AP1074">
        <v>0.5</v>
      </c>
      <c r="AQ1074">
        <v>1.8120000000000012</v>
      </c>
      <c r="AR1074">
        <v>0.875</v>
      </c>
      <c r="AS1074">
        <v>4.125</v>
      </c>
      <c r="AT1074">
        <v>0.65399999999999991</v>
      </c>
      <c r="AU1074">
        <v>1177.505186969735</v>
      </c>
      <c r="AW1074" t="s">
        <v>109</v>
      </c>
      <c r="AX1074">
        <v>3.6404639999999913</v>
      </c>
      <c r="AY1074">
        <v>4.9283999999999946</v>
      </c>
      <c r="AZ1074">
        <v>75.516100000000023</v>
      </c>
      <c r="BA1074">
        <v>4.515625</v>
      </c>
      <c r="BB1074">
        <v>0.25</v>
      </c>
      <c r="BC1074">
        <v>43.890625</v>
      </c>
      <c r="BD1074">
        <v>4.515625</v>
      </c>
      <c r="BE1074">
        <v>0.25</v>
      </c>
      <c r="BF1074">
        <v>3.283344000000004</v>
      </c>
      <c r="BG1074">
        <v>0.765625</v>
      </c>
      <c r="BH1074">
        <v>17.015625</v>
      </c>
      <c r="BI1074">
        <v>0.42771599999999987</v>
      </c>
      <c r="BJ1074">
        <v>1386518.4653406297</v>
      </c>
      <c r="BL1074" t="s">
        <v>53</v>
      </c>
      <c r="BM1074">
        <v>7</v>
      </c>
      <c r="BN1074">
        <v>5</v>
      </c>
      <c r="BO1074">
        <v>10</v>
      </c>
      <c r="BP1074">
        <v>5</v>
      </c>
      <c r="BQ1074">
        <v>4</v>
      </c>
      <c r="BR1074">
        <v>10</v>
      </c>
      <c r="BS1074">
        <v>5</v>
      </c>
      <c r="BT1074">
        <v>4</v>
      </c>
      <c r="BU1074">
        <v>10</v>
      </c>
      <c r="BV1074">
        <v>5</v>
      </c>
      <c r="BW1074">
        <v>3</v>
      </c>
      <c r="BX1074">
        <v>9</v>
      </c>
      <c r="BZ1074" t="s">
        <v>55</v>
      </c>
      <c r="CA1074">
        <v>350</v>
      </c>
      <c r="CB1074">
        <v>1</v>
      </c>
      <c r="CC1074">
        <v>5</v>
      </c>
      <c r="CD1074">
        <v>7</v>
      </c>
      <c r="CE1074">
        <v>385</v>
      </c>
      <c r="CF1074">
        <v>73.150000000000006</v>
      </c>
      <c r="CG1074">
        <v>9625</v>
      </c>
      <c r="CH1074">
        <v>5870.9706501600012</v>
      </c>
      <c r="CI1074">
        <v>4497.0293498399988</v>
      </c>
      <c r="CJ1074">
        <v>10.694444444444445</v>
      </c>
      <c r="CK1074">
        <v>0.56625874326388903</v>
      </c>
      <c r="CM1074" t="s">
        <v>56</v>
      </c>
      <c r="CN1074">
        <v>200</v>
      </c>
      <c r="CO1074">
        <v>1</v>
      </c>
      <c r="CP1074">
        <v>4</v>
      </c>
      <c r="CQ1074">
        <v>5</v>
      </c>
      <c r="CR1074">
        <v>220</v>
      </c>
      <c r="CS1074">
        <v>83.6</v>
      </c>
      <c r="CT1074">
        <v>5500</v>
      </c>
      <c r="CU1074">
        <v>7316.50390625</v>
      </c>
      <c r="CV1074">
        <v>3051.49609375</v>
      </c>
      <c r="CW1074">
        <v>7.333333333333333</v>
      </c>
      <c r="CX1074">
        <v>0.70568131811824841</v>
      </c>
      <c r="CZ1074" t="s">
        <v>57</v>
      </c>
      <c r="DA1074">
        <v>200</v>
      </c>
      <c r="DB1074">
        <v>0</v>
      </c>
      <c r="DC1074">
        <v>0</v>
      </c>
      <c r="DD1074">
        <v>0</v>
      </c>
      <c r="DE1074">
        <v>200</v>
      </c>
      <c r="DF1074">
        <v>270</v>
      </c>
      <c r="DG1074">
        <v>5000</v>
      </c>
      <c r="DH1074">
        <v>8493.84375</v>
      </c>
      <c r="DI1074">
        <v>1874.15625</v>
      </c>
      <c r="DJ1074">
        <v>10</v>
      </c>
      <c r="DK1074">
        <v>0.81923647280092593</v>
      </c>
      <c r="DM1074" t="s">
        <v>58</v>
      </c>
      <c r="DN1074">
        <v>135</v>
      </c>
      <c r="DO1074">
        <v>0</v>
      </c>
      <c r="DP1074">
        <v>0</v>
      </c>
      <c r="DQ1074">
        <v>0</v>
      </c>
      <c r="DR1074">
        <v>135</v>
      </c>
      <c r="DS1074">
        <v>101.25</v>
      </c>
      <c r="DT1074">
        <v>2160</v>
      </c>
      <c r="DU1074">
        <v>7490.7829687499998</v>
      </c>
      <c r="DV1074">
        <v>2877.2170312500002</v>
      </c>
      <c r="DW1074">
        <v>9</v>
      </c>
      <c r="DX1074">
        <v>0.72249064127604168</v>
      </c>
      <c r="DZ1074" s="22">
        <v>0.70341679386477629</v>
      </c>
      <c r="EA1074" s="22">
        <v>0.70923598974210167</v>
      </c>
      <c r="EB1074" s="38">
        <f t="shared" si="34"/>
        <v>4219.6663313131312</v>
      </c>
      <c r="EC1074" s="38">
        <f>VLOOKUP(A1074,'Uline Box Data'!$A$1:$L$1557,12,FALSE)</f>
        <v>3.22</v>
      </c>
      <c r="ED1074" s="38">
        <f t="shared" si="35"/>
        <v>270</v>
      </c>
    </row>
    <row r="1075" spans="1:134" hidden="1" x14ac:dyDescent="0.25">
      <c r="A1075" t="s">
        <v>1499</v>
      </c>
      <c r="B1075">
        <v>24</v>
      </c>
      <c r="C1075">
        <v>18</v>
      </c>
      <c r="D1075">
        <v>24</v>
      </c>
      <c r="E1075">
        <v>10368</v>
      </c>
      <c r="F1075" t="s">
        <v>23</v>
      </c>
      <c r="H1075">
        <v>24</v>
      </c>
      <c r="I1075">
        <v>18</v>
      </c>
      <c r="J1075">
        <v>24</v>
      </c>
      <c r="K1075">
        <v>24</v>
      </c>
      <c r="L1075">
        <v>18</v>
      </c>
      <c r="M1075">
        <v>24</v>
      </c>
      <c r="N1075">
        <v>24</v>
      </c>
      <c r="O1075">
        <v>18</v>
      </c>
      <c r="P1075">
        <v>24</v>
      </c>
      <c r="Q1075">
        <v>24</v>
      </c>
      <c r="R1075">
        <v>18</v>
      </c>
      <c r="S1075">
        <v>24</v>
      </c>
      <c r="T1075" t="s">
        <v>26</v>
      </c>
      <c r="U1075">
        <v>22.092000000000002</v>
      </c>
      <c r="V1075">
        <v>15.780000000000001</v>
      </c>
      <c r="W1075">
        <v>15.309999999999999</v>
      </c>
      <c r="X1075">
        <v>21.875</v>
      </c>
      <c r="Y1075">
        <v>17.5</v>
      </c>
      <c r="Z1075">
        <v>17.375</v>
      </c>
      <c r="AA1075">
        <v>21.875</v>
      </c>
      <c r="AB1075">
        <v>17.5</v>
      </c>
      <c r="AC1075">
        <v>22.187999999999999</v>
      </c>
      <c r="AD1075">
        <v>23.125</v>
      </c>
      <c r="AE1075">
        <v>13.875</v>
      </c>
      <c r="AF1075">
        <v>23.346</v>
      </c>
      <c r="AH1075" t="s">
        <v>24</v>
      </c>
      <c r="AI1075">
        <v>1.9079999999999977</v>
      </c>
      <c r="AJ1075">
        <v>2.2199999999999989</v>
      </c>
      <c r="AK1075">
        <v>8.6900000000000013</v>
      </c>
      <c r="AL1075">
        <v>2.125</v>
      </c>
      <c r="AM1075">
        <v>0.5</v>
      </c>
      <c r="AN1075">
        <v>6.625</v>
      </c>
      <c r="AO1075">
        <v>2.125</v>
      </c>
      <c r="AP1075">
        <v>0.5</v>
      </c>
      <c r="AQ1075">
        <v>1.8120000000000012</v>
      </c>
      <c r="AR1075">
        <v>0.875</v>
      </c>
      <c r="AS1075">
        <v>4.125</v>
      </c>
      <c r="AT1075">
        <v>0.65399999999999991</v>
      </c>
      <c r="AU1075">
        <v>1177.505186969735</v>
      </c>
      <c r="AW1075" t="s">
        <v>109</v>
      </c>
      <c r="AX1075">
        <v>3.6404639999999913</v>
      </c>
      <c r="AY1075">
        <v>4.9283999999999946</v>
      </c>
      <c r="AZ1075">
        <v>75.516100000000023</v>
      </c>
      <c r="BA1075">
        <v>4.515625</v>
      </c>
      <c r="BB1075">
        <v>0.25</v>
      </c>
      <c r="BC1075">
        <v>43.890625</v>
      </c>
      <c r="BD1075">
        <v>4.515625</v>
      </c>
      <c r="BE1075">
        <v>0.25</v>
      </c>
      <c r="BF1075">
        <v>3.283344000000004</v>
      </c>
      <c r="BG1075">
        <v>0.765625</v>
      </c>
      <c r="BH1075">
        <v>17.015625</v>
      </c>
      <c r="BI1075">
        <v>0.42771599999999987</v>
      </c>
      <c r="BJ1075">
        <v>1386518.4653406297</v>
      </c>
      <c r="BL1075" t="s">
        <v>53</v>
      </c>
      <c r="BM1075">
        <v>7</v>
      </c>
      <c r="BN1075">
        <v>5</v>
      </c>
      <c r="BO1075">
        <v>10</v>
      </c>
      <c r="BP1075">
        <v>5</v>
      </c>
      <c r="BQ1075">
        <v>4</v>
      </c>
      <c r="BR1075">
        <v>10</v>
      </c>
      <c r="BS1075">
        <v>5</v>
      </c>
      <c r="BT1075">
        <v>4</v>
      </c>
      <c r="BU1075">
        <v>10</v>
      </c>
      <c r="BV1075">
        <v>5</v>
      </c>
      <c r="BW1075">
        <v>3</v>
      </c>
      <c r="BX1075">
        <v>9</v>
      </c>
      <c r="BZ1075" t="s">
        <v>55</v>
      </c>
      <c r="CA1075">
        <v>350</v>
      </c>
      <c r="CB1075">
        <v>1</v>
      </c>
      <c r="CC1075">
        <v>5</v>
      </c>
      <c r="CD1075">
        <v>7</v>
      </c>
      <c r="CE1075">
        <v>385</v>
      </c>
      <c r="CF1075">
        <v>73.150000000000006</v>
      </c>
      <c r="CG1075">
        <v>9625</v>
      </c>
      <c r="CH1075">
        <v>5870.9706501600012</v>
      </c>
      <c r="CI1075">
        <v>4497.0293498399988</v>
      </c>
      <c r="CJ1075">
        <v>10.694444444444445</v>
      </c>
      <c r="CK1075">
        <v>0.56625874326388903</v>
      </c>
      <c r="CM1075" t="s">
        <v>56</v>
      </c>
      <c r="CN1075">
        <v>200</v>
      </c>
      <c r="CO1075">
        <v>1</v>
      </c>
      <c r="CP1075">
        <v>4</v>
      </c>
      <c r="CQ1075">
        <v>5</v>
      </c>
      <c r="CR1075">
        <v>220</v>
      </c>
      <c r="CS1075">
        <v>83.6</v>
      </c>
      <c r="CT1075">
        <v>5500</v>
      </c>
      <c r="CU1075">
        <v>7316.50390625</v>
      </c>
      <c r="CV1075">
        <v>3051.49609375</v>
      </c>
      <c r="CW1075">
        <v>7.333333333333333</v>
      </c>
      <c r="CX1075">
        <v>0.70568131811824841</v>
      </c>
      <c r="CZ1075" t="s">
        <v>57</v>
      </c>
      <c r="DA1075">
        <v>200</v>
      </c>
      <c r="DB1075">
        <v>0</v>
      </c>
      <c r="DC1075">
        <v>0</v>
      </c>
      <c r="DD1075">
        <v>0</v>
      </c>
      <c r="DE1075">
        <v>200</v>
      </c>
      <c r="DF1075">
        <v>270</v>
      </c>
      <c r="DG1075">
        <v>5000</v>
      </c>
      <c r="DH1075">
        <v>8493.84375</v>
      </c>
      <c r="DI1075">
        <v>1874.15625</v>
      </c>
      <c r="DJ1075">
        <v>10</v>
      </c>
      <c r="DK1075">
        <v>0.81923647280092593</v>
      </c>
      <c r="DM1075" t="s">
        <v>58</v>
      </c>
      <c r="DN1075">
        <v>135</v>
      </c>
      <c r="DO1075">
        <v>0</v>
      </c>
      <c r="DP1075">
        <v>0</v>
      </c>
      <c r="DQ1075">
        <v>0</v>
      </c>
      <c r="DR1075">
        <v>135</v>
      </c>
      <c r="DS1075">
        <v>101.25</v>
      </c>
      <c r="DT1075">
        <v>2160</v>
      </c>
      <c r="DU1075">
        <v>7490.7829687499998</v>
      </c>
      <c r="DV1075">
        <v>2877.2170312500002</v>
      </c>
      <c r="DW1075">
        <v>9</v>
      </c>
      <c r="DX1075">
        <v>0.72249064127604168</v>
      </c>
      <c r="DZ1075" s="22">
        <v>0.70341679386477629</v>
      </c>
      <c r="EA1075" s="22">
        <v>0.70923598974210167</v>
      </c>
      <c r="EB1075" s="38" t="e">
        <f t="shared" si="34"/>
        <v>#VALUE!</v>
      </c>
      <c r="EC1075" s="38" t="str">
        <f>VLOOKUP(A1075,'Uline Box Data'!$A$1:$L$1557,12,FALSE)</f>
        <v>-</v>
      </c>
      <c r="ED1075" s="38">
        <f t="shared" si="35"/>
        <v>270</v>
      </c>
    </row>
    <row r="1076" spans="1:134" hidden="1" x14ac:dyDescent="0.25">
      <c r="A1076" t="s">
        <v>1500</v>
      </c>
      <c r="B1076">
        <v>24</v>
      </c>
      <c r="C1076">
        <v>18</v>
      </c>
      <c r="D1076">
        <v>24</v>
      </c>
      <c r="E1076">
        <v>10368</v>
      </c>
      <c r="F1076" t="s">
        <v>23</v>
      </c>
      <c r="H1076">
        <v>24</v>
      </c>
      <c r="I1076">
        <v>18</v>
      </c>
      <c r="J1076">
        <v>24</v>
      </c>
      <c r="K1076">
        <v>24</v>
      </c>
      <c r="L1076">
        <v>18</v>
      </c>
      <c r="M1076">
        <v>24</v>
      </c>
      <c r="N1076">
        <v>24</v>
      </c>
      <c r="O1076">
        <v>18</v>
      </c>
      <c r="P1076">
        <v>24</v>
      </c>
      <c r="Q1076">
        <v>24</v>
      </c>
      <c r="R1076">
        <v>18</v>
      </c>
      <c r="S1076">
        <v>24</v>
      </c>
      <c r="T1076" t="s">
        <v>26</v>
      </c>
      <c r="U1076">
        <v>22.092000000000002</v>
      </c>
      <c r="V1076">
        <v>15.780000000000001</v>
      </c>
      <c r="W1076">
        <v>15.309999999999999</v>
      </c>
      <c r="X1076">
        <v>21.875</v>
      </c>
      <c r="Y1076">
        <v>17.5</v>
      </c>
      <c r="Z1076">
        <v>17.375</v>
      </c>
      <c r="AA1076">
        <v>21.875</v>
      </c>
      <c r="AB1076">
        <v>17.5</v>
      </c>
      <c r="AC1076">
        <v>22.187999999999999</v>
      </c>
      <c r="AD1076">
        <v>23.125</v>
      </c>
      <c r="AE1076">
        <v>13.875</v>
      </c>
      <c r="AF1076">
        <v>23.346</v>
      </c>
      <c r="AH1076" t="s">
        <v>24</v>
      </c>
      <c r="AI1076">
        <v>1.9079999999999977</v>
      </c>
      <c r="AJ1076">
        <v>2.2199999999999989</v>
      </c>
      <c r="AK1076">
        <v>8.6900000000000013</v>
      </c>
      <c r="AL1076">
        <v>2.125</v>
      </c>
      <c r="AM1076">
        <v>0.5</v>
      </c>
      <c r="AN1076">
        <v>6.625</v>
      </c>
      <c r="AO1076">
        <v>2.125</v>
      </c>
      <c r="AP1076">
        <v>0.5</v>
      </c>
      <c r="AQ1076">
        <v>1.8120000000000012</v>
      </c>
      <c r="AR1076">
        <v>0.875</v>
      </c>
      <c r="AS1076">
        <v>4.125</v>
      </c>
      <c r="AT1076">
        <v>0.65399999999999991</v>
      </c>
      <c r="AU1076">
        <v>1177.505186969735</v>
      </c>
      <c r="AW1076" t="s">
        <v>109</v>
      </c>
      <c r="AX1076">
        <v>3.6404639999999913</v>
      </c>
      <c r="AY1076">
        <v>4.9283999999999946</v>
      </c>
      <c r="AZ1076">
        <v>75.516100000000023</v>
      </c>
      <c r="BA1076">
        <v>4.515625</v>
      </c>
      <c r="BB1076">
        <v>0.25</v>
      </c>
      <c r="BC1076">
        <v>43.890625</v>
      </c>
      <c r="BD1076">
        <v>4.515625</v>
      </c>
      <c r="BE1076">
        <v>0.25</v>
      </c>
      <c r="BF1076">
        <v>3.283344000000004</v>
      </c>
      <c r="BG1076">
        <v>0.765625</v>
      </c>
      <c r="BH1076">
        <v>17.015625</v>
      </c>
      <c r="BI1076">
        <v>0.42771599999999987</v>
      </c>
      <c r="BJ1076">
        <v>1386518.4653406297</v>
      </c>
      <c r="BL1076" t="s">
        <v>53</v>
      </c>
      <c r="BM1076">
        <v>7</v>
      </c>
      <c r="BN1076">
        <v>5</v>
      </c>
      <c r="BO1076">
        <v>10</v>
      </c>
      <c r="BP1076">
        <v>5</v>
      </c>
      <c r="BQ1076">
        <v>4</v>
      </c>
      <c r="BR1076">
        <v>10</v>
      </c>
      <c r="BS1076">
        <v>5</v>
      </c>
      <c r="BT1076">
        <v>4</v>
      </c>
      <c r="BU1076">
        <v>10</v>
      </c>
      <c r="BV1076">
        <v>5</v>
      </c>
      <c r="BW1076">
        <v>3</v>
      </c>
      <c r="BX1076">
        <v>9</v>
      </c>
      <c r="BZ1076" t="s">
        <v>55</v>
      </c>
      <c r="CA1076">
        <v>350</v>
      </c>
      <c r="CB1076">
        <v>1</v>
      </c>
      <c r="CC1076">
        <v>5</v>
      </c>
      <c r="CD1076">
        <v>7</v>
      </c>
      <c r="CE1076">
        <v>385</v>
      </c>
      <c r="CF1076">
        <v>73.150000000000006</v>
      </c>
      <c r="CG1076">
        <v>9625</v>
      </c>
      <c r="CH1076">
        <v>5870.9706501600012</v>
      </c>
      <c r="CI1076">
        <v>4497.0293498399988</v>
      </c>
      <c r="CJ1076">
        <v>10.694444444444445</v>
      </c>
      <c r="CK1076">
        <v>0.56625874326388903</v>
      </c>
      <c r="CM1076" t="s">
        <v>56</v>
      </c>
      <c r="CN1076">
        <v>200</v>
      </c>
      <c r="CO1076">
        <v>1</v>
      </c>
      <c r="CP1076">
        <v>4</v>
      </c>
      <c r="CQ1076">
        <v>5</v>
      </c>
      <c r="CR1076">
        <v>220</v>
      </c>
      <c r="CS1076">
        <v>83.6</v>
      </c>
      <c r="CT1076">
        <v>5500</v>
      </c>
      <c r="CU1076">
        <v>7316.50390625</v>
      </c>
      <c r="CV1076">
        <v>3051.49609375</v>
      </c>
      <c r="CW1076">
        <v>7.333333333333333</v>
      </c>
      <c r="CX1076">
        <v>0.70568131811824841</v>
      </c>
      <c r="CZ1076" t="s">
        <v>57</v>
      </c>
      <c r="DA1076">
        <v>200</v>
      </c>
      <c r="DB1076">
        <v>0</v>
      </c>
      <c r="DC1076">
        <v>0</v>
      </c>
      <c r="DD1076">
        <v>0</v>
      </c>
      <c r="DE1076">
        <v>200</v>
      </c>
      <c r="DF1076">
        <v>270</v>
      </c>
      <c r="DG1076">
        <v>5000</v>
      </c>
      <c r="DH1076">
        <v>8493.84375</v>
      </c>
      <c r="DI1076">
        <v>1874.15625</v>
      </c>
      <c r="DJ1076">
        <v>10</v>
      </c>
      <c r="DK1076">
        <v>0.81923647280092593</v>
      </c>
      <c r="DM1076" t="s">
        <v>58</v>
      </c>
      <c r="DN1076">
        <v>135</v>
      </c>
      <c r="DO1076">
        <v>0</v>
      </c>
      <c r="DP1076">
        <v>0</v>
      </c>
      <c r="DQ1076">
        <v>0</v>
      </c>
      <c r="DR1076">
        <v>135</v>
      </c>
      <c r="DS1076">
        <v>101.25</v>
      </c>
      <c r="DT1076">
        <v>2160</v>
      </c>
      <c r="DU1076">
        <v>7490.7829687499998</v>
      </c>
      <c r="DV1076">
        <v>2877.2170312500002</v>
      </c>
      <c r="DW1076">
        <v>9</v>
      </c>
      <c r="DX1076">
        <v>0.72249064127604168</v>
      </c>
      <c r="DZ1076" s="22">
        <v>0.70341679386477629</v>
      </c>
      <c r="EA1076" s="22">
        <v>0.70923598974210167</v>
      </c>
      <c r="EB1076" s="38">
        <f t="shared" si="34"/>
        <v>7141.9818340548336</v>
      </c>
      <c r="EC1076" s="38">
        <f>VLOOKUP(A1076,'Uline Box Data'!$A$1:$L$1557,12,FALSE)</f>
        <v>5.45</v>
      </c>
      <c r="ED1076" s="38">
        <f t="shared" si="35"/>
        <v>270</v>
      </c>
    </row>
    <row r="1077" spans="1:134" hidden="1" x14ac:dyDescent="0.25">
      <c r="A1077" t="s">
        <v>1501</v>
      </c>
      <c r="B1077">
        <v>24</v>
      </c>
      <c r="C1077">
        <v>18</v>
      </c>
      <c r="D1077">
        <v>36</v>
      </c>
      <c r="E1077">
        <v>15552</v>
      </c>
      <c r="F1077" t="s">
        <v>23</v>
      </c>
      <c r="H1077">
        <v>24</v>
      </c>
      <c r="I1077">
        <v>18</v>
      </c>
      <c r="J1077">
        <v>36</v>
      </c>
      <c r="K1077">
        <v>24</v>
      </c>
      <c r="L1077">
        <v>18</v>
      </c>
      <c r="M1077">
        <v>36</v>
      </c>
      <c r="N1077">
        <v>24</v>
      </c>
      <c r="O1077">
        <v>18</v>
      </c>
      <c r="P1077">
        <v>36</v>
      </c>
      <c r="Q1077">
        <v>24</v>
      </c>
      <c r="R1077">
        <v>18</v>
      </c>
      <c r="S1077">
        <v>36</v>
      </c>
      <c r="T1077" t="s">
        <v>26</v>
      </c>
      <c r="U1077">
        <v>22.092000000000002</v>
      </c>
      <c r="V1077">
        <v>15.780000000000001</v>
      </c>
      <c r="W1077">
        <v>15.309999999999999</v>
      </c>
      <c r="X1077">
        <v>21.875</v>
      </c>
      <c r="Y1077">
        <v>17.5</v>
      </c>
      <c r="Z1077">
        <v>17.375</v>
      </c>
      <c r="AA1077">
        <v>21.875</v>
      </c>
      <c r="AB1077">
        <v>17.5</v>
      </c>
      <c r="AC1077">
        <v>22.187999999999999</v>
      </c>
      <c r="AD1077">
        <v>23.125</v>
      </c>
      <c r="AE1077">
        <v>13.875</v>
      </c>
      <c r="AF1077">
        <v>25.939999999999998</v>
      </c>
      <c r="AH1077" t="s">
        <v>24</v>
      </c>
      <c r="AI1077">
        <v>1.9079999999999977</v>
      </c>
      <c r="AJ1077">
        <v>2.2199999999999989</v>
      </c>
      <c r="AK1077">
        <v>20.69</v>
      </c>
      <c r="AL1077">
        <v>2.125</v>
      </c>
      <c r="AM1077">
        <v>0.5</v>
      </c>
      <c r="AN1077">
        <v>18.625</v>
      </c>
      <c r="AO1077">
        <v>2.125</v>
      </c>
      <c r="AP1077">
        <v>0.5</v>
      </c>
      <c r="AQ1077">
        <v>13.812000000000001</v>
      </c>
      <c r="AR1077">
        <v>0.875</v>
      </c>
      <c r="AS1077">
        <v>4.125</v>
      </c>
      <c r="AT1077">
        <v>10.060000000000002</v>
      </c>
      <c r="AU1077">
        <v>924128.89710644679</v>
      </c>
      <c r="AW1077" t="s">
        <v>109</v>
      </c>
      <c r="AX1077">
        <v>3.6404639999999913</v>
      </c>
      <c r="AY1077">
        <v>4.9283999999999946</v>
      </c>
      <c r="AZ1077">
        <v>428.07610000000005</v>
      </c>
      <c r="BA1077">
        <v>4.515625</v>
      </c>
      <c r="BB1077">
        <v>0.25</v>
      </c>
      <c r="BC1077">
        <v>346.890625</v>
      </c>
      <c r="BD1077">
        <v>4.515625</v>
      </c>
      <c r="BE1077">
        <v>0.25</v>
      </c>
      <c r="BF1077">
        <v>190.77134400000003</v>
      </c>
      <c r="BG1077">
        <v>0.765625</v>
      </c>
      <c r="BH1077">
        <v>17.015625</v>
      </c>
      <c r="BI1077">
        <v>101.20360000000005</v>
      </c>
      <c r="BJ1077">
        <v>854014218467.17749</v>
      </c>
      <c r="BL1077" t="s">
        <v>53</v>
      </c>
      <c r="BM1077">
        <v>7</v>
      </c>
      <c r="BN1077">
        <v>5</v>
      </c>
      <c r="BO1077">
        <v>10</v>
      </c>
      <c r="BP1077">
        <v>5</v>
      </c>
      <c r="BQ1077">
        <v>4</v>
      </c>
      <c r="BR1077">
        <v>10</v>
      </c>
      <c r="BS1077">
        <v>5</v>
      </c>
      <c r="BT1077">
        <v>4</v>
      </c>
      <c r="BU1077">
        <v>10</v>
      </c>
      <c r="BV1077">
        <v>5</v>
      </c>
      <c r="BW1077">
        <v>3</v>
      </c>
      <c r="BX1077">
        <v>10</v>
      </c>
      <c r="BZ1077" t="s">
        <v>55</v>
      </c>
      <c r="CA1077">
        <v>350</v>
      </c>
      <c r="CB1077">
        <v>1</v>
      </c>
      <c r="CC1077">
        <v>5</v>
      </c>
      <c r="CD1077">
        <v>11</v>
      </c>
      <c r="CE1077">
        <v>405</v>
      </c>
      <c r="CF1077">
        <v>76.95</v>
      </c>
      <c r="CG1077">
        <v>10125</v>
      </c>
      <c r="CH1077">
        <v>6175.9561384800008</v>
      </c>
      <c r="CI1077">
        <v>9376.0438615200001</v>
      </c>
      <c r="CJ1077">
        <v>11.25</v>
      </c>
      <c r="CK1077">
        <v>0.39711652125000008</v>
      </c>
      <c r="CM1077" t="s">
        <v>56</v>
      </c>
      <c r="CN1077">
        <v>200</v>
      </c>
      <c r="CO1077">
        <v>1</v>
      </c>
      <c r="CP1077">
        <v>4</v>
      </c>
      <c r="CQ1077">
        <v>8</v>
      </c>
      <c r="CR1077">
        <v>232</v>
      </c>
      <c r="CS1077">
        <v>88.16</v>
      </c>
      <c r="CT1077">
        <v>5800</v>
      </c>
      <c r="CU1077">
        <v>7715.5859375</v>
      </c>
      <c r="CV1077">
        <v>7836.4140625</v>
      </c>
      <c r="CW1077">
        <v>7.7333333333333334</v>
      </c>
      <c r="CX1077">
        <v>0.49611535091949588</v>
      </c>
      <c r="CZ1077" t="s">
        <v>57</v>
      </c>
      <c r="DA1077">
        <v>200</v>
      </c>
      <c r="DB1077">
        <v>0</v>
      </c>
      <c r="DC1077">
        <v>0</v>
      </c>
      <c r="DD1077">
        <v>0</v>
      </c>
      <c r="DE1077">
        <v>200</v>
      </c>
      <c r="DF1077">
        <v>270</v>
      </c>
      <c r="DG1077">
        <v>5000</v>
      </c>
      <c r="DH1077">
        <v>8493.84375</v>
      </c>
      <c r="DI1077">
        <v>7058.15625</v>
      </c>
      <c r="DJ1077">
        <v>10</v>
      </c>
      <c r="DK1077">
        <v>0.54615764853395066</v>
      </c>
      <c r="DM1077" t="s">
        <v>58</v>
      </c>
      <c r="DN1077">
        <v>150</v>
      </c>
      <c r="DO1077">
        <v>0</v>
      </c>
      <c r="DP1077">
        <v>0</v>
      </c>
      <c r="DQ1077">
        <v>0</v>
      </c>
      <c r="DR1077">
        <v>150</v>
      </c>
      <c r="DS1077">
        <v>112.5</v>
      </c>
      <c r="DT1077">
        <v>2400</v>
      </c>
      <c r="DU1077">
        <v>8323.0921874999985</v>
      </c>
      <c r="DV1077">
        <v>7228.9078125000015</v>
      </c>
      <c r="DW1077">
        <v>10</v>
      </c>
      <c r="DX1077">
        <v>0.53517825279706777</v>
      </c>
      <c r="DZ1077" s="22">
        <v>0.49364194337512857</v>
      </c>
      <c r="EA1077" s="22">
        <v>0.49195600171955889</v>
      </c>
      <c r="EB1077" s="38">
        <f t="shared" si="34"/>
        <v>5192.8849321839079</v>
      </c>
      <c r="EC1077" s="38">
        <f>VLOOKUP(A1077,'Uline Box Data'!$A$1:$L$1557,12,FALSE)</f>
        <v>4.13</v>
      </c>
      <c r="ED1077" s="38">
        <f t="shared" si="35"/>
        <v>270</v>
      </c>
    </row>
    <row r="1078" spans="1:134" x14ac:dyDescent="0.25">
      <c r="A1078" t="s">
        <v>876</v>
      </c>
      <c r="B1078">
        <v>16</v>
      </c>
      <c r="C1078">
        <v>12</v>
      </c>
      <c r="D1078">
        <v>3</v>
      </c>
      <c r="E1078">
        <v>576</v>
      </c>
      <c r="F1078" t="s">
        <v>23</v>
      </c>
      <c r="H1078">
        <v>16</v>
      </c>
      <c r="I1078">
        <v>12</v>
      </c>
      <c r="J1078">
        <v>3</v>
      </c>
      <c r="K1078">
        <v>16</v>
      </c>
      <c r="L1078">
        <v>12</v>
      </c>
      <c r="M1078">
        <v>3</v>
      </c>
      <c r="N1078">
        <v>16</v>
      </c>
      <c r="O1078">
        <v>12</v>
      </c>
      <c r="P1078">
        <v>3</v>
      </c>
      <c r="Q1078">
        <v>16</v>
      </c>
      <c r="R1078">
        <v>12</v>
      </c>
      <c r="S1078">
        <v>3</v>
      </c>
      <c r="T1078" t="s">
        <v>26</v>
      </c>
      <c r="U1078">
        <v>15.780000000000001</v>
      </c>
      <c r="V1078">
        <v>9.468</v>
      </c>
      <c r="W1078">
        <v>1.5309999999999999</v>
      </c>
      <c r="X1078">
        <v>13.125</v>
      </c>
      <c r="Y1078">
        <v>8.75</v>
      </c>
      <c r="Z1078">
        <v>1.7375</v>
      </c>
      <c r="AA1078">
        <v>13.125</v>
      </c>
      <c r="AB1078">
        <v>8.75</v>
      </c>
      <c r="AC1078">
        <v>2.2187999999999999</v>
      </c>
      <c r="AD1078">
        <v>13.875</v>
      </c>
      <c r="AE1078">
        <v>9.25</v>
      </c>
      <c r="AF1078">
        <v>2.5939999999999999</v>
      </c>
      <c r="AH1078" t="s">
        <v>24</v>
      </c>
      <c r="AI1078">
        <v>0.21999999999999886</v>
      </c>
      <c r="AJ1078">
        <v>2.532</v>
      </c>
      <c r="AK1078">
        <v>1.4690000000000001</v>
      </c>
      <c r="AL1078">
        <v>2.875</v>
      </c>
      <c r="AM1078">
        <v>3.25</v>
      </c>
      <c r="AN1078">
        <v>1.2625</v>
      </c>
      <c r="AO1078">
        <v>2.875</v>
      </c>
      <c r="AP1078">
        <v>3.25</v>
      </c>
      <c r="AQ1078">
        <v>0.78120000000000012</v>
      </c>
      <c r="AR1078">
        <v>2.125</v>
      </c>
      <c r="AS1078">
        <v>2.75</v>
      </c>
      <c r="AT1078">
        <v>0.40600000000000014</v>
      </c>
      <c r="AU1078">
        <v>167.17136213571183</v>
      </c>
      <c r="AW1078" t="s">
        <v>109</v>
      </c>
      <c r="AX1078">
        <v>4.8399999999999499E-2</v>
      </c>
      <c r="AY1078">
        <v>6.4110240000000003</v>
      </c>
      <c r="AZ1078">
        <v>2.1579610000000002</v>
      </c>
      <c r="BA1078">
        <v>8.265625</v>
      </c>
      <c r="BB1078">
        <v>10.5625</v>
      </c>
      <c r="BC1078">
        <v>1.5939062499999999</v>
      </c>
      <c r="BD1078">
        <v>8.265625</v>
      </c>
      <c r="BE1078">
        <v>10.5625</v>
      </c>
      <c r="BF1078">
        <v>0.61027344000000017</v>
      </c>
      <c r="BG1078">
        <v>4.515625</v>
      </c>
      <c r="BH1078">
        <v>7.5625</v>
      </c>
      <c r="BI1078">
        <v>0.16483600000000012</v>
      </c>
      <c r="BJ1078">
        <v>27946.264318309324</v>
      </c>
      <c r="BL1078" t="s">
        <v>53</v>
      </c>
      <c r="BM1078">
        <v>5</v>
      </c>
      <c r="BN1078">
        <v>3</v>
      </c>
      <c r="BO1078">
        <v>1</v>
      </c>
      <c r="BP1078">
        <v>3</v>
      </c>
      <c r="BQ1078">
        <v>2</v>
      </c>
      <c r="BR1078">
        <v>1</v>
      </c>
      <c r="BS1078">
        <v>3</v>
      </c>
      <c r="BT1078">
        <v>2</v>
      </c>
      <c r="BU1078">
        <v>1</v>
      </c>
      <c r="BV1078">
        <v>3</v>
      </c>
      <c r="BW1078">
        <v>2</v>
      </c>
      <c r="BX1078">
        <v>1</v>
      </c>
      <c r="BZ1078" t="s">
        <v>55</v>
      </c>
      <c r="CA1078">
        <v>15</v>
      </c>
      <c r="CB1078">
        <v>0</v>
      </c>
      <c r="CC1078">
        <v>0</v>
      </c>
      <c r="CD1078">
        <v>0</v>
      </c>
      <c r="CE1078">
        <v>15</v>
      </c>
      <c r="CF1078">
        <v>2.85</v>
      </c>
      <c r="CG1078">
        <v>375</v>
      </c>
      <c r="CH1078">
        <v>228.73911624000004</v>
      </c>
      <c r="CI1078">
        <v>347.26088375999996</v>
      </c>
      <c r="CJ1078">
        <v>0.41666666666666669</v>
      </c>
      <c r="CK1078">
        <v>0.39711652125000008</v>
      </c>
      <c r="CM1078" t="s">
        <v>56</v>
      </c>
      <c r="CN1078">
        <v>6</v>
      </c>
      <c r="CO1078">
        <v>1</v>
      </c>
      <c r="CP1078">
        <v>2</v>
      </c>
      <c r="CQ1078">
        <v>0</v>
      </c>
      <c r="CR1078">
        <v>6</v>
      </c>
      <c r="CS1078">
        <v>2.2800000000000002</v>
      </c>
      <c r="CT1078">
        <v>150</v>
      </c>
      <c r="CU1078">
        <v>199.541015625</v>
      </c>
      <c r="CV1078">
        <v>376.458984375</v>
      </c>
      <c r="CW1078">
        <v>0.2</v>
      </c>
      <c r="CX1078">
        <v>0.34642537434895831</v>
      </c>
      <c r="CZ1078" t="s">
        <v>57</v>
      </c>
      <c r="DA1078">
        <v>6</v>
      </c>
      <c r="DB1078">
        <v>1</v>
      </c>
      <c r="DC1078">
        <v>2</v>
      </c>
      <c r="DD1078">
        <v>0</v>
      </c>
      <c r="DE1078">
        <v>6</v>
      </c>
      <c r="DF1078">
        <v>8.1000000000000014</v>
      </c>
      <c r="DG1078">
        <v>150</v>
      </c>
      <c r="DH1078">
        <v>254.81531249999998</v>
      </c>
      <c r="DI1078">
        <v>321.1846875</v>
      </c>
      <c r="DJ1078">
        <v>0.3</v>
      </c>
      <c r="DK1078">
        <v>0.44238769531249994</v>
      </c>
      <c r="DM1078" t="s">
        <v>58</v>
      </c>
      <c r="DN1078">
        <v>6</v>
      </c>
      <c r="DO1078">
        <v>0</v>
      </c>
      <c r="DP1078">
        <v>0</v>
      </c>
      <c r="DQ1078">
        <v>0</v>
      </c>
      <c r="DR1078">
        <v>6</v>
      </c>
      <c r="DS1078">
        <v>4.5</v>
      </c>
      <c r="DT1078">
        <v>96</v>
      </c>
      <c r="DU1078">
        <v>332.92368749999997</v>
      </c>
      <c r="DV1078">
        <v>243.07631250000003</v>
      </c>
      <c r="DW1078">
        <v>0.4</v>
      </c>
      <c r="DX1078">
        <v>0.57799251302083332</v>
      </c>
      <c r="DZ1078" s="22">
        <v>0.44098052598307291</v>
      </c>
      <c r="EA1078" s="22">
        <v>0.38302706990914059</v>
      </c>
      <c r="EB1078" s="38">
        <f t="shared" si="34"/>
        <v>41725.707000000002</v>
      </c>
      <c r="EC1078" s="38">
        <f>VLOOKUP(A1078,'Uline Box Data'!$A$1:$L$1557,12,FALSE)</f>
        <v>0.94</v>
      </c>
      <c r="ED1078" s="38">
        <f t="shared" si="35"/>
        <v>8.1000000000000014</v>
      </c>
    </row>
    <row r="1079" spans="1:134" hidden="1" x14ac:dyDescent="0.25">
      <c r="A1079" t="s">
        <v>1503</v>
      </c>
      <c r="B1079">
        <v>24</v>
      </c>
      <c r="C1079">
        <v>20</v>
      </c>
      <c r="D1079">
        <v>6</v>
      </c>
      <c r="E1079">
        <v>2880</v>
      </c>
      <c r="F1079" t="s">
        <v>23</v>
      </c>
      <c r="H1079">
        <v>24</v>
      </c>
      <c r="I1079">
        <v>20</v>
      </c>
      <c r="J1079">
        <v>6</v>
      </c>
      <c r="K1079">
        <v>24</v>
      </c>
      <c r="L1079">
        <v>20</v>
      </c>
      <c r="M1079">
        <v>6</v>
      </c>
      <c r="N1079">
        <v>24</v>
      </c>
      <c r="O1079">
        <v>20</v>
      </c>
      <c r="P1079">
        <v>6</v>
      </c>
      <c r="Q1079">
        <v>24</v>
      </c>
      <c r="R1079">
        <v>20</v>
      </c>
      <c r="S1079">
        <v>6</v>
      </c>
      <c r="T1079" t="s">
        <v>26</v>
      </c>
      <c r="U1079">
        <v>22.092000000000002</v>
      </c>
      <c r="V1079">
        <v>18.936</v>
      </c>
      <c r="W1079">
        <v>4.593</v>
      </c>
      <c r="X1079">
        <v>21.875</v>
      </c>
      <c r="Y1079">
        <v>17.5</v>
      </c>
      <c r="Z1079">
        <v>5.2125000000000004</v>
      </c>
      <c r="AA1079">
        <v>21.875</v>
      </c>
      <c r="AB1079">
        <v>17.5</v>
      </c>
      <c r="AC1079">
        <v>4.4375999999999998</v>
      </c>
      <c r="AD1079">
        <v>23.125</v>
      </c>
      <c r="AE1079">
        <v>18.5</v>
      </c>
      <c r="AF1079">
        <v>5.1879999999999997</v>
      </c>
      <c r="AH1079" t="s">
        <v>24</v>
      </c>
      <c r="AI1079">
        <v>1.9079999999999977</v>
      </c>
      <c r="AJ1079">
        <v>1.0640000000000001</v>
      </c>
      <c r="AK1079">
        <v>1.407</v>
      </c>
      <c r="AL1079">
        <v>2.125</v>
      </c>
      <c r="AM1079">
        <v>2.5</v>
      </c>
      <c r="AN1079">
        <v>0.78749999999999964</v>
      </c>
      <c r="AO1079">
        <v>2.125</v>
      </c>
      <c r="AP1079">
        <v>2.5</v>
      </c>
      <c r="AQ1079">
        <v>1.5624000000000002</v>
      </c>
      <c r="AR1079">
        <v>0.875</v>
      </c>
      <c r="AS1079">
        <v>1.5</v>
      </c>
      <c r="AT1079">
        <v>0.81200000000000028</v>
      </c>
      <c r="AU1079">
        <v>105.70855006615668</v>
      </c>
      <c r="AW1079" t="s">
        <v>109</v>
      </c>
      <c r="AX1079">
        <v>3.6404639999999913</v>
      </c>
      <c r="AY1079">
        <v>1.1320960000000002</v>
      </c>
      <c r="AZ1079">
        <v>1.979649</v>
      </c>
      <c r="BA1079">
        <v>4.515625</v>
      </c>
      <c r="BB1079">
        <v>6.25</v>
      </c>
      <c r="BC1079">
        <v>0.62015624999999941</v>
      </c>
      <c r="BD1079">
        <v>4.515625</v>
      </c>
      <c r="BE1079">
        <v>6.25</v>
      </c>
      <c r="BF1079">
        <v>2.4410937600000007</v>
      </c>
      <c r="BG1079">
        <v>0.765625</v>
      </c>
      <c r="BH1079">
        <v>2.25</v>
      </c>
      <c r="BI1079">
        <v>0.65934400000000049</v>
      </c>
      <c r="BJ1079">
        <v>11174.297557089152</v>
      </c>
      <c r="BL1079" t="s">
        <v>53</v>
      </c>
      <c r="BM1079">
        <v>7</v>
      </c>
      <c r="BN1079">
        <v>6</v>
      </c>
      <c r="BO1079">
        <v>3</v>
      </c>
      <c r="BP1079">
        <v>5</v>
      </c>
      <c r="BQ1079">
        <v>4</v>
      </c>
      <c r="BR1079">
        <v>3</v>
      </c>
      <c r="BS1079">
        <v>5</v>
      </c>
      <c r="BT1079">
        <v>4</v>
      </c>
      <c r="BU1079">
        <v>2</v>
      </c>
      <c r="BV1079">
        <v>5</v>
      </c>
      <c r="BW1079">
        <v>4</v>
      </c>
      <c r="BX1079">
        <v>2</v>
      </c>
      <c r="BZ1079" t="s">
        <v>55</v>
      </c>
      <c r="CA1079">
        <v>126</v>
      </c>
      <c r="CB1079">
        <v>1</v>
      </c>
      <c r="CC1079">
        <v>6</v>
      </c>
      <c r="CD1079">
        <v>1</v>
      </c>
      <c r="CE1079">
        <v>132</v>
      </c>
      <c r="CF1079">
        <v>25.080000000000002</v>
      </c>
      <c r="CG1079">
        <v>3300</v>
      </c>
      <c r="CH1079">
        <v>2012.9042229120003</v>
      </c>
      <c r="CI1079">
        <v>867.09577708799975</v>
      </c>
      <c r="CJ1079">
        <v>3.6666666666666665</v>
      </c>
      <c r="CK1079">
        <v>0.69892507740000009</v>
      </c>
      <c r="CM1079" t="s">
        <v>56</v>
      </c>
      <c r="CN1079">
        <v>60</v>
      </c>
      <c r="CO1079">
        <v>1</v>
      </c>
      <c r="CP1079">
        <v>4</v>
      </c>
      <c r="CQ1079">
        <v>1</v>
      </c>
      <c r="CR1079">
        <v>64</v>
      </c>
      <c r="CS1079">
        <v>24.32</v>
      </c>
      <c r="CT1079">
        <v>1600</v>
      </c>
      <c r="CU1079">
        <v>2128.4375</v>
      </c>
      <c r="CV1079">
        <v>751.5625</v>
      </c>
      <c r="CW1079">
        <v>2.1333333333333333</v>
      </c>
      <c r="CX1079">
        <v>0.73904079861111116</v>
      </c>
      <c r="CZ1079" t="s">
        <v>57</v>
      </c>
      <c r="DA1079">
        <v>40</v>
      </c>
      <c r="DB1079">
        <v>0</v>
      </c>
      <c r="DC1079">
        <v>0</v>
      </c>
      <c r="DD1079">
        <v>0</v>
      </c>
      <c r="DE1079">
        <v>40</v>
      </c>
      <c r="DF1079">
        <v>54</v>
      </c>
      <c r="DG1079">
        <v>1000</v>
      </c>
      <c r="DH1079">
        <v>1698.7687499999997</v>
      </c>
      <c r="DI1079">
        <v>1181.2312500000003</v>
      </c>
      <c r="DJ1079">
        <v>2</v>
      </c>
      <c r="DK1079">
        <v>0.58985026041666655</v>
      </c>
      <c r="DM1079" t="s">
        <v>58</v>
      </c>
      <c r="DN1079">
        <v>40</v>
      </c>
      <c r="DO1079">
        <v>0</v>
      </c>
      <c r="DP1079">
        <v>0</v>
      </c>
      <c r="DQ1079">
        <v>0</v>
      </c>
      <c r="DR1079">
        <v>40</v>
      </c>
      <c r="DS1079">
        <v>30</v>
      </c>
      <c r="DT1079">
        <v>640</v>
      </c>
      <c r="DU1079">
        <v>2219.49125</v>
      </c>
      <c r="DV1079">
        <v>660.50874999999996</v>
      </c>
      <c r="DW1079">
        <v>2.6666666666666665</v>
      </c>
      <c r="DX1079">
        <v>0.77065668402777776</v>
      </c>
      <c r="DZ1079" s="22">
        <v>0.69961820511388895</v>
      </c>
      <c r="EA1079" s="22">
        <v>0.6973692116729</v>
      </c>
      <c r="EB1079" s="38">
        <f t="shared" si="34"/>
        <v>10002.76271590909</v>
      </c>
      <c r="EC1079" s="38">
        <f>VLOOKUP(A1079,'Uline Box Data'!$A$1:$L$1557,12,FALSE)</f>
        <v>2.0099999999999998</v>
      </c>
      <c r="ED1079" s="38">
        <f t="shared" si="35"/>
        <v>54</v>
      </c>
    </row>
    <row r="1080" spans="1:134" hidden="1" x14ac:dyDescent="0.25">
      <c r="A1080" t="s">
        <v>1504</v>
      </c>
      <c r="B1080">
        <v>24</v>
      </c>
      <c r="C1080">
        <v>20</v>
      </c>
      <c r="D1080">
        <v>8</v>
      </c>
      <c r="E1080">
        <v>3840</v>
      </c>
      <c r="F1080" t="s">
        <v>23</v>
      </c>
      <c r="H1080">
        <v>24</v>
      </c>
      <c r="I1080">
        <v>20</v>
      </c>
      <c r="J1080">
        <v>8</v>
      </c>
      <c r="K1080">
        <v>24</v>
      </c>
      <c r="L1080">
        <v>20</v>
      </c>
      <c r="M1080">
        <v>8</v>
      </c>
      <c r="N1080">
        <v>24</v>
      </c>
      <c r="O1080">
        <v>20</v>
      </c>
      <c r="P1080">
        <v>8</v>
      </c>
      <c r="Q1080">
        <v>24</v>
      </c>
      <c r="R1080">
        <v>20</v>
      </c>
      <c r="S1080">
        <v>8</v>
      </c>
      <c r="T1080" t="s">
        <v>26</v>
      </c>
      <c r="U1080">
        <v>22.092000000000002</v>
      </c>
      <c r="V1080">
        <v>18.936</v>
      </c>
      <c r="W1080">
        <v>7.6549999999999994</v>
      </c>
      <c r="X1080">
        <v>21.875</v>
      </c>
      <c r="Y1080">
        <v>17.5</v>
      </c>
      <c r="Z1080">
        <v>6.95</v>
      </c>
      <c r="AA1080">
        <v>21.875</v>
      </c>
      <c r="AB1080">
        <v>17.5</v>
      </c>
      <c r="AC1080">
        <v>6.6563999999999997</v>
      </c>
      <c r="AD1080">
        <v>23.125</v>
      </c>
      <c r="AE1080">
        <v>18.5</v>
      </c>
      <c r="AF1080">
        <v>7.782</v>
      </c>
      <c r="AH1080" t="s">
        <v>24</v>
      </c>
      <c r="AI1080">
        <v>1.9079999999999977</v>
      </c>
      <c r="AJ1080">
        <v>1.0640000000000001</v>
      </c>
      <c r="AK1080">
        <v>0.34500000000000064</v>
      </c>
      <c r="AL1080">
        <v>2.125</v>
      </c>
      <c r="AM1080">
        <v>2.5</v>
      </c>
      <c r="AN1080">
        <v>1.0499999999999998</v>
      </c>
      <c r="AO1080">
        <v>2.125</v>
      </c>
      <c r="AP1080">
        <v>2.5</v>
      </c>
      <c r="AQ1080">
        <v>1.3436000000000003</v>
      </c>
      <c r="AR1080">
        <v>0.875</v>
      </c>
      <c r="AS1080">
        <v>1.5</v>
      </c>
      <c r="AT1080">
        <v>0.21799999999999997</v>
      </c>
      <c r="AU1080">
        <v>7.9790664045920083</v>
      </c>
      <c r="AW1080" t="s">
        <v>109</v>
      </c>
      <c r="AX1080">
        <v>3.6404639999999913</v>
      </c>
      <c r="AY1080">
        <v>1.1320960000000002</v>
      </c>
      <c r="AZ1080">
        <v>0.11902500000000044</v>
      </c>
      <c r="BA1080">
        <v>4.515625</v>
      </c>
      <c r="BB1080">
        <v>6.25</v>
      </c>
      <c r="BC1080">
        <v>1.1024999999999996</v>
      </c>
      <c r="BD1080">
        <v>4.515625</v>
      </c>
      <c r="BE1080">
        <v>6.25</v>
      </c>
      <c r="BF1080">
        <v>1.8052609600000009</v>
      </c>
      <c r="BG1080">
        <v>0.765625</v>
      </c>
      <c r="BH1080">
        <v>2.25</v>
      </c>
      <c r="BI1080">
        <v>4.752399999999999E-2</v>
      </c>
      <c r="BJ1080">
        <v>63.665500688888883</v>
      </c>
      <c r="BL1080" t="s">
        <v>53</v>
      </c>
      <c r="BM1080">
        <v>7</v>
      </c>
      <c r="BN1080">
        <v>6</v>
      </c>
      <c r="BO1080">
        <v>5</v>
      </c>
      <c r="BP1080">
        <v>5</v>
      </c>
      <c r="BQ1080">
        <v>4</v>
      </c>
      <c r="BR1080">
        <v>4</v>
      </c>
      <c r="BS1080">
        <v>5</v>
      </c>
      <c r="BT1080">
        <v>4</v>
      </c>
      <c r="BU1080">
        <v>3</v>
      </c>
      <c r="BV1080">
        <v>5</v>
      </c>
      <c r="BW1080">
        <v>4</v>
      </c>
      <c r="BX1080">
        <v>3</v>
      </c>
      <c r="BZ1080" t="s">
        <v>55</v>
      </c>
      <c r="CA1080">
        <v>210</v>
      </c>
      <c r="CB1080">
        <v>1</v>
      </c>
      <c r="CC1080">
        <v>6</v>
      </c>
      <c r="CD1080">
        <v>2</v>
      </c>
      <c r="CE1080">
        <v>222</v>
      </c>
      <c r="CF1080">
        <v>42.18</v>
      </c>
      <c r="CG1080">
        <v>5550</v>
      </c>
      <c r="CH1080">
        <v>3385.3389203520005</v>
      </c>
      <c r="CI1080">
        <v>454.66107964799949</v>
      </c>
      <c r="CJ1080">
        <v>6.166666666666667</v>
      </c>
      <c r="CK1080">
        <v>0.88159867717500018</v>
      </c>
      <c r="CM1080" t="s">
        <v>56</v>
      </c>
      <c r="CN1080">
        <v>80</v>
      </c>
      <c r="CO1080">
        <v>1</v>
      </c>
      <c r="CP1080">
        <v>4</v>
      </c>
      <c r="CQ1080">
        <v>1</v>
      </c>
      <c r="CR1080">
        <v>84</v>
      </c>
      <c r="CS1080">
        <v>31.92</v>
      </c>
      <c r="CT1080">
        <v>2100</v>
      </c>
      <c r="CU1080">
        <v>2793.57421875</v>
      </c>
      <c r="CV1080">
        <v>1046.42578125</v>
      </c>
      <c r="CW1080">
        <v>2.8</v>
      </c>
      <c r="CX1080">
        <v>0.7274932861328125</v>
      </c>
      <c r="CZ1080" t="s">
        <v>57</v>
      </c>
      <c r="DA1080">
        <v>60</v>
      </c>
      <c r="DB1080">
        <v>0</v>
      </c>
      <c r="DC1080">
        <v>0</v>
      </c>
      <c r="DD1080">
        <v>0</v>
      </c>
      <c r="DE1080">
        <v>60</v>
      </c>
      <c r="DF1080">
        <v>81</v>
      </c>
      <c r="DG1080">
        <v>1500</v>
      </c>
      <c r="DH1080">
        <v>2548.1531249999998</v>
      </c>
      <c r="DI1080">
        <v>1291.8468750000002</v>
      </c>
      <c r="DJ1080">
        <v>3</v>
      </c>
      <c r="DK1080">
        <v>0.66358154296874994</v>
      </c>
      <c r="DM1080" t="s">
        <v>58</v>
      </c>
      <c r="DN1080">
        <v>60</v>
      </c>
      <c r="DO1080">
        <v>0</v>
      </c>
      <c r="DP1080">
        <v>0</v>
      </c>
      <c r="DQ1080">
        <v>0</v>
      </c>
      <c r="DR1080">
        <v>60</v>
      </c>
      <c r="DS1080">
        <v>45</v>
      </c>
      <c r="DT1080">
        <v>960</v>
      </c>
      <c r="DU1080">
        <v>3329.2368749999996</v>
      </c>
      <c r="DV1080">
        <v>510.7631250000004</v>
      </c>
      <c r="DW1080">
        <v>4</v>
      </c>
      <c r="DX1080">
        <v>0.86698876953124993</v>
      </c>
      <c r="DZ1080" s="22">
        <v>0.78491556895195314</v>
      </c>
      <c r="EA1080" s="22">
        <v>0.74170321376274517</v>
      </c>
      <c r="EB1080" s="38">
        <f t="shared" si="34"/>
        <v>8243.5010916988431</v>
      </c>
      <c r="EC1080" s="38">
        <f>VLOOKUP(A1080,'Uline Box Data'!$A$1:$L$1557,12,FALSE)</f>
        <v>2.33</v>
      </c>
      <c r="ED1080" s="38">
        <f t="shared" si="35"/>
        <v>81</v>
      </c>
    </row>
    <row r="1081" spans="1:134" hidden="1" x14ac:dyDescent="0.25">
      <c r="A1081" t="s">
        <v>1505</v>
      </c>
      <c r="B1081">
        <v>24</v>
      </c>
      <c r="C1081">
        <v>20</v>
      </c>
      <c r="D1081">
        <v>10</v>
      </c>
      <c r="E1081">
        <v>4800</v>
      </c>
      <c r="F1081" t="s">
        <v>23</v>
      </c>
      <c r="H1081">
        <v>24</v>
      </c>
      <c r="I1081">
        <v>20</v>
      </c>
      <c r="J1081">
        <v>10</v>
      </c>
      <c r="K1081">
        <v>24</v>
      </c>
      <c r="L1081">
        <v>20</v>
      </c>
      <c r="M1081">
        <v>10</v>
      </c>
      <c r="N1081">
        <v>24</v>
      </c>
      <c r="O1081">
        <v>20</v>
      </c>
      <c r="P1081">
        <v>10</v>
      </c>
      <c r="Q1081">
        <v>24</v>
      </c>
      <c r="R1081">
        <v>20</v>
      </c>
      <c r="S1081">
        <v>10</v>
      </c>
      <c r="T1081" t="s">
        <v>26</v>
      </c>
      <c r="U1081">
        <v>22.092000000000002</v>
      </c>
      <c r="V1081">
        <v>18.936</v>
      </c>
      <c r="W1081">
        <v>9.1859999999999999</v>
      </c>
      <c r="X1081">
        <v>21.875</v>
      </c>
      <c r="Y1081">
        <v>17.5</v>
      </c>
      <c r="Z1081">
        <v>8.6875</v>
      </c>
      <c r="AA1081">
        <v>21.875</v>
      </c>
      <c r="AB1081">
        <v>17.5</v>
      </c>
      <c r="AC1081">
        <v>8.8751999999999995</v>
      </c>
      <c r="AD1081">
        <v>23.125</v>
      </c>
      <c r="AE1081">
        <v>18.5</v>
      </c>
      <c r="AF1081">
        <v>7.782</v>
      </c>
      <c r="AH1081" t="s">
        <v>24</v>
      </c>
      <c r="AI1081">
        <v>1.9079999999999977</v>
      </c>
      <c r="AJ1081">
        <v>1.0640000000000001</v>
      </c>
      <c r="AK1081">
        <v>0.81400000000000006</v>
      </c>
      <c r="AL1081">
        <v>2.125</v>
      </c>
      <c r="AM1081">
        <v>2.5</v>
      </c>
      <c r="AN1081">
        <v>1.3125</v>
      </c>
      <c r="AO1081">
        <v>2.125</v>
      </c>
      <c r="AP1081">
        <v>2.5</v>
      </c>
      <c r="AQ1081">
        <v>1.1248000000000005</v>
      </c>
      <c r="AR1081">
        <v>0.875</v>
      </c>
      <c r="AS1081">
        <v>1.5</v>
      </c>
      <c r="AT1081">
        <v>2.218</v>
      </c>
      <c r="AU1081">
        <v>200.43693957419998</v>
      </c>
      <c r="AW1081" t="s">
        <v>109</v>
      </c>
      <c r="AX1081">
        <v>3.6404639999999913</v>
      </c>
      <c r="AY1081">
        <v>1.1320960000000002</v>
      </c>
      <c r="AZ1081">
        <v>0.66259600000000007</v>
      </c>
      <c r="BA1081">
        <v>4.515625</v>
      </c>
      <c r="BB1081">
        <v>6.25</v>
      </c>
      <c r="BC1081">
        <v>1.72265625</v>
      </c>
      <c r="BD1081">
        <v>4.515625</v>
      </c>
      <c r="BE1081">
        <v>6.25</v>
      </c>
      <c r="BF1081">
        <v>1.265175040000001</v>
      </c>
      <c r="BG1081">
        <v>0.765625</v>
      </c>
      <c r="BH1081">
        <v>2.25</v>
      </c>
      <c r="BI1081">
        <v>4.919524</v>
      </c>
      <c r="BJ1081">
        <v>40174.966745871505</v>
      </c>
      <c r="BL1081" t="s">
        <v>53</v>
      </c>
      <c r="BM1081">
        <v>7</v>
      </c>
      <c r="BN1081">
        <v>6</v>
      </c>
      <c r="BO1081">
        <v>6</v>
      </c>
      <c r="BP1081">
        <v>5</v>
      </c>
      <c r="BQ1081">
        <v>4</v>
      </c>
      <c r="BR1081">
        <v>5</v>
      </c>
      <c r="BS1081">
        <v>5</v>
      </c>
      <c r="BT1081">
        <v>4</v>
      </c>
      <c r="BU1081">
        <v>4</v>
      </c>
      <c r="BV1081">
        <v>5</v>
      </c>
      <c r="BW1081">
        <v>4</v>
      </c>
      <c r="BX1081">
        <v>3</v>
      </c>
      <c r="BZ1081" t="s">
        <v>55</v>
      </c>
      <c r="CA1081">
        <v>252</v>
      </c>
      <c r="CB1081">
        <v>1</v>
      </c>
      <c r="CC1081">
        <v>6</v>
      </c>
      <c r="CD1081">
        <v>3</v>
      </c>
      <c r="CE1081">
        <v>270</v>
      </c>
      <c r="CF1081">
        <v>51.3</v>
      </c>
      <c r="CG1081">
        <v>6750</v>
      </c>
      <c r="CH1081">
        <v>4117.3040923200006</v>
      </c>
      <c r="CI1081">
        <v>682.69590767999944</v>
      </c>
      <c r="CJ1081">
        <v>7.5</v>
      </c>
      <c r="CK1081">
        <v>0.85777168590000008</v>
      </c>
      <c r="CM1081" t="s">
        <v>56</v>
      </c>
      <c r="CN1081">
        <v>100</v>
      </c>
      <c r="CO1081">
        <v>1</v>
      </c>
      <c r="CP1081">
        <v>4</v>
      </c>
      <c r="CQ1081">
        <v>2</v>
      </c>
      <c r="CR1081">
        <v>108</v>
      </c>
      <c r="CS1081">
        <v>41.04</v>
      </c>
      <c r="CT1081">
        <v>2700</v>
      </c>
      <c r="CU1081">
        <v>3591.73828125</v>
      </c>
      <c r="CV1081">
        <v>1208.26171875</v>
      </c>
      <c r="CW1081">
        <v>3.6</v>
      </c>
      <c r="CX1081">
        <v>0.74827880859374996</v>
      </c>
      <c r="CZ1081" t="s">
        <v>57</v>
      </c>
      <c r="DA1081">
        <v>80</v>
      </c>
      <c r="DB1081">
        <v>0</v>
      </c>
      <c r="DC1081">
        <v>0</v>
      </c>
      <c r="DD1081">
        <v>0</v>
      </c>
      <c r="DE1081">
        <v>80</v>
      </c>
      <c r="DF1081">
        <v>108</v>
      </c>
      <c r="DG1081">
        <v>2000</v>
      </c>
      <c r="DH1081">
        <v>3397.5374999999995</v>
      </c>
      <c r="DI1081">
        <v>1402.4625000000005</v>
      </c>
      <c r="DJ1081">
        <v>4</v>
      </c>
      <c r="DK1081">
        <v>0.70782031249999988</v>
      </c>
      <c r="DM1081" t="s">
        <v>58</v>
      </c>
      <c r="DN1081">
        <v>60</v>
      </c>
      <c r="DO1081">
        <v>0</v>
      </c>
      <c r="DP1081">
        <v>0</v>
      </c>
      <c r="DQ1081">
        <v>0</v>
      </c>
      <c r="DR1081">
        <v>60</v>
      </c>
      <c r="DS1081">
        <v>45</v>
      </c>
      <c r="DT1081">
        <v>960</v>
      </c>
      <c r="DU1081">
        <v>3329.2368749999996</v>
      </c>
      <c r="DV1081">
        <v>1470.7631250000004</v>
      </c>
      <c r="DW1081">
        <v>4</v>
      </c>
      <c r="DX1081">
        <v>0.69359101562499992</v>
      </c>
      <c r="DZ1081" s="22">
        <v>0.75186545565468754</v>
      </c>
      <c r="EA1081" s="22">
        <v>0.75616983709749364</v>
      </c>
      <c r="EB1081" s="38">
        <f t="shared" si="34"/>
        <v>7194.8138888888889</v>
      </c>
      <c r="EC1081" s="38">
        <f>VLOOKUP(A1081,'Uline Box Data'!$A$1:$L$1557,12,FALSE)</f>
        <v>2.6</v>
      </c>
      <c r="ED1081" s="38">
        <f t="shared" si="35"/>
        <v>108</v>
      </c>
    </row>
    <row r="1082" spans="1:134" hidden="1" x14ac:dyDescent="0.25">
      <c r="A1082" t="s">
        <v>1506</v>
      </c>
      <c r="B1082">
        <v>24</v>
      </c>
      <c r="C1082">
        <v>20</v>
      </c>
      <c r="D1082">
        <v>12</v>
      </c>
      <c r="E1082">
        <v>5760</v>
      </c>
      <c r="F1082" t="s">
        <v>23</v>
      </c>
      <c r="H1082">
        <v>24</v>
      </c>
      <c r="I1082">
        <v>20</v>
      </c>
      <c r="J1082">
        <v>12</v>
      </c>
      <c r="K1082">
        <v>24</v>
      </c>
      <c r="L1082">
        <v>20</v>
      </c>
      <c r="M1082">
        <v>12</v>
      </c>
      <c r="N1082">
        <v>24</v>
      </c>
      <c r="O1082">
        <v>20</v>
      </c>
      <c r="P1082">
        <v>12</v>
      </c>
      <c r="Q1082">
        <v>24</v>
      </c>
      <c r="R1082">
        <v>20</v>
      </c>
      <c r="S1082">
        <v>12</v>
      </c>
      <c r="T1082" t="s">
        <v>26</v>
      </c>
      <c r="U1082">
        <v>22.092000000000002</v>
      </c>
      <c r="V1082">
        <v>18.936</v>
      </c>
      <c r="W1082">
        <v>10.716999999999999</v>
      </c>
      <c r="X1082">
        <v>21.875</v>
      </c>
      <c r="Y1082">
        <v>17.5</v>
      </c>
      <c r="Z1082">
        <v>10.425000000000001</v>
      </c>
      <c r="AA1082">
        <v>21.875</v>
      </c>
      <c r="AB1082">
        <v>17.5</v>
      </c>
      <c r="AC1082">
        <v>11.093999999999999</v>
      </c>
      <c r="AD1082">
        <v>23.125</v>
      </c>
      <c r="AE1082">
        <v>18.5</v>
      </c>
      <c r="AF1082">
        <v>10.375999999999999</v>
      </c>
      <c r="AH1082" t="s">
        <v>24</v>
      </c>
      <c r="AI1082">
        <v>1.9079999999999977</v>
      </c>
      <c r="AJ1082">
        <v>1.0640000000000001</v>
      </c>
      <c r="AK1082">
        <v>1.2830000000000013</v>
      </c>
      <c r="AL1082">
        <v>2.125</v>
      </c>
      <c r="AM1082">
        <v>2.5</v>
      </c>
      <c r="AN1082">
        <v>1.5749999999999993</v>
      </c>
      <c r="AO1082">
        <v>2.125</v>
      </c>
      <c r="AP1082">
        <v>2.5</v>
      </c>
      <c r="AQ1082">
        <v>0.90600000000000058</v>
      </c>
      <c r="AR1082">
        <v>0.875</v>
      </c>
      <c r="AS1082">
        <v>1.5</v>
      </c>
      <c r="AT1082">
        <v>1.6240000000000006</v>
      </c>
      <c r="AU1082">
        <v>223.58292507144728</v>
      </c>
      <c r="AW1082" t="s">
        <v>109</v>
      </c>
      <c r="AX1082">
        <v>3.6404639999999913</v>
      </c>
      <c r="AY1082">
        <v>1.1320960000000002</v>
      </c>
      <c r="AZ1082">
        <v>1.6460890000000032</v>
      </c>
      <c r="BA1082">
        <v>4.515625</v>
      </c>
      <c r="BB1082">
        <v>6.25</v>
      </c>
      <c r="BC1082">
        <v>2.4806249999999976</v>
      </c>
      <c r="BD1082">
        <v>4.515625</v>
      </c>
      <c r="BE1082">
        <v>6.25</v>
      </c>
      <c r="BF1082">
        <v>0.82083600000000101</v>
      </c>
      <c r="BG1082">
        <v>0.765625</v>
      </c>
      <c r="BH1082">
        <v>2.25</v>
      </c>
      <c r="BI1082">
        <v>2.6373760000000019</v>
      </c>
      <c r="BJ1082">
        <v>49989.324383504398</v>
      </c>
      <c r="BL1082" t="s">
        <v>53</v>
      </c>
      <c r="BM1082">
        <v>7</v>
      </c>
      <c r="BN1082">
        <v>6</v>
      </c>
      <c r="BO1082">
        <v>7</v>
      </c>
      <c r="BP1082">
        <v>5</v>
      </c>
      <c r="BQ1082">
        <v>4</v>
      </c>
      <c r="BR1082">
        <v>6</v>
      </c>
      <c r="BS1082">
        <v>5</v>
      </c>
      <c r="BT1082">
        <v>4</v>
      </c>
      <c r="BU1082">
        <v>5</v>
      </c>
      <c r="BV1082">
        <v>5</v>
      </c>
      <c r="BW1082">
        <v>4</v>
      </c>
      <c r="BX1082">
        <v>4</v>
      </c>
      <c r="BZ1082" t="s">
        <v>55</v>
      </c>
      <c r="CA1082">
        <v>294</v>
      </c>
      <c r="CB1082">
        <v>1</v>
      </c>
      <c r="CC1082">
        <v>6</v>
      </c>
      <c r="CD1082">
        <v>3</v>
      </c>
      <c r="CE1082">
        <v>312</v>
      </c>
      <c r="CF1082">
        <v>59.28</v>
      </c>
      <c r="CG1082">
        <v>7800</v>
      </c>
      <c r="CH1082">
        <v>4757.7736177920006</v>
      </c>
      <c r="CI1082">
        <v>1002.2263822079994</v>
      </c>
      <c r="CJ1082">
        <v>8.6666666666666661</v>
      </c>
      <c r="CK1082">
        <v>0.82600236420000006</v>
      </c>
      <c r="CM1082" t="s">
        <v>56</v>
      </c>
      <c r="CN1082">
        <v>120</v>
      </c>
      <c r="CO1082">
        <v>1</v>
      </c>
      <c r="CP1082">
        <v>4</v>
      </c>
      <c r="CQ1082">
        <v>2</v>
      </c>
      <c r="CR1082">
        <v>128</v>
      </c>
      <c r="CS1082">
        <v>48.64</v>
      </c>
      <c r="CT1082">
        <v>3200</v>
      </c>
      <c r="CU1082">
        <v>4256.875</v>
      </c>
      <c r="CV1082">
        <v>1503.125</v>
      </c>
      <c r="CW1082">
        <v>4.2666666666666666</v>
      </c>
      <c r="CX1082">
        <v>0.73904079861111116</v>
      </c>
      <c r="CZ1082" t="s">
        <v>57</v>
      </c>
      <c r="DA1082">
        <v>100</v>
      </c>
      <c r="DB1082">
        <v>0</v>
      </c>
      <c r="DC1082">
        <v>0</v>
      </c>
      <c r="DD1082">
        <v>0</v>
      </c>
      <c r="DE1082">
        <v>100</v>
      </c>
      <c r="DF1082">
        <v>135</v>
      </c>
      <c r="DG1082">
        <v>2500</v>
      </c>
      <c r="DH1082">
        <v>4246.921875</v>
      </c>
      <c r="DI1082">
        <v>1513.078125</v>
      </c>
      <c r="DJ1082">
        <v>5</v>
      </c>
      <c r="DK1082">
        <v>0.73731282552083333</v>
      </c>
      <c r="DM1082" t="s">
        <v>58</v>
      </c>
      <c r="DN1082">
        <v>80</v>
      </c>
      <c r="DO1082">
        <v>0</v>
      </c>
      <c r="DP1082">
        <v>0</v>
      </c>
      <c r="DQ1082">
        <v>0</v>
      </c>
      <c r="DR1082">
        <v>80</v>
      </c>
      <c r="DS1082">
        <v>60</v>
      </c>
      <c r="DT1082">
        <v>1280</v>
      </c>
      <c r="DU1082">
        <v>4438.9825000000001</v>
      </c>
      <c r="DV1082">
        <v>1321.0174999999999</v>
      </c>
      <c r="DW1082">
        <v>5.333333333333333</v>
      </c>
      <c r="DX1082">
        <v>0.77065668402777776</v>
      </c>
      <c r="DZ1082" s="22">
        <v>0.7682531680899306</v>
      </c>
      <c r="EA1082" s="22">
        <v>0.7541955182104918</v>
      </c>
      <c r="EB1082" s="38">
        <f t="shared" si="34"/>
        <v>6306.2319115384607</v>
      </c>
      <c r="EC1082" s="38">
        <f>VLOOKUP(A1082,'Uline Box Data'!$A$1:$L$1557,12,FALSE)</f>
        <v>2.76</v>
      </c>
      <c r="ED1082" s="38">
        <f t="shared" si="35"/>
        <v>135</v>
      </c>
    </row>
    <row r="1083" spans="1:134" hidden="1" x14ac:dyDescent="0.25">
      <c r="A1083" t="s">
        <v>1507</v>
      </c>
      <c r="B1083">
        <v>24</v>
      </c>
      <c r="C1083">
        <v>20</v>
      </c>
      <c r="D1083">
        <v>12</v>
      </c>
      <c r="E1083">
        <v>5760</v>
      </c>
      <c r="F1083" t="s">
        <v>23</v>
      </c>
      <c r="H1083">
        <v>24</v>
      </c>
      <c r="I1083">
        <v>20</v>
      </c>
      <c r="J1083">
        <v>12</v>
      </c>
      <c r="K1083">
        <v>24</v>
      </c>
      <c r="L1083">
        <v>20</v>
      </c>
      <c r="M1083">
        <v>12</v>
      </c>
      <c r="N1083">
        <v>24</v>
      </c>
      <c r="O1083">
        <v>20</v>
      </c>
      <c r="P1083">
        <v>12</v>
      </c>
      <c r="Q1083">
        <v>24</v>
      </c>
      <c r="R1083">
        <v>20</v>
      </c>
      <c r="S1083">
        <v>12</v>
      </c>
      <c r="T1083" t="s">
        <v>26</v>
      </c>
      <c r="U1083">
        <v>22.092000000000002</v>
      </c>
      <c r="V1083">
        <v>18.936</v>
      </c>
      <c r="W1083">
        <v>10.716999999999999</v>
      </c>
      <c r="X1083">
        <v>21.875</v>
      </c>
      <c r="Y1083">
        <v>17.5</v>
      </c>
      <c r="Z1083">
        <v>10.425000000000001</v>
      </c>
      <c r="AA1083">
        <v>21.875</v>
      </c>
      <c r="AB1083">
        <v>17.5</v>
      </c>
      <c r="AC1083">
        <v>11.093999999999999</v>
      </c>
      <c r="AD1083">
        <v>23.125</v>
      </c>
      <c r="AE1083">
        <v>18.5</v>
      </c>
      <c r="AF1083">
        <v>10.375999999999999</v>
      </c>
      <c r="AH1083" t="s">
        <v>24</v>
      </c>
      <c r="AI1083">
        <v>1.9079999999999977</v>
      </c>
      <c r="AJ1083">
        <v>1.0640000000000001</v>
      </c>
      <c r="AK1083">
        <v>1.2830000000000013</v>
      </c>
      <c r="AL1083">
        <v>2.125</v>
      </c>
      <c r="AM1083">
        <v>2.5</v>
      </c>
      <c r="AN1083">
        <v>1.5749999999999993</v>
      </c>
      <c r="AO1083">
        <v>2.125</v>
      </c>
      <c r="AP1083">
        <v>2.5</v>
      </c>
      <c r="AQ1083">
        <v>0.90600000000000058</v>
      </c>
      <c r="AR1083">
        <v>0.875</v>
      </c>
      <c r="AS1083">
        <v>1.5</v>
      </c>
      <c r="AT1083">
        <v>1.6240000000000006</v>
      </c>
      <c r="AU1083">
        <v>223.58292507144728</v>
      </c>
      <c r="AW1083" t="s">
        <v>109</v>
      </c>
      <c r="AX1083">
        <v>3.6404639999999913</v>
      </c>
      <c r="AY1083">
        <v>1.1320960000000002</v>
      </c>
      <c r="AZ1083">
        <v>1.6460890000000032</v>
      </c>
      <c r="BA1083">
        <v>4.515625</v>
      </c>
      <c r="BB1083">
        <v>6.25</v>
      </c>
      <c r="BC1083">
        <v>2.4806249999999976</v>
      </c>
      <c r="BD1083">
        <v>4.515625</v>
      </c>
      <c r="BE1083">
        <v>6.25</v>
      </c>
      <c r="BF1083">
        <v>0.82083600000000101</v>
      </c>
      <c r="BG1083">
        <v>0.765625</v>
      </c>
      <c r="BH1083">
        <v>2.25</v>
      </c>
      <c r="BI1083">
        <v>2.6373760000000019</v>
      </c>
      <c r="BJ1083">
        <v>49989.324383504398</v>
      </c>
      <c r="BL1083" t="s">
        <v>53</v>
      </c>
      <c r="BM1083">
        <v>7</v>
      </c>
      <c r="BN1083">
        <v>6</v>
      </c>
      <c r="BO1083">
        <v>7</v>
      </c>
      <c r="BP1083">
        <v>5</v>
      </c>
      <c r="BQ1083">
        <v>4</v>
      </c>
      <c r="BR1083">
        <v>6</v>
      </c>
      <c r="BS1083">
        <v>5</v>
      </c>
      <c r="BT1083">
        <v>4</v>
      </c>
      <c r="BU1083">
        <v>5</v>
      </c>
      <c r="BV1083">
        <v>5</v>
      </c>
      <c r="BW1083">
        <v>4</v>
      </c>
      <c r="BX1083">
        <v>4</v>
      </c>
      <c r="BZ1083" t="s">
        <v>55</v>
      </c>
      <c r="CA1083">
        <v>294</v>
      </c>
      <c r="CB1083">
        <v>1</v>
      </c>
      <c r="CC1083">
        <v>6</v>
      </c>
      <c r="CD1083">
        <v>3</v>
      </c>
      <c r="CE1083">
        <v>312</v>
      </c>
      <c r="CF1083">
        <v>59.28</v>
      </c>
      <c r="CG1083">
        <v>7800</v>
      </c>
      <c r="CH1083">
        <v>4757.7736177920006</v>
      </c>
      <c r="CI1083">
        <v>1002.2263822079994</v>
      </c>
      <c r="CJ1083">
        <v>8.6666666666666661</v>
      </c>
      <c r="CK1083">
        <v>0.82600236420000006</v>
      </c>
      <c r="CM1083" t="s">
        <v>56</v>
      </c>
      <c r="CN1083">
        <v>120</v>
      </c>
      <c r="CO1083">
        <v>1</v>
      </c>
      <c r="CP1083">
        <v>4</v>
      </c>
      <c r="CQ1083">
        <v>2</v>
      </c>
      <c r="CR1083">
        <v>128</v>
      </c>
      <c r="CS1083">
        <v>48.64</v>
      </c>
      <c r="CT1083">
        <v>3200</v>
      </c>
      <c r="CU1083">
        <v>4256.875</v>
      </c>
      <c r="CV1083">
        <v>1503.125</v>
      </c>
      <c r="CW1083">
        <v>4.2666666666666666</v>
      </c>
      <c r="CX1083">
        <v>0.73904079861111116</v>
      </c>
      <c r="CZ1083" t="s">
        <v>57</v>
      </c>
      <c r="DA1083">
        <v>100</v>
      </c>
      <c r="DB1083">
        <v>0</v>
      </c>
      <c r="DC1083">
        <v>0</v>
      </c>
      <c r="DD1083">
        <v>0</v>
      </c>
      <c r="DE1083">
        <v>100</v>
      </c>
      <c r="DF1083">
        <v>135</v>
      </c>
      <c r="DG1083">
        <v>2500</v>
      </c>
      <c r="DH1083">
        <v>4246.921875</v>
      </c>
      <c r="DI1083">
        <v>1513.078125</v>
      </c>
      <c r="DJ1083">
        <v>5</v>
      </c>
      <c r="DK1083">
        <v>0.73731282552083333</v>
      </c>
      <c r="DM1083" t="s">
        <v>58</v>
      </c>
      <c r="DN1083">
        <v>80</v>
      </c>
      <c r="DO1083">
        <v>0</v>
      </c>
      <c r="DP1083">
        <v>0</v>
      </c>
      <c r="DQ1083">
        <v>0</v>
      </c>
      <c r="DR1083">
        <v>80</v>
      </c>
      <c r="DS1083">
        <v>60</v>
      </c>
      <c r="DT1083">
        <v>1280</v>
      </c>
      <c r="DU1083">
        <v>4438.9825000000001</v>
      </c>
      <c r="DV1083">
        <v>1321.0174999999999</v>
      </c>
      <c r="DW1083">
        <v>5.333333333333333</v>
      </c>
      <c r="DX1083">
        <v>0.77065668402777776</v>
      </c>
      <c r="DZ1083" s="22">
        <v>0.7682531680899306</v>
      </c>
      <c r="EA1083" s="22">
        <v>0.7541955182104918</v>
      </c>
      <c r="EB1083" s="38">
        <f t="shared" si="34"/>
        <v>9939.1698605769216</v>
      </c>
      <c r="EC1083" s="38">
        <f>VLOOKUP(A1083,'Uline Box Data'!$A$1:$L$1557,12,FALSE)</f>
        <v>4.3499999999999996</v>
      </c>
      <c r="ED1083" s="38">
        <f t="shared" si="35"/>
        <v>135</v>
      </c>
    </row>
    <row r="1084" spans="1:134" hidden="1" x14ac:dyDescent="0.25">
      <c r="A1084" t="s">
        <v>1508</v>
      </c>
      <c r="B1084">
        <v>24</v>
      </c>
      <c r="C1084">
        <v>20</v>
      </c>
      <c r="D1084">
        <v>14</v>
      </c>
      <c r="E1084">
        <v>6720</v>
      </c>
      <c r="F1084" t="s">
        <v>23</v>
      </c>
      <c r="H1084">
        <v>24</v>
      </c>
      <c r="I1084">
        <v>20</v>
      </c>
      <c r="J1084">
        <v>14</v>
      </c>
      <c r="K1084">
        <v>24</v>
      </c>
      <c r="L1084">
        <v>20</v>
      </c>
      <c r="M1084">
        <v>14</v>
      </c>
      <c r="N1084">
        <v>24</v>
      </c>
      <c r="O1084">
        <v>20</v>
      </c>
      <c r="P1084">
        <v>14</v>
      </c>
      <c r="Q1084">
        <v>24</v>
      </c>
      <c r="R1084">
        <v>20</v>
      </c>
      <c r="S1084">
        <v>14</v>
      </c>
      <c r="T1084" t="s">
        <v>26</v>
      </c>
      <c r="U1084">
        <v>22.092000000000002</v>
      </c>
      <c r="V1084">
        <v>18.936</v>
      </c>
      <c r="W1084">
        <v>13.779</v>
      </c>
      <c r="X1084">
        <v>21.875</v>
      </c>
      <c r="Y1084">
        <v>17.5</v>
      </c>
      <c r="Z1084">
        <v>13.9</v>
      </c>
      <c r="AA1084">
        <v>21.875</v>
      </c>
      <c r="AB1084">
        <v>17.5</v>
      </c>
      <c r="AC1084">
        <v>13.312799999999999</v>
      </c>
      <c r="AD1084">
        <v>23.125</v>
      </c>
      <c r="AE1084">
        <v>18.5</v>
      </c>
      <c r="AF1084">
        <v>12.969999999999999</v>
      </c>
      <c r="AH1084" t="s">
        <v>24</v>
      </c>
      <c r="AI1084">
        <v>1.9079999999999977</v>
      </c>
      <c r="AJ1084">
        <v>1.0640000000000001</v>
      </c>
      <c r="AK1084">
        <v>0.22100000000000009</v>
      </c>
      <c r="AL1084">
        <v>2.125</v>
      </c>
      <c r="AM1084">
        <v>2.5</v>
      </c>
      <c r="AN1084">
        <v>9.9999999999999645E-2</v>
      </c>
      <c r="AO1084">
        <v>2.125</v>
      </c>
      <c r="AP1084">
        <v>2.5</v>
      </c>
      <c r="AQ1084">
        <v>0.6872000000000007</v>
      </c>
      <c r="AR1084">
        <v>0.875</v>
      </c>
      <c r="AS1084">
        <v>1.5</v>
      </c>
      <c r="AT1084">
        <v>1.0300000000000011</v>
      </c>
      <c r="AU1084">
        <v>1.1763318221885743</v>
      </c>
      <c r="AW1084" t="s">
        <v>109</v>
      </c>
      <c r="AX1084">
        <v>3.6404639999999913</v>
      </c>
      <c r="AY1084">
        <v>1.1320960000000002</v>
      </c>
      <c r="AZ1084">
        <v>4.8841000000000037E-2</v>
      </c>
      <c r="BA1084">
        <v>4.515625</v>
      </c>
      <c r="BB1084">
        <v>6.25</v>
      </c>
      <c r="BC1084">
        <v>9.9999999999999291E-3</v>
      </c>
      <c r="BD1084">
        <v>4.515625</v>
      </c>
      <c r="BE1084">
        <v>6.25</v>
      </c>
      <c r="BF1084">
        <v>0.47224384000000097</v>
      </c>
      <c r="BG1084">
        <v>0.765625</v>
      </c>
      <c r="BH1084">
        <v>2.25</v>
      </c>
      <c r="BI1084">
        <v>1.0609000000000024</v>
      </c>
      <c r="BJ1084">
        <v>1.3837565558934923</v>
      </c>
      <c r="BL1084" t="s">
        <v>53</v>
      </c>
      <c r="BM1084">
        <v>7</v>
      </c>
      <c r="BN1084">
        <v>6</v>
      </c>
      <c r="BO1084">
        <v>9</v>
      </c>
      <c r="BP1084">
        <v>5</v>
      </c>
      <c r="BQ1084">
        <v>4</v>
      </c>
      <c r="BR1084">
        <v>8</v>
      </c>
      <c r="BS1084">
        <v>5</v>
      </c>
      <c r="BT1084">
        <v>4</v>
      </c>
      <c r="BU1084">
        <v>6</v>
      </c>
      <c r="BV1084">
        <v>5</v>
      </c>
      <c r="BW1084">
        <v>4</v>
      </c>
      <c r="BX1084">
        <v>5</v>
      </c>
      <c r="BZ1084" t="s">
        <v>55</v>
      </c>
      <c r="CA1084">
        <v>378</v>
      </c>
      <c r="CB1084">
        <v>1</v>
      </c>
      <c r="CC1084">
        <v>6</v>
      </c>
      <c r="CD1084">
        <v>4</v>
      </c>
      <c r="CE1084">
        <v>402</v>
      </c>
      <c r="CF1084">
        <v>76.38</v>
      </c>
      <c r="CG1084">
        <v>10050</v>
      </c>
      <c r="CH1084">
        <v>6130.208315232001</v>
      </c>
      <c r="CI1084">
        <v>589.79168476799896</v>
      </c>
      <c r="CJ1084">
        <v>11.166666666666666</v>
      </c>
      <c r="CK1084">
        <v>0.91223338024285727</v>
      </c>
      <c r="CM1084" t="s">
        <v>56</v>
      </c>
      <c r="CN1084">
        <v>160</v>
      </c>
      <c r="CO1084">
        <v>1</v>
      </c>
      <c r="CP1084">
        <v>4</v>
      </c>
      <c r="CQ1084">
        <v>3</v>
      </c>
      <c r="CR1084">
        <v>172</v>
      </c>
      <c r="CS1084">
        <v>65.36</v>
      </c>
      <c r="CT1084">
        <v>4300</v>
      </c>
      <c r="CU1084">
        <v>5720.17578125</v>
      </c>
      <c r="CV1084">
        <v>999.82421875</v>
      </c>
      <c r="CW1084">
        <v>5.7333333333333334</v>
      </c>
      <c r="CX1084">
        <v>0.85121663411458337</v>
      </c>
      <c r="CZ1084" t="s">
        <v>57</v>
      </c>
      <c r="DA1084">
        <v>120</v>
      </c>
      <c r="DB1084">
        <v>0</v>
      </c>
      <c r="DC1084">
        <v>0</v>
      </c>
      <c r="DD1084">
        <v>0</v>
      </c>
      <c r="DE1084">
        <v>120</v>
      </c>
      <c r="DF1084">
        <v>162</v>
      </c>
      <c r="DG1084">
        <v>3000</v>
      </c>
      <c r="DH1084">
        <v>5096.3062499999996</v>
      </c>
      <c r="DI1084">
        <v>1623.6937500000004</v>
      </c>
      <c r="DJ1084">
        <v>6</v>
      </c>
      <c r="DK1084">
        <v>0.75837890624999993</v>
      </c>
      <c r="DM1084" t="s">
        <v>58</v>
      </c>
      <c r="DN1084">
        <v>100</v>
      </c>
      <c r="DO1084">
        <v>0</v>
      </c>
      <c r="DP1084">
        <v>0</v>
      </c>
      <c r="DQ1084">
        <v>0</v>
      </c>
      <c r="DR1084">
        <v>100</v>
      </c>
      <c r="DS1084">
        <v>75</v>
      </c>
      <c r="DT1084">
        <v>1600</v>
      </c>
      <c r="DU1084">
        <v>5548.7281249999996</v>
      </c>
      <c r="DV1084">
        <v>1171.2718750000004</v>
      </c>
      <c r="DW1084">
        <v>6.666666666666667</v>
      </c>
      <c r="DX1084">
        <v>0.8257035900297619</v>
      </c>
      <c r="DZ1084" s="22">
        <v>0.83688312765930062</v>
      </c>
      <c r="EA1084" s="22">
        <v>0.83899383150088125</v>
      </c>
      <c r="EB1084" s="38">
        <f t="shared" si="34"/>
        <v>5057.912484814301</v>
      </c>
      <c r="EC1084" s="38">
        <f>VLOOKUP(A1084,'Uline Box Data'!$A$1:$L$1557,12,FALSE)</f>
        <v>2.85</v>
      </c>
      <c r="ED1084" s="38">
        <f t="shared" si="35"/>
        <v>162</v>
      </c>
    </row>
    <row r="1085" spans="1:134" hidden="1" x14ac:dyDescent="0.25">
      <c r="A1085" t="s">
        <v>1509</v>
      </c>
      <c r="B1085">
        <v>24</v>
      </c>
      <c r="C1085">
        <v>20</v>
      </c>
      <c r="D1085">
        <v>16</v>
      </c>
      <c r="E1085">
        <v>7680</v>
      </c>
      <c r="F1085" t="s">
        <v>23</v>
      </c>
      <c r="H1085">
        <v>24</v>
      </c>
      <c r="I1085">
        <v>20</v>
      </c>
      <c r="J1085">
        <v>16</v>
      </c>
      <c r="K1085">
        <v>24</v>
      </c>
      <c r="L1085">
        <v>20</v>
      </c>
      <c r="M1085">
        <v>16</v>
      </c>
      <c r="N1085">
        <v>24</v>
      </c>
      <c r="O1085">
        <v>20</v>
      </c>
      <c r="P1085">
        <v>16</v>
      </c>
      <c r="Q1085">
        <v>24</v>
      </c>
      <c r="R1085">
        <v>20</v>
      </c>
      <c r="S1085">
        <v>16</v>
      </c>
      <c r="T1085" t="s">
        <v>26</v>
      </c>
      <c r="U1085">
        <v>22.092000000000002</v>
      </c>
      <c r="V1085">
        <v>18.936</v>
      </c>
      <c r="W1085">
        <v>15.309999999999999</v>
      </c>
      <c r="X1085">
        <v>21.875</v>
      </c>
      <c r="Y1085">
        <v>17.5</v>
      </c>
      <c r="Z1085">
        <v>15.637500000000001</v>
      </c>
      <c r="AA1085">
        <v>21.875</v>
      </c>
      <c r="AB1085">
        <v>17.5</v>
      </c>
      <c r="AC1085">
        <v>15.531599999999999</v>
      </c>
      <c r="AD1085">
        <v>23.125</v>
      </c>
      <c r="AE1085">
        <v>18.5</v>
      </c>
      <c r="AF1085">
        <v>15.564</v>
      </c>
      <c r="AH1085" t="s">
        <v>24</v>
      </c>
      <c r="AI1085">
        <v>1.9079999999999977</v>
      </c>
      <c r="AJ1085">
        <v>1.0640000000000001</v>
      </c>
      <c r="AK1085">
        <v>0.69000000000000128</v>
      </c>
      <c r="AL1085">
        <v>2.125</v>
      </c>
      <c r="AM1085">
        <v>2.5</v>
      </c>
      <c r="AN1085">
        <v>0.36249999999999893</v>
      </c>
      <c r="AO1085">
        <v>2.125</v>
      </c>
      <c r="AP1085">
        <v>2.5</v>
      </c>
      <c r="AQ1085">
        <v>0.46840000000000082</v>
      </c>
      <c r="AR1085">
        <v>0.875</v>
      </c>
      <c r="AS1085">
        <v>1.5</v>
      </c>
      <c r="AT1085">
        <v>0.43599999999999994</v>
      </c>
      <c r="AU1085">
        <v>3.8412951138170328</v>
      </c>
      <c r="AW1085" t="s">
        <v>109</v>
      </c>
      <c r="AX1085">
        <v>3.6404639999999913</v>
      </c>
      <c r="AY1085">
        <v>1.1320960000000002</v>
      </c>
      <c r="AZ1085">
        <v>0.47610000000000174</v>
      </c>
      <c r="BA1085">
        <v>4.515625</v>
      </c>
      <c r="BB1085">
        <v>6.25</v>
      </c>
      <c r="BC1085">
        <v>0.13140624999999923</v>
      </c>
      <c r="BD1085">
        <v>4.515625</v>
      </c>
      <c r="BE1085">
        <v>6.25</v>
      </c>
      <c r="BF1085">
        <v>0.21939856000000077</v>
      </c>
      <c r="BG1085">
        <v>0.765625</v>
      </c>
      <c r="BH1085">
        <v>2.25</v>
      </c>
      <c r="BI1085">
        <v>0.19009599999999996</v>
      </c>
      <c r="BJ1085">
        <v>14.755548151434619</v>
      </c>
      <c r="BL1085" t="s">
        <v>53</v>
      </c>
      <c r="BM1085">
        <v>7</v>
      </c>
      <c r="BN1085">
        <v>6</v>
      </c>
      <c r="BO1085">
        <v>10</v>
      </c>
      <c r="BP1085">
        <v>5</v>
      </c>
      <c r="BQ1085">
        <v>4</v>
      </c>
      <c r="BR1085">
        <v>9</v>
      </c>
      <c r="BS1085">
        <v>5</v>
      </c>
      <c r="BT1085">
        <v>4</v>
      </c>
      <c r="BU1085">
        <v>7</v>
      </c>
      <c r="BV1085">
        <v>5</v>
      </c>
      <c r="BW1085">
        <v>4</v>
      </c>
      <c r="BX1085">
        <v>6</v>
      </c>
      <c r="BZ1085" t="s">
        <v>55</v>
      </c>
      <c r="CA1085">
        <v>420</v>
      </c>
      <c r="CB1085">
        <v>1</v>
      </c>
      <c r="CC1085">
        <v>6</v>
      </c>
      <c r="CD1085">
        <v>5</v>
      </c>
      <c r="CE1085">
        <v>450</v>
      </c>
      <c r="CF1085">
        <v>85.5</v>
      </c>
      <c r="CG1085">
        <v>11250</v>
      </c>
      <c r="CH1085">
        <v>6862.1734872000006</v>
      </c>
      <c r="CI1085">
        <v>817.82651279999936</v>
      </c>
      <c r="CJ1085">
        <v>12.5</v>
      </c>
      <c r="CK1085">
        <v>0.89351217281250006</v>
      </c>
      <c r="CM1085" t="s">
        <v>56</v>
      </c>
      <c r="CN1085">
        <v>180</v>
      </c>
      <c r="CO1085">
        <v>1</v>
      </c>
      <c r="CP1085">
        <v>4</v>
      </c>
      <c r="CQ1085">
        <v>3</v>
      </c>
      <c r="CR1085">
        <v>192</v>
      </c>
      <c r="CS1085">
        <v>72.960000000000008</v>
      </c>
      <c r="CT1085">
        <v>4800</v>
      </c>
      <c r="CU1085">
        <v>6385.3125</v>
      </c>
      <c r="CV1085">
        <v>1294.6875</v>
      </c>
      <c r="CW1085">
        <v>6.4</v>
      </c>
      <c r="CX1085">
        <v>0.8314208984375</v>
      </c>
      <c r="CZ1085" t="s">
        <v>57</v>
      </c>
      <c r="DA1085">
        <v>140</v>
      </c>
      <c r="DB1085">
        <v>0</v>
      </c>
      <c r="DC1085">
        <v>0</v>
      </c>
      <c r="DD1085">
        <v>0</v>
      </c>
      <c r="DE1085">
        <v>140</v>
      </c>
      <c r="DF1085">
        <v>189</v>
      </c>
      <c r="DG1085">
        <v>3500</v>
      </c>
      <c r="DH1085">
        <v>5945.6906249999993</v>
      </c>
      <c r="DI1085">
        <v>1734.3093750000007</v>
      </c>
      <c r="DJ1085">
        <v>7</v>
      </c>
      <c r="DK1085">
        <v>0.77417846679687485</v>
      </c>
      <c r="DM1085" t="s">
        <v>58</v>
      </c>
      <c r="DN1085">
        <v>120</v>
      </c>
      <c r="DO1085">
        <v>0</v>
      </c>
      <c r="DP1085">
        <v>0</v>
      </c>
      <c r="DQ1085">
        <v>0</v>
      </c>
      <c r="DR1085">
        <v>120</v>
      </c>
      <c r="DS1085">
        <v>90</v>
      </c>
      <c r="DT1085">
        <v>1920</v>
      </c>
      <c r="DU1085">
        <v>6658.4737499999992</v>
      </c>
      <c r="DV1085">
        <v>1021.5262500000008</v>
      </c>
      <c r="DW1085">
        <v>8</v>
      </c>
      <c r="DX1085">
        <v>0.86698876953124993</v>
      </c>
      <c r="DZ1085" s="22">
        <v>0.84152507689453127</v>
      </c>
      <c r="EA1085" s="22">
        <v>0.82919730078921872</v>
      </c>
      <c r="EB1085" s="38">
        <f t="shared" si="34"/>
        <v>4541.6505107142866</v>
      </c>
      <c r="EC1085" s="38">
        <f>VLOOKUP(A1085,'Uline Box Data'!$A$1:$L$1557,12,FALSE)</f>
        <v>2.91</v>
      </c>
      <c r="ED1085" s="38">
        <f t="shared" si="35"/>
        <v>189</v>
      </c>
    </row>
    <row r="1086" spans="1:134" hidden="1" x14ac:dyDescent="0.25">
      <c r="A1086" t="s">
        <v>1510</v>
      </c>
      <c r="B1086">
        <v>24</v>
      </c>
      <c r="C1086">
        <v>20</v>
      </c>
      <c r="D1086">
        <v>18</v>
      </c>
      <c r="E1086">
        <v>8640</v>
      </c>
      <c r="F1086" t="s">
        <v>23</v>
      </c>
      <c r="H1086">
        <v>24</v>
      </c>
      <c r="I1086">
        <v>20</v>
      </c>
      <c r="J1086">
        <v>18</v>
      </c>
      <c r="K1086">
        <v>24</v>
      </c>
      <c r="L1086">
        <v>20</v>
      </c>
      <c r="M1086">
        <v>18</v>
      </c>
      <c r="N1086">
        <v>24</v>
      </c>
      <c r="O1086">
        <v>20</v>
      </c>
      <c r="P1086">
        <v>18</v>
      </c>
      <c r="Q1086">
        <v>24</v>
      </c>
      <c r="R1086">
        <v>20</v>
      </c>
      <c r="S1086">
        <v>18</v>
      </c>
      <c r="T1086" t="s">
        <v>26</v>
      </c>
      <c r="U1086">
        <v>22.092000000000002</v>
      </c>
      <c r="V1086">
        <v>18.936</v>
      </c>
      <c r="W1086">
        <v>15.309999999999999</v>
      </c>
      <c r="X1086">
        <v>21.875</v>
      </c>
      <c r="Y1086">
        <v>17.5</v>
      </c>
      <c r="Z1086">
        <v>17.375</v>
      </c>
      <c r="AA1086">
        <v>21.875</v>
      </c>
      <c r="AB1086">
        <v>17.5</v>
      </c>
      <c r="AC1086">
        <v>17.750399999999999</v>
      </c>
      <c r="AD1086">
        <v>23.125</v>
      </c>
      <c r="AE1086">
        <v>18.5</v>
      </c>
      <c r="AF1086">
        <v>15.564</v>
      </c>
      <c r="AH1086" t="s">
        <v>24</v>
      </c>
      <c r="AI1086">
        <v>1.9079999999999977</v>
      </c>
      <c r="AJ1086">
        <v>1.0640000000000001</v>
      </c>
      <c r="AK1086">
        <v>2.6900000000000013</v>
      </c>
      <c r="AL1086">
        <v>2.125</v>
      </c>
      <c r="AM1086">
        <v>2.5</v>
      </c>
      <c r="AN1086">
        <v>0.625</v>
      </c>
      <c r="AO1086">
        <v>2.125</v>
      </c>
      <c r="AP1086">
        <v>2.5</v>
      </c>
      <c r="AQ1086">
        <v>0.24960000000000093</v>
      </c>
      <c r="AR1086">
        <v>0.875</v>
      </c>
      <c r="AS1086">
        <v>1.5</v>
      </c>
      <c r="AT1086">
        <v>2.4359999999999999</v>
      </c>
      <c r="AU1086">
        <v>76.872562603942427</v>
      </c>
      <c r="AW1086" t="s">
        <v>109</v>
      </c>
      <c r="AX1086">
        <v>3.6404639999999913</v>
      </c>
      <c r="AY1086">
        <v>1.1320960000000002</v>
      </c>
      <c r="AZ1086">
        <v>7.2361000000000066</v>
      </c>
      <c r="BA1086">
        <v>4.515625</v>
      </c>
      <c r="BB1086">
        <v>6.25</v>
      </c>
      <c r="BC1086">
        <v>0.390625</v>
      </c>
      <c r="BD1086">
        <v>4.515625</v>
      </c>
      <c r="BE1086">
        <v>6.25</v>
      </c>
      <c r="BF1086">
        <v>6.2300160000000465E-2</v>
      </c>
      <c r="BG1086">
        <v>0.765625</v>
      </c>
      <c r="BH1086">
        <v>2.25</v>
      </c>
      <c r="BI1086">
        <v>5.9340959999999994</v>
      </c>
      <c r="BJ1086">
        <v>5909.3908812970512</v>
      </c>
      <c r="BL1086" t="s">
        <v>53</v>
      </c>
      <c r="BM1086">
        <v>7</v>
      </c>
      <c r="BN1086">
        <v>6</v>
      </c>
      <c r="BO1086">
        <v>10</v>
      </c>
      <c r="BP1086">
        <v>5</v>
      </c>
      <c r="BQ1086">
        <v>4</v>
      </c>
      <c r="BR1086">
        <v>10</v>
      </c>
      <c r="BS1086">
        <v>5</v>
      </c>
      <c r="BT1086">
        <v>4</v>
      </c>
      <c r="BU1086">
        <v>8</v>
      </c>
      <c r="BV1086">
        <v>5</v>
      </c>
      <c r="BW1086">
        <v>4</v>
      </c>
      <c r="BX1086">
        <v>6</v>
      </c>
      <c r="BZ1086" t="s">
        <v>55</v>
      </c>
      <c r="CA1086">
        <v>420</v>
      </c>
      <c r="CB1086">
        <v>1</v>
      </c>
      <c r="CC1086">
        <v>6</v>
      </c>
      <c r="CD1086">
        <v>5</v>
      </c>
      <c r="CE1086">
        <v>450</v>
      </c>
      <c r="CF1086">
        <v>85.5</v>
      </c>
      <c r="CG1086">
        <v>11250</v>
      </c>
      <c r="CH1086">
        <v>6862.1734872000006</v>
      </c>
      <c r="CI1086">
        <v>1777.8265127999994</v>
      </c>
      <c r="CJ1086">
        <v>12.5</v>
      </c>
      <c r="CK1086">
        <v>0.79423304250000004</v>
      </c>
      <c r="CM1086" t="s">
        <v>56</v>
      </c>
      <c r="CN1086">
        <v>200</v>
      </c>
      <c r="CO1086">
        <v>1</v>
      </c>
      <c r="CP1086">
        <v>4</v>
      </c>
      <c r="CQ1086">
        <v>4</v>
      </c>
      <c r="CR1086">
        <v>216</v>
      </c>
      <c r="CS1086">
        <v>82.08</v>
      </c>
      <c r="CT1086">
        <v>5400</v>
      </c>
      <c r="CU1086">
        <v>7183.4765625</v>
      </c>
      <c r="CV1086">
        <v>1456.5234375</v>
      </c>
      <c r="CW1086">
        <v>7.2</v>
      </c>
      <c r="CX1086">
        <v>0.8314208984375</v>
      </c>
      <c r="CZ1086" t="s">
        <v>57</v>
      </c>
      <c r="DA1086">
        <v>160</v>
      </c>
      <c r="DB1086">
        <v>0</v>
      </c>
      <c r="DC1086">
        <v>0</v>
      </c>
      <c r="DD1086">
        <v>0</v>
      </c>
      <c r="DE1086">
        <v>160</v>
      </c>
      <c r="DF1086">
        <v>216</v>
      </c>
      <c r="DG1086">
        <v>4000</v>
      </c>
      <c r="DH1086">
        <v>6795.0749999999989</v>
      </c>
      <c r="DI1086">
        <v>1844.9250000000011</v>
      </c>
      <c r="DJ1086">
        <v>8</v>
      </c>
      <c r="DK1086">
        <v>0.78646701388888873</v>
      </c>
      <c r="DM1086" t="s">
        <v>58</v>
      </c>
      <c r="DN1086">
        <v>120</v>
      </c>
      <c r="DO1086">
        <v>0</v>
      </c>
      <c r="DP1086">
        <v>0</v>
      </c>
      <c r="DQ1086">
        <v>0</v>
      </c>
      <c r="DR1086">
        <v>120</v>
      </c>
      <c r="DS1086">
        <v>90</v>
      </c>
      <c r="DT1086">
        <v>1920</v>
      </c>
      <c r="DU1086">
        <v>6658.4737499999992</v>
      </c>
      <c r="DV1086">
        <v>1981.5262500000008</v>
      </c>
      <c r="DW1086">
        <v>8</v>
      </c>
      <c r="DX1086">
        <v>0.77065668402777765</v>
      </c>
      <c r="DZ1086" s="22">
        <v>0.79569440971354166</v>
      </c>
      <c r="EA1086" s="22">
        <v>0.81302593783260413</v>
      </c>
      <c r="EB1086" s="38">
        <f t="shared" si="34"/>
        <v>4234.5777277777779</v>
      </c>
      <c r="EC1086" s="38">
        <f>VLOOKUP(A1086,'Uline Box Data'!$A$1:$L$1557,12,FALSE)</f>
        <v>3.02</v>
      </c>
      <c r="ED1086" s="38">
        <f t="shared" si="35"/>
        <v>216</v>
      </c>
    </row>
    <row r="1087" spans="1:134" hidden="1" x14ac:dyDescent="0.25">
      <c r="A1087" t="s">
        <v>1511</v>
      </c>
      <c r="B1087">
        <v>24</v>
      </c>
      <c r="C1087">
        <v>20</v>
      </c>
      <c r="D1087">
        <v>20</v>
      </c>
      <c r="E1087">
        <v>9600</v>
      </c>
      <c r="F1087" t="s">
        <v>23</v>
      </c>
      <c r="H1087">
        <v>24</v>
      </c>
      <c r="I1087">
        <v>20</v>
      </c>
      <c r="J1087">
        <v>20</v>
      </c>
      <c r="K1087">
        <v>24</v>
      </c>
      <c r="L1087">
        <v>20</v>
      </c>
      <c r="M1087">
        <v>20</v>
      </c>
      <c r="N1087">
        <v>24</v>
      </c>
      <c r="O1087">
        <v>20</v>
      </c>
      <c r="P1087">
        <v>20</v>
      </c>
      <c r="Q1087">
        <v>24</v>
      </c>
      <c r="R1087">
        <v>20</v>
      </c>
      <c r="S1087">
        <v>20</v>
      </c>
      <c r="T1087" t="s">
        <v>26</v>
      </c>
      <c r="U1087">
        <v>22.092000000000002</v>
      </c>
      <c r="V1087">
        <v>18.936</v>
      </c>
      <c r="W1087">
        <v>15.309999999999999</v>
      </c>
      <c r="X1087">
        <v>21.875</v>
      </c>
      <c r="Y1087">
        <v>17.5</v>
      </c>
      <c r="Z1087">
        <v>17.375</v>
      </c>
      <c r="AA1087">
        <v>21.875</v>
      </c>
      <c r="AB1087">
        <v>17.5</v>
      </c>
      <c r="AC1087">
        <v>19.969200000000001</v>
      </c>
      <c r="AD1087">
        <v>23.125</v>
      </c>
      <c r="AE1087">
        <v>18.5</v>
      </c>
      <c r="AF1087">
        <v>18.157999999999998</v>
      </c>
      <c r="AH1087" t="s">
        <v>24</v>
      </c>
      <c r="AI1087">
        <v>1.9079999999999977</v>
      </c>
      <c r="AJ1087">
        <v>1.0640000000000001</v>
      </c>
      <c r="AK1087">
        <v>4.6900000000000013</v>
      </c>
      <c r="AL1087">
        <v>2.125</v>
      </c>
      <c r="AM1087">
        <v>2.5</v>
      </c>
      <c r="AN1087">
        <v>2.625</v>
      </c>
      <c r="AO1087">
        <v>2.125</v>
      </c>
      <c r="AP1087">
        <v>2.5</v>
      </c>
      <c r="AQ1087">
        <v>3.0799999999999272E-2</v>
      </c>
      <c r="AR1087">
        <v>0.875</v>
      </c>
      <c r="AS1087">
        <v>1.5</v>
      </c>
      <c r="AT1087">
        <v>1.8420000000000023</v>
      </c>
      <c r="AU1087">
        <v>52.524229386767665</v>
      </c>
      <c r="AW1087" t="s">
        <v>109</v>
      </c>
      <c r="AX1087">
        <v>3.6404639999999913</v>
      </c>
      <c r="AY1087">
        <v>1.1320960000000002</v>
      </c>
      <c r="AZ1087">
        <v>21.996100000000013</v>
      </c>
      <c r="BA1087">
        <v>4.515625</v>
      </c>
      <c r="BB1087">
        <v>6.25</v>
      </c>
      <c r="BC1087">
        <v>6.890625</v>
      </c>
      <c r="BD1087">
        <v>4.515625</v>
      </c>
      <c r="BE1087">
        <v>6.25</v>
      </c>
      <c r="BF1087">
        <v>9.4863999999995517E-4</v>
      </c>
      <c r="BG1087">
        <v>0.765625</v>
      </c>
      <c r="BH1087">
        <v>2.25</v>
      </c>
      <c r="BI1087">
        <v>3.3929640000000085</v>
      </c>
      <c r="BJ1087">
        <v>2758.7946726737878</v>
      </c>
      <c r="BL1087" t="s">
        <v>53</v>
      </c>
      <c r="BM1087">
        <v>7</v>
      </c>
      <c r="BN1087">
        <v>6</v>
      </c>
      <c r="BO1087">
        <v>10</v>
      </c>
      <c r="BP1087">
        <v>5</v>
      </c>
      <c r="BQ1087">
        <v>4</v>
      </c>
      <c r="BR1087">
        <v>10</v>
      </c>
      <c r="BS1087">
        <v>5</v>
      </c>
      <c r="BT1087">
        <v>4</v>
      </c>
      <c r="BU1087">
        <v>9</v>
      </c>
      <c r="BV1087">
        <v>5</v>
      </c>
      <c r="BW1087">
        <v>4</v>
      </c>
      <c r="BX1087">
        <v>7</v>
      </c>
      <c r="BZ1087" t="s">
        <v>55</v>
      </c>
      <c r="CA1087">
        <v>420</v>
      </c>
      <c r="CB1087">
        <v>1</v>
      </c>
      <c r="CC1087">
        <v>6</v>
      </c>
      <c r="CD1087">
        <v>6</v>
      </c>
      <c r="CE1087">
        <v>456</v>
      </c>
      <c r="CF1087">
        <v>86.64</v>
      </c>
      <c r="CG1087">
        <v>11400</v>
      </c>
      <c r="CH1087">
        <v>6953.6691336960012</v>
      </c>
      <c r="CI1087">
        <v>2646.3308663039988</v>
      </c>
      <c r="CJ1087">
        <v>12.666666666666666</v>
      </c>
      <c r="CK1087">
        <v>0.72434053476000015</v>
      </c>
      <c r="CM1087" t="s">
        <v>56</v>
      </c>
      <c r="CN1087">
        <v>200</v>
      </c>
      <c r="CO1087">
        <v>1</v>
      </c>
      <c r="CP1087">
        <v>4</v>
      </c>
      <c r="CQ1087">
        <v>4</v>
      </c>
      <c r="CR1087">
        <v>216</v>
      </c>
      <c r="CS1087">
        <v>82.08</v>
      </c>
      <c r="CT1087">
        <v>5400</v>
      </c>
      <c r="CU1087">
        <v>7183.4765625</v>
      </c>
      <c r="CV1087">
        <v>2416.5234375</v>
      </c>
      <c r="CW1087">
        <v>7.2</v>
      </c>
      <c r="CX1087">
        <v>0.74827880859374996</v>
      </c>
      <c r="CZ1087" t="s">
        <v>57</v>
      </c>
      <c r="DA1087">
        <v>180</v>
      </c>
      <c r="DB1087">
        <v>0</v>
      </c>
      <c r="DC1087">
        <v>0</v>
      </c>
      <c r="DD1087">
        <v>0</v>
      </c>
      <c r="DE1087">
        <v>180</v>
      </c>
      <c r="DF1087">
        <v>243.00000000000003</v>
      </c>
      <c r="DG1087">
        <v>4500</v>
      </c>
      <c r="DH1087">
        <v>7644.4593749999995</v>
      </c>
      <c r="DI1087">
        <v>1955.5406250000005</v>
      </c>
      <c r="DJ1087">
        <v>9</v>
      </c>
      <c r="DK1087">
        <v>0.79629785156249999</v>
      </c>
      <c r="DM1087" t="s">
        <v>58</v>
      </c>
      <c r="DN1087">
        <v>140</v>
      </c>
      <c r="DO1087">
        <v>0</v>
      </c>
      <c r="DP1087">
        <v>0</v>
      </c>
      <c r="DQ1087">
        <v>0</v>
      </c>
      <c r="DR1087">
        <v>140</v>
      </c>
      <c r="DS1087">
        <v>105</v>
      </c>
      <c r="DT1087">
        <v>2240</v>
      </c>
      <c r="DU1087">
        <v>7768.2193749999997</v>
      </c>
      <c r="DV1087">
        <v>1831.7806250000003</v>
      </c>
      <c r="DW1087">
        <v>9.3333333333333339</v>
      </c>
      <c r="DX1087">
        <v>0.80918951822916663</v>
      </c>
      <c r="DZ1087" s="22">
        <v>0.76952667828635424</v>
      </c>
      <c r="EA1087" s="22">
        <v>0.75695393160672031</v>
      </c>
      <c r="EB1087" s="38">
        <f t="shared" si="34"/>
        <v>4181.4657694235593</v>
      </c>
      <c r="EC1087" s="38">
        <f>VLOOKUP(A1087,'Uline Box Data'!$A$1:$L$1557,12,FALSE)</f>
        <v>3.12</v>
      </c>
      <c r="ED1087" s="38">
        <f t="shared" si="35"/>
        <v>243.00000000000003</v>
      </c>
    </row>
    <row r="1088" spans="1:134" hidden="1" x14ac:dyDescent="0.25">
      <c r="A1088" t="s">
        <v>1513</v>
      </c>
      <c r="B1088">
        <v>24</v>
      </c>
      <c r="C1088">
        <v>20</v>
      </c>
      <c r="D1088">
        <v>20</v>
      </c>
      <c r="E1088">
        <v>9600</v>
      </c>
      <c r="F1088" t="s">
        <v>23</v>
      </c>
      <c r="H1088">
        <v>24</v>
      </c>
      <c r="I1088">
        <v>20</v>
      </c>
      <c r="J1088">
        <v>20</v>
      </c>
      <c r="K1088">
        <v>24</v>
      </c>
      <c r="L1088">
        <v>20</v>
      </c>
      <c r="M1088">
        <v>20</v>
      </c>
      <c r="N1088">
        <v>24</v>
      </c>
      <c r="O1088">
        <v>20</v>
      </c>
      <c r="P1088">
        <v>20</v>
      </c>
      <c r="Q1088">
        <v>24</v>
      </c>
      <c r="R1088">
        <v>20</v>
      </c>
      <c r="S1088">
        <v>20</v>
      </c>
      <c r="T1088" t="s">
        <v>26</v>
      </c>
      <c r="U1088">
        <v>22.092000000000002</v>
      </c>
      <c r="V1088">
        <v>18.936</v>
      </c>
      <c r="W1088">
        <v>15.309999999999999</v>
      </c>
      <c r="X1088">
        <v>21.875</v>
      </c>
      <c r="Y1088">
        <v>17.5</v>
      </c>
      <c r="Z1088">
        <v>17.375</v>
      </c>
      <c r="AA1088">
        <v>21.875</v>
      </c>
      <c r="AB1088">
        <v>17.5</v>
      </c>
      <c r="AC1088">
        <v>19.969200000000001</v>
      </c>
      <c r="AD1088">
        <v>23.125</v>
      </c>
      <c r="AE1088">
        <v>18.5</v>
      </c>
      <c r="AF1088">
        <v>18.157999999999998</v>
      </c>
      <c r="AH1088" t="s">
        <v>24</v>
      </c>
      <c r="AI1088">
        <v>1.9079999999999977</v>
      </c>
      <c r="AJ1088">
        <v>1.0640000000000001</v>
      </c>
      <c r="AK1088">
        <v>4.6900000000000013</v>
      </c>
      <c r="AL1088">
        <v>2.125</v>
      </c>
      <c r="AM1088">
        <v>2.5</v>
      </c>
      <c r="AN1088">
        <v>2.625</v>
      </c>
      <c r="AO1088">
        <v>2.125</v>
      </c>
      <c r="AP1088">
        <v>2.5</v>
      </c>
      <c r="AQ1088">
        <v>3.0799999999999272E-2</v>
      </c>
      <c r="AR1088">
        <v>0.875</v>
      </c>
      <c r="AS1088">
        <v>1.5</v>
      </c>
      <c r="AT1088">
        <v>1.8420000000000023</v>
      </c>
      <c r="AU1088">
        <v>52.524229386767665</v>
      </c>
      <c r="AW1088" t="s">
        <v>109</v>
      </c>
      <c r="AX1088">
        <v>3.6404639999999913</v>
      </c>
      <c r="AY1088">
        <v>1.1320960000000002</v>
      </c>
      <c r="AZ1088">
        <v>21.996100000000013</v>
      </c>
      <c r="BA1088">
        <v>4.515625</v>
      </c>
      <c r="BB1088">
        <v>6.25</v>
      </c>
      <c r="BC1088">
        <v>6.890625</v>
      </c>
      <c r="BD1088">
        <v>4.515625</v>
      </c>
      <c r="BE1088">
        <v>6.25</v>
      </c>
      <c r="BF1088">
        <v>9.4863999999995517E-4</v>
      </c>
      <c r="BG1088">
        <v>0.765625</v>
      </c>
      <c r="BH1088">
        <v>2.25</v>
      </c>
      <c r="BI1088">
        <v>3.3929640000000085</v>
      </c>
      <c r="BJ1088">
        <v>2758.7946726737878</v>
      </c>
      <c r="BL1088" t="s">
        <v>53</v>
      </c>
      <c r="BM1088">
        <v>7</v>
      </c>
      <c r="BN1088">
        <v>6</v>
      </c>
      <c r="BO1088">
        <v>10</v>
      </c>
      <c r="BP1088">
        <v>5</v>
      </c>
      <c r="BQ1088">
        <v>4</v>
      </c>
      <c r="BR1088">
        <v>10</v>
      </c>
      <c r="BS1088">
        <v>5</v>
      </c>
      <c r="BT1088">
        <v>4</v>
      </c>
      <c r="BU1088">
        <v>9</v>
      </c>
      <c r="BV1088">
        <v>5</v>
      </c>
      <c r="BW1088">
        <v>4</v>
      </c>
      <c r="BX1088">
        <v>7</v>
      </c>
      <c r="BZ1088" t="s">
        <v>55</v>
      </c>
      <c r="CA1088">
        <v>420</v>
      </c>
      <c r="CB1088">
        <v>1</v>
      </c>
      <c r="CC1088">
        <v>6</v>
      </c>
      <c r="CD1088">
        <v>6</v>
      </c>
      <c r="CE1088">
        <v>456</v>
      </c>
      <c r="CF1088">
        <v>86.64</v>
      </c>
      <c r="CG1088">
        <v>11400</v>
      </c>
      <c r="CH1088">
        <v>6953.6691336960012</v>
      </c>
      <c r="CI1088">
        <v>2646.3308663039988</v>
      </c>
      <c r="CJ1088">
        <v>12.666666666666666</v>
      </c>
      <c r="CK1088">
        <v>0.72434053476000015</v>
      </c>
      <c r="CM1088" t="s">
        <v>56</v>
      </c>
      <c r="CN1088">
        <v>200</v>
      </c>
      <c r="CO1088">
        <v>1</v>
      </c>
      <c r="CP1088">
        <v>4</v>
      </c>
      <c r="CQ1088">
        <v>4</v>
      </c>
      <c r="CR1088">
        <v>216</v>
      </c>
      <c r="CS1088">
        <v>82.08</v>
      </c>
      <c r="CT1088">
        <v>5400</v>
      </c>
      <c r="CU1088">
        <v>7183.4765625</v>
      </c>
      <c r="CV1088">
        <v>2416.5234375</v>
      </c>
      <c r="CW1088">
        <v>7.2</v>
      </c>
      <c r="CX1088">
        <v>0.74827880859374996</v>
      </c>
      <c r="CZ1088" t="s">
        <v>57</v>
      </c>
      <c r="DA1088">
        <v>180</v>
      </c>
      <c r="DB1088">
        <v>0</v>
      </c>
      <c r="DC1088">
        <v>0</v>
      </c>
      <c r="DD1088">
        <v>0</v>
      </c>
      <c r="DE1088">
        <v>180</v>
      </c>
      <c r="DF1088">
        <v>243.00000000000003</v>
      </c>
      <c r="DG1088">
        <v>4500</v>
      </c>
      <c r="DH1088">
        <v>7644.4593749999995</v>
      </c>
      <c r="DI1088">
        <v>1955.5406250000005</v>
      </c>
      <c r="DJ1088">
        <v>9</v>
      </c>
      <c r="DK1088">
        <v>0.79629785156249999</v>
      </c>
      <c r="DM1088" t="s">
        <v>58</v>
      </c>
      <c r="DN1088">
        <v>140</v>
      </c>
      <c r="DO1088">
        <v>0</v>
      </c>
      <c r="DP1088">
        <v>0</v>
      </c>
      <c r="DQ1088">
        <v>0</v>
      </c>
      <c r="DR1088">
        <v>140</v>
      </c>
      <c r="DS1088">
        <v>105</v>
      </c>
      <c r="DT1088">
        <v>2240</v>
      </c>
      <c r="DU1088">
        <v>7768.2193749999997</v>
      </c>
      <c r="DV1088">
        <v>1831.7806250000003</v>
      </c>
      <c r="DW1088">
        <v>9.3333333333333339</v>
      </c>
      <c r="DX1088">
        <v>0.80918951822916663</v>
      </c>
      <c r="DZ1088" s="22">
        <v>0.76952667828635424</v>
      </c>
      <c r="EA1088" s="22">
        <v>0.75695393160672031</v>
      </c>
      <c r="EB1088" s="38">
        <f t="shared" si="34"/>
        <v>3511.359075605681</v>
      </c>
      <c r="EC1088" s="38">
        <f>VLOOKUP(A1088,'Uline Box Data'!$A$1:$L$1557,12,FALSE)</f>
        <v>2.62</v>
      </c>
      <c r="ED1088" s="38">
        <f t="shared" si="35"/>
        <v>243.00000000000003</v>
      </c>
    </row>
    <row r="1089" spans="1:134" hidden="1" x14ac:dyDescent="0.25">
      <c r="A1089" t="s">
        <v>1514</v>
      </c>
      <c r="B1089">
        <v>24</v>
      </c>
      <c r="C1089">
        <v>20</v>
      </c>
      <c r="D1089">
        <v>20</v>
      </c>
      <c r="E1089">
        <v>9600</v>
      </c>
      <c r="F1089" t="s">
        <v>23</v>
      </c>
      <c r="H1089">
        <v>24</v>
      </c>
      <c r="I1089">
        <v>20</v>
      </c>
      <c r="J1089">
        <v>20</v>
      </c>
      <c r="K1089">
        <v>24</v>
      </c>
      <c r="L1089">
        <v>20</v>
      </c>
      <c r="M1089">
        <v>20</v>
      </c>
      <c r="N1089">
        <v>24</v>
      </c>
      <c r="O1089">
        <v>20</v>
      </c>
      <c r="P1089">
        <v>20</v>
      </c>
      <c r="Q1089">
        <v>24</v>
      </c>
      <c r="R1089">
        <v>20</v>
      </c>
      <c r="S1089">
        <v>20</v>
      </c>
      <c r="T1089" t="s">
        <v>26</v>
      </c>
      <c r="U1089">
        <v>22.092000000000002</v>
      </c>
      <c r="V1089">
        <v>18.936</v>
      </c>
      <c r="W1089">
        <v>15.309999999999999</v>
      </c>
      <c r="X1089">
        <v>21.875</v>
      </c>
      <c r="Y1089">
        <v>17.5</v>
      </c>
      <c r="Z1089">
        <v>17.375</v>
      </c>
      <c r="AA1089">
        <v>21.875</v>
      </c>
      <c r="AB1089">
        <v>17.5</v>
      </c>
      <c r="AC1089">
        <v>19.969200000000001</v>
      </c>
      <c r="AD1089">
        <v>23.125</v>
      </c>
      <c r="AE1089">
        <v>18.5</v>
      </c>
      <c r="AF1089">
        <v>18.157999999999998</v>
      </c>
      <c r="AH1089" t="s">
        <v>24</v>
      </c>
      <c r="AI1089">
        <v>1.9079999999999977</v>
      </c>
      <c r="AJ1089">
        <v>1.0640000000000001</v>
      </c>
      <c r="AK1089">
        <v>4.6900000000000013</v>
      </c>
      <c r="AL1089">
        <v>2.125</v>
      </c>
      <c r="AM1089">
        <v>2.5</v>
      </c>
      <c r="AN1089">
        <v>2.625</v>
      </c>
      <c r="AO1089">
        <v>2.125</v>
      </c>
      <c r="AP1089">
        <v>2.5</v>
      </c>
      <c r="AQ1089">
        <v>3.0799999999999272E-2</v>
      </c>
      <c r="AR1089">
        <v>0.875</v>
      </c>
      <c r="AS1089">
        <v>1.5</v>
      </c>
      <c r="AT1089">
        <v>1.8420000000000023</v>
      </c>
      <c r="AU1089">
        <v>52.524229386767665</v>
      </c>
      <c r="AW1089" t="s">
        <v>109</v>
      </c>
      <c r="AX1089">
        <v>3.6404639999999913</v>
      </c>
      <c r="AY1089">
        <v>1.1320960000000002</v>
      </c>
      <c r="AZ1089">
        <v>21.996100000000013</v>
      </c>
      <c r="BA1089">
        <v>4.515625</v>
      </c>
      <c r="BB1089">
        <v>6.25</v>
      </c>
      <c r="BC1089">
        <v>6.890625</v>
      </c>
      <c r="BD1089">
        <v>4.515625</v>
      </c>
      <c r="BE1089">
        <v>6.25</v>
      </c>
      <c r="BF1089">
        <v>9.4863999999995517E-4</v>
      </c>
      <c r="BG1089">
        <v>0.765625</v>
      </c>
      <c r="BH1089">
        <v>2.25</v>
      </c>
      <c r="BI1089">
        <v>3.3929640000000085</v>
      </c>
      <c r="BJ1089">
        <v>2758.7946726737878</v>
      </c>
      <c r="BL1089" t="s">
        <v>53</v>
      </c>
      <c r="BM1089">
        <v>7</v>
      </c>
      <c r="BN1089">
        <v>6</v>
      </c>
      <c r="BO1089">
        <v>10</v>
      </c>
      <c r="BP1089">
        <v>5</v>
      </c>
      <c r="BQ1089">
        <v>4</v>
      </c>
      <c r="BR1089">
        <v>10</v>
      </c>
      <c r="BS1089">
        <v>5</v>
      </c>
      <c r="BT1089">
        <v>4</v>
      </c>
      <c r="BU1089">
        <v>9</v>
      </c>
      <c r="BV1089">
        <v>5</v>
      </c>
      <c r="BW1089">
        <v>4</v>
      </c>
      <c r="BX1089">
        <v>7</v>
      </c>
      <c r="BZ1089" t="s">
        <v>55</v>
      </c>
      <c r="CA1089">
        <v>420</v>
      </c>
      <c r="CB1089">
        <v>1</v>
      </c>
      <c r="CC1089">
        <v>6</v>
      </c>
      <c r="CD1089">
        <v>6</v>
      </c>
      <c r="CE1089">
        <v>456</v>
      </c>
      <c r="CF1089">
        <v>86.64</v>
      </c>
      <c r="CG1089">
        <v>11400</v>
      </c>
      <c r="CH1089">
        <v>6953.6691336960012</v>
      </c>
      <c r="CI1089">
        <v>2646.3308663039988</v>
      </c>
      <c r="CJ1089">
        <v>12.666666666666666</v>
      </c>
      <c r="CK1089">
        <v>0.72434053476000015</v>
      </c>
      <c r="CM1089" t="s">
        <v>56</v>
      </c>
      <c r="CN1089">
        <v>200</v>
      </c>
      <c r="CO1089">
        <v>1</v>
      </c>
      <c r="CP1089">
        <v>4</v>
      </c>
      <c r="CQ1089">
        <v>4</v>
      </c>
      <c r="CR1089">
        <v>216</v>
      </c>
      <c r="CS1089">
        <v>82.08</v>
      </c>
      <c r="CT1089">
        <v>5400</v>
      </c>
      <c r="CU1089">
        <v>7183.4765625</v>
      </c>
      <c r="CV1089">
        <v>2416.5234375</v>
      </c>
      <c r="CW1089">
        <v>7.2</v>
      </c>
      <c r="CX1089">
        <v>0.74827880859374996</v>
      </c>
      <c r="CZ1089" t="s">
        <v>57</v>
      </c>
      <c r="DA1089">
        <v>180</v>
      </c>
      <c r="DB1089">
        <v>0</v>
      </c>
      <c r="DC1089">
        <v>0</v>
      </c>
      <c r="DD1089">
        <v>0</v>
      </c>
      <c r="DE1089">
        <v>180</v>
      </c>
      <c r="DF1089">
        <v>243.00000000000003</v>
      </c>
      <c r="DG1089">
        <v>4500</v>
      </c>
      <c r="DH1089">
        <v>7644.4593749999995</v>
      </c>
      <c r="DI1089">
        <v>1955.5406250000005</v>
      </c>
      <c r="DJ1089">
        <v>9</v>
      </c>
      <c r="DK1089">
        <v>0.79629785156249999</v>
      </c>
      <c r="DM1089" t="s">
        <v>58</v>
      </c>
      <c r="DN1089">
        <v>140</v>
      </c>
      <c r="DO1089">
        <v>0</v>
      </c>
      <c r="DP1089">
        <v>0</v>
      </c>
      <c r="DQ1089">
        <v>0</v>
      </c>
      <c r="DR1089">
        <v>140</v>
      </c>
      <c r="DS1089">
        <v>105</v>
      </c>
      <c r="DT1089">
        <v>2240</v>
      </c>
      <c r="DU1089">
        <v>7768.2193749999997</v>
      </c>
      <c r="DV1089">
        <v>1831.7806250000003</v>
      </c>
      <c r="DW1089">
        <v>9.3333333333333339</v>
      </c>
      <c r="DX1089">
        <v>0.80918951822916663</v>
      </c>
      <c r="DZ1089" s="22">
        <v>0.76952667828635424</v>
      </c>
      <c r="EA1089" s="22">
        <v>0.75695393160672031</v>
      </c>
      <c r="EB1089" s="38">
        <f t="shared" si="34"/>
        <v>7424.7821675020887</v>
      </c>
      <c r="EC1089" s="38">
        <f>VLOOKUP(A1089,'Uline Box Data'!$A$1:$L$1557,12,FALSE)</f>
        <v>5.54</v>
      </c>
      <c r="ED1089" s="38">
        <f t="shared" si="35"/>
        <v>243.00000000000003</v>
      </c>
    </row>
    <row r="1090" spans="1:134" hidden="1" x14ac:dyDescent="0.25">
      <c r="A1090" t="s">
        <v>1515</v>
      </c>
      <c r="B1090">
        <v>24</v>
      </c>
      <c r="C1090">
        <v>20</v>
      </c>
      <c r="D1090">
        <v>24</v>
      </c>
      <c r="E1090">
        <v>11520</v>
      </c>
      <c r="F1090" t="s">
        <v>23</v>
      </c>
      <c r="H1090">
        <v>24</v>
      </c>
      <c r="I1090">
        <v>20</v>
      </c>
      <c r="J1090">
        <v>24</v>
      </c>
      <c r="K1090">
        <v>24</v>
      </c>
      <c r="L1090">
        <v>20</v>
      </c>
      <c r="M1090">
        <v>24</v>
      </c>
      <c r="N1090">
        <v>24</v>
      </c>
      <c r="O1090">
        <v>20</v>
      </c>
      <c r="P1090">
        <v>24</v>
      </c>
      <c r="Q1090">
        <v>24</v>
      </c>
      <c r="R1090">
        <v>20</v>
      </c>
      <c r="S1090">
        <v>24</v>
      </c>
      <c r="T1090" t="s">
        <v>26</v>
      </c>
      <c r="U1090">
        <v>22.092000000000002</v>
      </c>
      <c r="V1090">
        <v>18.936</v>
      </c>
      <c r="W1090">
        <v>15.309999999999999</v>
      </c>
      <c r="X1090">
        <v>21.875</v>
      </c>
      <c r="Y1090">
        <v>17.5</v>
      </c>
      <c r="Z1090">
        <v>17.375</v>
      </c>
      <c r="AA1090">
        <v>21.875</v>
      </c>
      <c r="AB1090">
        <v>17.5</v>
      </c>
      <c r="AC1090">
        <v>22.187999999999999</v>
      </c>
      <c r="AD1090">
        <v>23.125</v>
      </c>
      <c r="AE1090">
        <v>18.5</v>
      </c>
      <c r="AF1090">
        <v>23.346</v>
      </c>
      <c r="AH1090" t="s">
        <v>24</v>
      </c>
      <c r="AI1090">
        <v>1.9079999999999977</v>
      </c>
      <c r="AJ1090">
        <v>1.0640000000000001</v>
      </c>
      <c r="AK1090">
        <v>8.6900000000000013</v>
      </c>
      <c r="AL1090">
        <v>2.125</v>
      </c>
      <c r="AM1090">
        <v>2.5</v>
      </c>
      <c r="AN1090">
        <v>6.625</v>
      </c>
      <c r="AO1090">
        <v>2.125</v>
      </c>
      <c r="AP1090">
        <v>2.5</v>
      </c>
      <c r="AQ1090">
        <v>1.8120000000000012</v>
      </c>
      <c r="AR1090">
        <v>0.875</v>
      </c>
      <c r="AS1090">
        <v>1.5</v>
      </c>
      <c r="AT1090">
        <v>0.65399999999999991</v>
      </c>
      <c r="AU1090">
        <v>5130.4894305315247</v>
      </c>
      <c r="AW1090" t="s">
        <v>109</v>
      </c>
      <c r="AX1090">
        <v>3.6404639999999913</v>
      </c>
      <c r="AY1090">
        <v>1.1320960000000002</v>
      </c>
      <c r="AZ1090">
        <v>75.516100000000023</v>
      </c>
      <c r="BA1090">
        <v>4.515625</v>
      </c>
      <c r="BB1090">
        <v>6.25</v>
      </c>
      <c r="BC1090">
        <v>43.890625</v>
      </c>
      <c r="BD1090">
        <v>4.515625</v>
      </c>
      <c r="BE1090">
        <v>6.25</v>
      </c>
      <c r="BF1090">
        <v>3.283344000000004</v>
      </c>
      <c r="BG1090">
        <v>0.765625</v>
      </c>
      <c r="BH1090">
        <v>2.25</v>
      </c>
      <c r="BI1090">
        <v>0.42771599999999987</v>
      </c>
      <c r="BJ1090">
        <v>26321921.796795703</v>
      </c>
      <c r="BL1090" t="s">
        <v>53</v>
      </c>
      <c r="BM1090">
        <v>7</v>
      </c>
      <c r="BN1090">
        <v>6</v>
      </c>
      <c r="BO1090">
        <v>10</v>
      </c>
      <c r="BP1090">
        <v>5</v>
      </c>
      <c r="BQ1090">
        <v>4</v>
      </c>
      <c r="BR1090">
        <v>10</v>
      </c>
      <c r="BS1090">
        <v>5</v>
      </c>
      <c r="BT1090">
        <v>4</v>
      </c>
      <c r="BU1090">
        <v>10</v>
      </c>
      <c r="BV1090">
        <v>5</v>
      </c>
      <c r="BW1090">
        <v>4</v>
      </c>
      <c r="BX1090">
        <v>9</v>
      </c>
      <c r="BZ1090" t="s">
        <v>55</v>
      </c>
      <c r="CA1090">
        <v>420</v>
      </c>
      <c r="CB1090">
        <v>1</v>
      </c>
      <c r="CC1090">
        <v>6</v>
      </c>
      <c r="CD1090">
        <v>7</v>
      </c>
      <c r="CE1090">
        <v>462</v>
      </c>
      <c r="CF1090">
        <v>87.78</v>
      </c>
      <c r="CG1090">
        <v>11550</v>
      </c>
      <c r="CH1090">
        <v>7045.1647801920008</v>
      </c>
      <c r="CI1090">
        <v>4474.8352198079992</v>
      </c>
      <c r="CJ1090">
        <v>12.833333333333334</v>
      </c>
      <c r="CK1090">
        <v>0.61155944272500007</v>
      </c>
      <c r="CM1090" t="s">
        <v>56</v>
      </c>
      <c r="CN1090">
        <v>200</v>
      </c>
      <c r="CO1090">
        <v>1</v>
      </c>
      <c r="CP1090">
        <v>4</v>
      </c>
      <c r="CQ1090">
        <v>5</v>
      </c>
      <c r="CR1090">
        <v>220</v>
      </c>
      <c r="CS1090">
        <v>83.6</v>
      </c>
      <c r="CT1090">
        <v>5500</v>
      </c>
      <c r="CU1090">
        <v>7316.50390625</v>
      </c>
      <c r="CV1090">
        <v>4203.49609375</v>
      </c>
      <c r="CW1090">
        <v>7.333333333333333</v>
      </c>
      <c r="CX1090">
        <v>0.63511318630642366</v>
      </c>
      <c r="CZ1090" t="s">
        <v>57</v>
      </c>
      <c r="DA1090">
        <v>200</v>
      </c>
      <c r="DB1090">
        <v>0</v>
      </c>
      <c r="DC1090">
        <v>0</v>
      </c>
      <c r="DD1090">
        <v>0</v>
      </c>
      <c r="DE1090">
        <v>200</v>
      </c>
      <c r="DF1090">
        <v>270</v>
      </c>
      <c r="DG1090">
        <v>5000</v>
      </c>
      <c r="DH1090">
        <v>8493.84375</v>
      </c>
      <c r="DI1090">
        <v>3026.15625</v>
      </c>
      <c r="DJ1090">
        <v>10</v>
      </c>
      <c r="DK1090">
        <v>0.73731282552083333</v>
      </c>
      <c r="DM1090" t="s">
        <v>58</v>
      </c>
      <c r="DN1090">
        <v>180</v>
      </c>
      <c r="DO1090">
        <v>0</v>
      </c>
      <c r="DP1090">
        <v>0</v>
      </c>
      <c r="DQ1090">
        <v>0</v>
      </c>
      <c r="DR1090">
        <v>180</v>
      </c>
      <c r="DS1090">
        <v>135</v>
      </c>
      <c r="DT1090">
        <v>2880</v>
      </c>
      <c r="DU1090">
        <v>9987.7106249999997</v>
      </c>
      <c r="DV1090">
        <v>1532.2893750000003</v>
      </c>
      <c r="DW1090">
        <v>12</v>
      </c>
      <c r="DX1090">
        <v>0.86698876953124993</v>
      </c>
      <c r="DZ1090" s="22">
        <v>0.71274355602087669</v>
      </c>
      <c r="EA1090" s="22">
        <v>0.66051027311797583</v>
      </c>
      <c r="EB1090" s="38">
        <f t="shared" si="34"/>
        <v>4127.2226244588746</v>
      </c>
      <c r="EC1090" s="38">
        <f>VLOOKUP(A1090,'Uline Box Data'!$A$1:$L$1557,12,FALSE)</f>
        <v>3.25</v>
      </c>
      <c r="ED1090" s="38">
        <f t="shared" si="35"/>
        <v>270</v>
      </c>
    </row>
    <row r="1091" spans="1:134" hidden="1" x14ac:dyDescent="0.25">
      <c r="A1091" t="s">
        <v>1516</v>
      </c>
      <c r="B1091">
        <v>24</v>
      </c>
      <c r="C1091">
        <v>20</v>
      </c>
      <c r="D1091">
        <v>34</v>
      </c>
      <c r="E1091">
        <v>16320</v>
      </c>
      <c r="F1091" t="s">
        <v>23</v>
      </c>
      <c r="H1091">
        <v>24</v>
      </c>
      <c r="I1091">
        <v>20</v>
      </c>
      <c r="J1091">
        <v>34</v>
      </c>
      <c r="K1091">
        <v>24</v>
      </c>
      <c r="L1091">
        <v>20</v>
      </c>
      <c r="M1091">
        <v>34</v>
      </c>
      <c r="N1091">
        <v>24</v>
      </c>
      <c r="O1091">
        <v>20</v>
      </c>
      <c r="P1091">
        <v>34</v>
      </c>
      <c r="Q1091">
        <v>24</v>
      </c>
      <c r="R1091">
        <v>20</v>
      </c>
      <c r="S1091">
        <v>34</v>
      </c>
      <c r="T1091" t="s">
        <v>26</v>
      </c>
      <c r="U1091">
        <v>22.092000000000002</v>
      </c>
      <c r="V1091">
        <v>18.936</v>
      </c>
      <c r="W1091">
        <v>15.309999999999999</v>
      </c>
      <c r="X1091">
        <v>21.875</v>
      </c>
      <c r="Y1091">
        <v>17.5</v>
      </c>
      <c r="Z1091">
        <v>17.375</v>
      </c>
      <c r="AA1091">
        <v>21.875</v>
      </c>
      <c r="AB1091">
        <v>17.5</v>
      </c>
      <c r="AC1091">
        <v>22.187999999999999</v>
      </c>
      <c r="AD1091">
        <v>23.125</v>
      </c>
      <c r="AE1091">
        <v>18.5</v>
      </c>
      <c r="AF1091">
        <v>25.939999999999998</v>
      </c>
      <c r="AH1091" t="s">
        <v>24</v>
      </c>
      <c r="AI1091">
        <v>1.9079999999999977</v>
      </c>
      <c r="AJ1091">
        <v>1.0640000000000001</v>
      </c>
      <c r="AK1091">
        <v>18.690000000000001</v>
      </c>
      <c r="AL1091">
        <v>2.125</v>
      </c>
      <c r="AM1091">
        <v>2.5</v>
      </c>
      <c r="AN1091">
        <v>16.625</v>
      </c>
      <c r="AO1091">
        <v>2.125</v>
      </c>
      <c r="AP1091">
        <v>2.5</v>
      </c>
      <c r="AQ1091">
        <v>11.812000000000001</v>
      </c>
      <c r="AR1091">
        <v>0.875</v>
      </c>
      <c r="AS1091">
        <v>1.5</v>
      </c>
      <c r="AT1091">
        <v>8.0600000000000023</v>
      </c>
      <c r="AU1091">
        <v>2224572.8471425767</v>
      </c>
      <c r="AW1091" t="s">
        <v>109</v>
      </c>
      <c r="AX1091">
        <v>3.6404639999999913</v>
      </c>
      <c r="AY1091">
        <v>1.1320960000000002</v>
      </c>
      <c r="AZ1091">
        <v>349.31610000000006</v>
      </c>
      <c r="BA1091">
        <v>4.515625</v>
      </c>
      <c r="BB1091">
        <v>6.25</v>
      </c>
      <c r="BC1091">
        <v>276.390625</v>
      </c>
      <c r="BD1091">
        <v>4.515625</v>
      </c>
      <c r="BE1091">
        <v>6.25</v>
      </c>
      <c r="BF1091">
        <v>139.52334400000004</v>
      </c>
      <c r="BG1091">
        <v>0.765625</v>
      </c>
      <c r="BH1091">
        <v>2.25</v>
      </c>
      <c r="BI1091">
        <v>64.963600000000042</v>
      </c>
      <c r="BJ1091">
        <v>4948724352244.0313</v>
      </c>
      <c r="BL1091" t="s">
        <v>53</v>
      </c>
      <c r="BM1091">
        <v>7</v>
      </c>
      <c r="BN1091">
        <v>6</v>
      </c>
      <c r="BO1091">
        <v>10</v>
      </c>
      <c r="BP1091">
        <v>5</v>
      </c>
      <c r="BQ1091">
        <v>4</v>
      </c>
      <c r="BR1091">
        <v>10</v>
      </c>
      <c r="BS1091">
        <v>5</v>
      </c>
      <c r="BT1091">
        <v>4</v>
      </c>
      <c r="BU1091">
        <v>10</v>
      </c>
      <c r="BV1091">
        <v>5</v>
      </c>
      <c r="BW1091">
        <v>4</v>
      </c>
      <c r="BX1091">
        <v>10</v>
      </c>
      <c r="BZ1091" t="s">
        <v>55</v>
      </c>
      <c r="CA1091">
        <v>420</v>
      </c>
      <c r="CB1091">
        <v>1</v>
      </c>
      <c r="CC1091">
        <v>6</v>
      </c>
      <c r="CD1091">
        <v>10</v>
      </c>
      <c r="CE1091">
        <v>480</v>
      </c>
      <c r="CF1091">
        <v>91.2</v>
      </c>
      <c r="CG1091">
        <v>12000</v>
      </c>
      <c r="CH1091">
        <v>7319.6517196800014</v>
      </c>
      <c r="CI1091">
        <v>9000.3482803199986</v>
      </c>
      <c r="CJ1091">
        <v>13.333333333333334</v>
      </c>
      <c r="CK1091">
        <v>0.44850807105882362</v>
      </c>
      <c r="CM1091" t="s">
        <v>56</v>
      </c>
      <c r="CN1091">
        <v>200</v>
      </c>
      <c r="CO1091">
        <v>1</v>
      </c>
      <c r="CP1091">
        <v>4</v>
      </c>
      <c r="CQ1091">
        <v>7</v>
      </c>
      <c r="CR1091">
        <v>228</v>
      </c>
      <c r="CS1091">
        <v>86.64</v>
      </c>
      <c r="CT1091">
        <v>5700</v>
      </c>
      <c r="CU1091">
        <v>7582.55859375</v>
      </c>
      <c r="CV1091">
        <v>8737.44140625</v>
      </c>
      <c r="CW1091">
        <v>7.6</v>
      </c>
      <c r="CX1091">
        <v>0.4646175608915441</v>
      </c>
      <c r="CZ1091" t="s">
        <v>57</v>
      </c>
      <c r="DA1091">
        <v>200</v>
      </c>
      <c r="DB1091">
        <v>0</v>
      </c>
      <c r="DC1091">
        <v>0</v>
      </c>
      <c r="DD1091">
        <v>0</v>
      </c>
      <c r="DE1091">
        <v>200</v>
      </c>
      <c r="DF1091">
        <v>270</v>
      </c>
      <c r="DG1091">
        <v>5000</v>
      </c>
      <c r="DH1091">
        <v>8493.84375</v>
      </c>
      <c r="DI1091">
        <v>7826.15625</v>
      </c>
      <c r="DJ1091">
        <v>10</v>
      </c>
      <c r="DK1091">
        <v>0.52045611213235299</v>
      </c>
      <c r="DM1091" t="s">
        <v>58</v>
      </c>
      <c r="DN1091">
        <v>200</v>
      </c>
      <c r="DO1091">
        <v>0</v>
      </c>
      <c r="DP1091">
        <v>0</v>
      </c>
      <c r="DQ1091">
        <v>0</v>
      </c>
      <c r="DR1091">
        <v>200</v>
      </c>
      <c r="DS1091">
        <v>150</v>
      </c>
      <c r="DT1091">
        <v>3200</v>
      </c>
      <c r="DU1091">
        <v>11097.456249999999</v>
      </c>
      <c r="DV1091">
        <v>5222.5437500000007</v>
      </c>
      <c r="DW1091">
        <v>13.333333333333334</v>
      </c>
      <c r="DX1091">
        <v>0.67999119178921563</v>
      </c>
      <c r="DZ1091" s="22">
        <v>0.5283932339679841</v>
      </c>
      <c r="EA1091" s="22">
        <v>0.47989063320521019</v>
      </c>
      <c r="EB1091" s="38">
        <f t="shared" si="34"/>
        <v>9326.3750999999993</v>
      </c>
      <c r="EC1091" s="38">
        <f>VLOOKUP(A1091,'Uline Box Data'!$A$1:$L$1557,12,FALSE)</f>
        <v>7.56</v>
      </c>
      <c r="ED1091" s="38">
        <f t="shared" si="35"/>
        <v>270</v>
      </c>
    </row>
    <row r="1092" spans="1:134" hidden="1" x14ac:dyDescent="0.25">
      <c r="A1092" t="s">
        <v>1518</v>
      </c>
      <c r="B1092">
        <v>24</v>
      </c>
      <c r="C1092">
        <v>20</v>
      </c>
      <c r="D1092">
        <v>46</v>
      </c>
      <c r="E1092">
        <v>22080</v>
      </c>
      <c r="F1092" t="s">
        <v>23</v>
      </c>
      <c r="H1092">
        <v>24</v>
      </c>
      <c r="I1092">
        <v>20</v>
      </c>
      <c r="J1092">
        <v>46</v>
      </c>
      <c r="K1092">
        <v>24</v>
      </c>
      <c r="L1092">
        <v>20</v>
      </c>
      <c r="M1092">
        <v>46</v>
      </c>
      <c r="N1092">
        <v>24</v>
      </c>
      <c r="O1092">
        <v>20</v>
      </c>
      <c r="P1092">
        <v>46</v>
      </c>
      <c r="Q1092">
        <v>24</v>
      </c>
      <c r="R1092">
        <v>20</v>
      </c>
      <c r="S1092">
        <v>46</v>
      </c>
      <c r="T1092" t="s">
        <v>26</v>
      </c>
      <c r="U1092">
        <v>22.092000000000002</v>
      </c>
      <c r="V1092">
        <v>18.936</v>
      </c>
      <c r="W1092">
        <v>15.309999999999999</v>
      </c>
      <c r="X1092">
        <v>21.875</v>
      </c>
      <c r="Y1092">
        <v>17.5</v>
      </c>
      <c r="Z1092">
        <v>17.375</v>
      </c>
      <c r="AA1092">
        <v>21.875</v>
      </c>
      <c r="AB1092">
        <v>17.5</v>
      </c>
      <c r="AC1092">
        <v>22.187999999999999</v>
      </c>
      <c r="AD1092">
        <v>23.125</v>
      </c>
      <c r="AE1092">
        <v>18.5</v>
      </c>
      <c r="AF1092">
        <v>25.939999999999998</v>
      </c>
      <c r="AH1092" t="s">
        <v>24</v>
      </c>
      <c r="AI1092">
        <v>1.9079999999999977</v>
      </c>
      <c r="AJ1092">
        <v>1.0640000000000001</v>
      </c>
      <c r="AK1092">
        <v>30.69</v>
      </c>
      <c r="AL1092">
        <v>2.125</v>
      </c>
      <c r="AM1092">
        <v>2.5</v>
      </c>
      <c r="AN1092">
        <v>28.625</v>
      </c>
      <c r="AO1092">
        <v>2.125</v>
      </c>
      <c r="AP1092">
        <v>2.5</v>
      </c>
      <c r="AQ1092">
        <v>23.812000000000001</v>
      </c>
      <c r="AR1092">
        <v>0.875</v>
      </c>
      <c r="AS1092">
        <v>1.5</v>
      </c>
      <c r="AT1092">
        <v>20.060000000000002</v>
      </c>
      <c r="AU1092">
        <v>31556322.285097223</v>
      </c>
      <c r="AW1092" t="s">
        <v>109</v>
      </c>
      <c r="AX1092">
        <v>3.6404639999999913</v>
      </c>
      <c r="AY1092">
        <v>1.1320960000000002</v>
      </c>
      <c r="AZ1092">
        <v>941.87610000000006</v>
      </c>
      <c r="BA1092">
        <v>4.515625</v>
      </c>
      <c r="BB1092">
        <v>6.25</v>
      </c>
      <c r="BC1092">
        <v>819.390625</v>
      </c>
      <c r="BD1092">
        <v>4.515625</v>
      </c>
      <c r="BE1092">
        <v>6.25</v>
      </c>
      <c r="BF1092">
        <v>567.01134400000001</v>
      </c>
      <c r="BG1092">
        <v>0.765625</v>
      </c>
      <c r="BH1092">
        <v>2.25</v>
      </c>
      <c r="BI1092">
        <v>402.4036000000001</v>
      </c>
      <c r="BJ1092">
        <v>995801476160923.5</v>
      </c>
      <c r="BL1092" t="s">
        <v>53</v>
      </c>
      <c r="BM1092">
        <v>7</v>
      </c>
      <c r="BN1092">
        <v>6</v>
      </c>
      <c r="BO1092">
        <v>10</v>
      </c>
      <c r="BP1092">
        <v>5</v>
      </c>
      <c r="BQ1092">
        <v>4</v>
      </c>
      <c r="BR1092">
        <v>10</v>
      </c>
      <c r="BS1092">
        <v>5</v>
      </c>
      <c r="BT1092">
        <v>4</v>
      </c>
      <c r="BU1092">
        <v>10</v>
      </c>
      <c r="BV1092">
        <v>5</v>
      </c>
      <c r="BW1092">
        <v>4</v>
      </c>
      <c r="BX1092">
        <v>10</v>
      </c>
      <c r="BZ1092" t="s">
        <v>55</v>
      </c>
      <c r="CA1092">
        <v>420</v>
      </c>
      <c r="CB1092">
        <v>1</v>
      </c>
      <c r="CC1092">
        <v>6</v>
      </c>
      <c r="CD1092">
        <v>14</v>
      </c>
      <c r="CE1092">
        <v>504</v>
      </c>
      <c r="CF1092">
        <v>95.76</v>
      </c>
      <c r="CG1092">
        <v>12600</v>
      </c>
      <c r="CH1092">
        <v>7685.6343056640007</v>
      </c>
      <c r="CI1092">
        <v>14394.365694336</v>
      </c>
      <c r="CJ1092">
        <v>14</v>
      </c>
      <c r="CK1092">
        <v>0.34808126384347832</v>
      </c>
      <c r="CM1092" t="s">
        <v>56</v>
      </c>
      <c r="CN1092">
        <v>200</v>
      </c>
      <c r="CO1092">
        <v>1</v>
      </c>
      <c r="CP1092">
        <v>4</v>
      </c>
      <c r="CQ1092">
        <v>10</v>
      </c>
      <c r="CR1092">
        <v>240</v>
      </c>
      <c r="CS1092">
        <v>91.2</v>
      </c>
      <c r="CT1092">
        <v>6000</v>
      </c>
      <c r="CU1092">
        <v>7981.640625</v>
      </c>
      <c r="CV1092">
        <v>14098.359375</v>
      </c>
      <c r="CW1092">
        <v>8</v>
      </c>
      <c r="CX1092">
        <v>0.36148734714673914</v>
      </c>
      <c r="CZ1092" t="s">
        <v>57</v>
      </c>
      <c r="DA1092">
        <v>200</v>
      </c>
      <c r="DB1092">
        <v>0</v>
      </c>
      <c r="DC1092">
        <v>0</v>
      </c>
      <c r="DD1092">
        <v>0</v>
      </c>
      <c r="DE1092">
        <v>200</v>
      </c>
      <c r="DF1092">
        <v>270</v>
      </c>
      <c r="DG1092">
        <v>5000</v>
      </c>
      <c r="DH1092">
        <v>8493.84375</v>
      </c>
      <c r="DI1092">
        <v>13586.15625</v>
      </c>
      <c r="DJ1092">
        <v>10</v>
      </c>
      <c r="DK1092">
        <v>0.38468495244565215</v>
      </c>
      <c r="DM1092" t="s">
        <v>58</v>
      </c>
      <c r="DN1092">
        <v>200</v>
      </c>
      <c r="DO1092">
        <v>0</v>
      </c>
      <c r="DP1092">
        <v>0</v>
      </c>
      <c r="DQ1092">
        <v>0</v>
      </c>
      <c r="DR1092">
        <v>200</v>
      </c>
      <c r="DS1092">
        <v>150</v>
      </c>
      <c r="DT1092">
        <v>3200</v>
      </c>
      <c r="DU1092">
        <v>11097.456249999999</v>
      </c>
      <c r="DV1092">
        <v>10982.543750000001</v>
      </c>
      <c r="DW1092">
        <v>13.333333333333334</v>
      </c>
      <c r="DX1092">
        <v>0.50260218523550726</v>
      </c>
      <c r="DZ1092" s="22">
        <v>0.39921393716784426</v>
      </c>
      <c r="EA1092" s="22">
        <v>0.36782046340097574</v>
      </c>
      <c r="EB1092" s="38">
        <f t="shared" ref="EB1092:EB1155" si="36">((1252800/CG1092)+(4161000/CT1092)+(1741800/DG1092)+(162840/DT1092))*EC1092</f>
        <v>12803.971007142858</v>
      </c>
      <c r="EC1092" s="38">
        <f>VLOOKUP(A1092,'Uline Box Data'!$A$1:$L$1557,12,FALSE)</f>
        <v>10.74</v>
      </c>
      <c r="ED1092" s="38">
        <f t="shared" ref="ED1092:ED1155" si="37">MAX(DS1092,DF1092,CS1092,CF1092)</f>
        <v>270</v>
      </c>
    </row>
    <row r="1093" spans="1:134" hidden="1" x14ac:dyDescent="0.25">
      <c r="A1093" t="s">
        <v>1519</v>
      </c>
      <c r="B1093">
        <v>24</v>
      </c>
      <c r="C1093">
        <v>22</v>
      </c>
      <c r="D1093">
        <v>60</v>
      </c>
      <c r="E1093">
        <v>31680</v>
      </c>
      <c r="F1093" t="s">
        <v>23</v>
      </c>
      <c r="H1093">
        <v>24</v>
      </c>
      <c r="I1093">
        <v>22</v>
      </c>
      <c r="J1093">
        <v>60</v>
      </c>
      <c r="K1093">
        <v>24</v>
      </c>
      <c r="L1093">
        <v>22</v>
      </c>
      <c r="M1093">
        <v>60</v>
      </c>
      <c r="N1093">
        <v>24</v>
      </c>
      <c r="O1093">
        <v>22</v>
      </c>
      <c r="P1093">
        <v>60</v>
      </c>
      <c r="Q1093">
        <v>24</v>
      </c>
      <c r="R1093">
        <v>22</v>
      </c>
      <c r="S1093">
        <v>60</v>
      </c>
      <c r="T1093" t="s">
        <v>26</v>
      </c>
      <c r="U1093">
        <v>22.092000000000002</v>
      </c>
      <c r="V1093">
        <v>18.936</v>
      </c>
      <c r="W1093">
        <v>15.309999999999999</v>
      </c>
      <c r="X1093">
        <v>21.875</v>
      </c>
      <c r="Y1093">
        <v>21.875</v>
      </c>
      <c r="Z1093">
        <v>17.375</v>
      </c>
      <c r="AA1093">
        <v>21.875</v>
      </c>
      <c r="AB1093">
        <v>21.875</v>
      </c>
      <c r="AC1093">
        <v>22.187999999999999</v>
      </c>
      <c r="AD1093">
        <v>23.125</v>
      </c>
      <c r="AE1093">
        <v>18.5</v>
      </c>
      <c r="AF1093">
        <v>25.939999999999998</v>
      </c>
      <c r="AH1093" t="s">
        <v>24</v>
      </c>
      <c r="AI1093">
        <v>1.9079999999999977</v>
      </c>
      <c r="AJ1093">
        <v>3.0640000000000001</v>
      </c>
      <c r="AK1093">
        <v>44.69</v>
      </c>
      <c r="AL1093">
        <v>2.125</v>
      </c>
      <c r="AM1093">
        <v>0.125</v>
      </c>
      <c r="AN1093">
        <v>42.625</v>
      </c>
      <c r="AO1093">
        <v>2.125</v>
      </c>
      <c r="AP1093">
        <v>0.125</v>
      </c>
      <c r="AQ1093">
        <v>37.811999999999998</v>
      </c>
      <c r="AR1093">
        <v>0.875</v>
      </c>
      <c r="AS1093">
        <v>3.5</v>
      </c>
      <c r="AT1093">
        <v>34.06</v>
      </c>
      <c r="AU1093">
        <v>3099061.2732441369</v>
      </c>
      <c r="AW1093" t="s">
        <v>109</v>
      </c>
      <c r="AX1093">
        <v>3.6404639999999913</v>
      </c>
      <c r="AY1093">
        <v>9.3880960000000009</v>
      </c>
      <c r="AZ1093">
        <v>1997.1960999999999</v>
      </c>
      <c r="BA1093">
        <v>4.515625</v>
      </c>
      <c r="BB1093">
        <v>1.5625E-2</v>
      </c>
      <c r="BC1093">
        <v>1816.890625</v>
      </c>
      <c r="BD1093">
        <v>4.515625</v>
      </c>
      <c r="BE1093">
        <v>1.5625E-2</v>
      </c>
      <c r="BF1093">
        <v>1429.7473439999999</v>
      </c>
      <c r="BG1093">
        <v>0.765625</v>
      </c>
      <c r="BH1093">
        <v>12.25</v>
      </c>
      <c r="BI1093">
        <v>1160.0836000000002</v>
      </c>
      <c r="BJ1093">
        <v>9604180775321.5742</v>
      </c>
      <c r="BL1093" t="s">
        <v>53</v>
      </c>
      <c r="BM1093">
        <v>7</v>
      </c>
      <c r="BN1093">
        <v>6</v>
      </c>
      <c r="BO1093">
        <v>10</v>
      </c>
      <c r="BP1093">
        <v>5</v>
      </c>
      <c r="BQ1093">
        <v>5</v>
      </c>
      <c r="BR1093">
        <v>10</v>
      </c>
      <c r="BS1093">
        <v>5</v>
      </c>
      <c r="BT1093">
        <v>5</v>
      </c>
      <c r="BU1093">
        <v>10</v>
      </c>
      <c r="BV1093">
        <v>5</v>
      </c>
      <c r="BW1093">
        <v>4</v>
      </c>
      <c r="BX1093">
        <v>10</v>
      </c>
      <c r="BZ1093" t="s">
        <v>55</v>
      </c>
      <c r="CA1093">
        <v>420</v>
      </c>
      <c r="CB1093">
        <v>1</v>
      </c>
      <c r="CC1093">
        <v>6</v>
      </c>
      <c r="CD1093">
        <v>19</v>
      </c>
      <c r="CE1093">
        <v>534</v>
      </c>
      <c r="CF1093">
        <v>101.46000000000001</v>
      </c>
      <c r="CG1093">
        <v>13350</v>
      </c>
      <c r="CH1093">
        <v>8143.1125381440015</v>
      </c>
      <c r="CI1093">
        <v>23536.887461856</v>
      </c>
      <c r="CJ1093">
        <v>14.833333333333334</v>
      </c>
      <c r="CK1093">
        <v>0.25704269375454553</v>
      </c>
      <c r="CM1093" t="s">
        <v>56</v>
      </c>
      <c r="CN1093">
        <v>250</v>
      </c>
      <c r="CO1093">
        <v>1</v>
      </c>
      <c r="CP1093">
        <v>5</v>
      </c>
      <c r="CQ1093">
        <v>13</v>
      </c>
      <c r="CR1093">
        <v>315</v>
      </c>
      <c r="CS1093">
        <v>119.7</v>
      </c>
      <c r="CT1093">
        <v>7875</v>
      </c>
      <c r="CU1093">
        <v>10475.9033203125</v>
      </c>
      <c r="CV1093">
        <v>21204.0966796875</v>
      </c>
      <c r="CW1093">
        <v>10.5</v>
      </c>
      <c r="CX1093">
        <v>0.33067876642400568</v>
      </c>
      <c r="CZ1093" t="s">
        <v>57</v>
      </c>
      <c r="DA1093">
        <v>250</v>
      </c>
      <c r="DB1093">
        <v>0</v>
      </c>
      <c r="DC1093">
        <v>0</v>
      </c>
      <c r="DD1093">
        <v>0</v>
      </c>
      <c r="DE1093">
        <v>250</v>
      </c>
      <c r="DF1093">
        <v>337.5</v>
      </c>
      <c r="DG1093">
        <v>6250</v>
      </c>
      <c r="DH1093">
        <v>10617.304687499998</v>
      </c>
      <c r="DI1093">
        <v>21062.6953125</v>
      </c>
      <c r="DJ1093">
        <v>12.5</v>
      </c>
      <c r="DK1093">
        <v>0.33514219341856055</v>
      </c>
      <c r="DM1093" t="s">
        <v>58</v>
      </c>
      <c r="DN1093">
        <v>200</v>
      </c>
      <c r="DO1093">
        <v>0</v>
      </c>
      <c r="DP1093">
        <v>0</v>
      </c>
      <c r="DQ1093">
        <v>0</v>
      </c>
      <c r="DR1093">
        <v>200</v>
      </c>
      <c r="DS1093">
        <v>150</v>
      </c>
      <c r="DT1093">
        <v>3200</v>
      </c>
      <c r="DU1093">
        <v>11097.456249999999</v>
      </c>
      <c r="DV1093">
        <v>20582.543750000001</v>
      </c>
      <c r="DW1093">
        <v>13.333333333333334</v>
      </c>
      <c r="DX1093">
        <v>0.35029849273989899</v>
      </c>
      <c r="DZ1093" s="22">
        <v>0.31829053658425266</v>
      </c>
      <c r="EA1093" s="22">
        <v>0.31958092760118167</v>
      </c>
      <c r="EB1093" s="38">
        <f t="shared" si="36"/>
        <v>19350.07669937667</v>
      </c>
      <c r="EC1093" s="38">
        <f>VLOOKUP(A1093,'Uline Box Data'!$A$1:$L$1557,12,FALSE)</f>
        <v>20.329999999999998</v>
      </c>
      <c r="ED1093" s="38">
        <f t="shared" si="37"/>
        <v>337.5</v>
      </c>
    </row>
    <row r="1094" spans="1:134" x14ac:dyDescent="0.25">
      <c r="A1094" t="s">
        <v>345</v>
      </c>
      <c r="B1094">
        <v>10</v>
      </c>
      <c r="C1094">
        <v>6</v>
      </c>
      <c r="D1094">
        <v>3</v>
      </c>
      <c r="E1094">
        <v>180</v>
      </c>
      <c r="F1094" t="s">
        <v>23</v>
      </c>
      <c r="H1094">
        <v>10</v>
      </c>
      <c r="I1094">
        <v>6</v>
      </c>
      <c r="J1094">
        <v>3</v>
      </c>
      <c r="K1094">
        <v>10</v>
      </c>
      <c r="L1094">
        <v>6</v>
      </c>
      <c r="M1094">
        <v>3</v>
      </c>
      <c r="N1094">
        <v>10</v>
      </c>
      <c r="O1094">
        <v>6</v>
      </c>
      <c r="P1094">
        <v>3</v>
      </c>
      <c r="Q1094">
        <v>10</v>
      </c>
      <c r="R1094">
        <v>6</v>
      </c>
      <c r="S1094">
        <v>3</v>
      </c>
      <c r="T1094" t="s">
        <v>26</v>
      </c>
      <c r="U1094">
        <v>9.468</v>
      </c>
      <c r="V1094">
        <v>3.1560000000000001</v>
      </c>
      <c r="W1094">
        <v>1.5309999999999999</v>
      </c>
      <c r="X1094">
        <v>8.75</v>
      </c>
      <c r="Y1094">
        <v>4.375</v>
      </c>
      <c r="Z1094">
        <v>1.7375</v>
      </c>
      <c r="AA1094">
        <v>8.75</v>
      </c>
      <c r="AB1094">
        <v>4.375</v>
      </c>
      <c r="AC1094">
        <v>2.2187999999999999</v>
      </c>
      <c r="AD1094">
        <v>9.25</v>
      </c>
      <c r="AE1094">
        <v>4.625</v>
      </c>
      <c r="AF1094">
        <v>2.5939999999999999</v>
      </c>
      <c r="AH1094" t="s">
        <v>24</v>
      </c>
      <c r="AI1094">
        <v>0.53200000000000003</v>
      </c>
      <c r="AJ1094">
        <v>2.8439999999999999</v>
      </c>
      <c r="AK1094">
        <v>1.4690000000000001</v>
      </c>
      <c r="AL1094">
        <v>1.25</v>
      </c>
      <c r="AM1094">
        <v>1.625</v>
      </c>
      <c r="AN1094">
        <v>1.2625</v>
      </c>
      <c r="AO1094">
        <v>1.25</v>
      </c>
      <c r="AP1094">
        <v>1.625</v>
      </c>
      <c r="AQ1094">
        <v>0.78120000000000012</v>
      </c>
      <c r="AR1094">
        <v>0.75</v>
      </c>
      <c r="AS1094">
        <v>1.375</v>
      </c>
      <c r="AT1094">
        <v>0.40600000000000014</v>
      </c>
      <c r="AU1094">
        <v>3.7868089364252522</v>
      </c>
      <c r="AW1094" t="s">
        <v>109</v>
      </c>
      <c r="AX1094">
        <v>0.28302400000000005</v>
      </c>
      <c r="AY1094">
        <v>8.088336</v>
      </c>
      <c r="AZ1094">
        <v>2.1579610000000002</v>
      </c>
      <c r="BA1094">
        <v>1.5625</v>
      </c>
      <c r="BB1094">
        <v>2.640625</v>
      </c>
      <c r="BC1094">
        <v>1.5939062499999999</v>
      </c>
      <c r="BD1094">
        <v>1.5625</v>
      </c>
      <c r="BE1094">
        <v>2.640625</v>
      </c>
      <c r="BF1094">
        <v>0.61027344000000017</v>
      </c>
      <c r="BG1094">
        <v>0.5625</v>
      </c>
      <c r="BH1094">
        <v>1.890625</v>
      </c>
      <c r="BI1094">
        <v>0.16483600000000012</v>
      </c>
      <c r="BJ1094">
        <v>14.339921920990159</v>
      </c>
      <c r="BL1094" t="s">
        <v>53</v>
      </c>
      <c r="BM1094">
        <v>3</v>
      </c>
      <c r="BN1094">
        <v>1</v>
      </c>
      <c r="BO1094">
        <v>1</v>
      </c>
      <c r="BP1094">
        <v>2</v>
      </c>
      <c r="BQ1094">
        <v>1</v>
      </c>
      <c r="BR1094">
        <v>1</v>
      </c>
      <c r="BS1094">
        <v>2</v>
      </c>
      <c r="BT1094">
        <v>1</v>
      </c>
      <c r="BU1094">
        <v>1</v>
      </c>
      <c r="BV1094">
        <v>2</v>
      </c>
      <c r="BW1094">
        <v>1</v>
      </c>
      <c r="BX1094">
        <v>1</v>
      </c>
      <c r="BZ1094" t="s">
        <v>55</v>
      </c>
      <c r="CA1094">
        <v>3</v>
      </c>
      <c r="CB1094">
        <v>0</v>
      </c>
      <c r="CC1094">
        <v>0</v>
      </c>
      <c r="CD1094">
        <v>0</v>
      </c>
      <c r="CE1094">
        <v>3</v>
      </c>
      <c r="CF1094">
        <v>0.57000000000000006</v>
      </c>
      <c r="CG1094">
        <v>75</v>
      </c>
      <c r="CH1094">
        <v>45.747823248000003</v>
      </c>
      <c r="CI1094">
        <v>134.252176752</v>
      </c>
      <c r="CJ1094">
        <v>8.3333333333333329E-2</v>
      </c>
      <c r="CK1094">
        <v>0.25415457360000004</v>
      </c>
      <c r="CM1094" t="s">
        <v>56</v>
      </c>
      <c r="CN1094">
        <v>2</v>
      </c>
      <c r="CO1094">
        <v>0</v>
      </c>
      <c r="CP1094">
        <v>0</v>
      </c>
      <c r="CQ1094">
        <v>0</v>
      </c>
      <c r="CR1094">
        <v>2</v>
      </c>
      <c r="CS1094">
        <v>0.76</v>
      </c>
      <c r="CT1094">
        <v>50</v>
      </c>
      <c r="CU1094">
        <v>66.513671875</v>
      </c>
      <c r="CV1094">
        <v>113.486328125</v>
      </c>
      <c r="CW1094">
        <v>6.6666666666666666E-2</v>
      </c>
      <c r="CX1094">
        <v>0.36952039930555558</v>
      </c>
      <c r="CZ1094" t="s">
        <v>57</v>
      </c>
      <c r="DA1094">
        <v>2</v>
      </c>
      <c r="DB1094">
        <v>0</v>
      </c>
      <c r="DC1094">
        <v>0</v>
      </c>
      <c r="DD1094">
        <v>0</v>
      </c>
      <c r="DE1094">
        <v>2</v>
      </c>
      <c r="DF1094">
        <v>2.7</v>
      </c>
      <c r="DG1094">
        <v>50</v>
      </c>
      <c r="DH1094">
        <v>84.938437499999992</v>
      </c>
      <c r="DI1094">
        <v>95.061562500000008</v>
      </c>
      <c r="DJ1094">
        <v>0.1</v>
      </c>
      <c r="DK1094">
        <v>0.47188020833333327</v>
      </c>
      <c r="DM1094" t="s">
        <v>58</v>
      </c>
      <c r="DN1094">
        <v>2</v>
      </c>
      <c r="DO1094">
        <v>0</v>
      </c>
      <c r="DP1094">
        <v>0</v>
      </c>
      <c r="DQ1094">
        <v>0</v>
      </c>
      <c r="DR1094">
        <v>2</v>
      </c>
      <c r="DS1094">
        <v>1.5</v>
      </c>
      <c r="DT1094">
        <v>32</v>
      </c>
      <c r="DU1094">
        <v>110.97456249999999</v>
      </c>
      <c r="DV1094">
        <v>69.02543750000001</v>
      </c>
      <c r="DW1094">
        <v>0.13333333333333333</v>
      </c>
      <c r="DX1094">
        <v>0.61652534722222219</v>
      </c>
      <c r="DZ1094" s="22">
        <v>0.42802013211527778</v>
      </c>
      <c r="EA1094" s="22">
        <v>0.37958858651268329</v>
      </c>
      <c r="EB1094" s="38">
        <f t="shared" si="36"/>
        <v>61533.45</v>
      </c>
      <c r="EC1094" s="38">
        <f>VLOOKUP(A1094,'Uline Box Data'!$A$1:$L$1557,12,FALSE)</f>
        <v>0.44</v>
      </c>
      <c r="ED1094" s="38">
        <f t="shared" si="37"/>
        <v>2.7</v>
      </c>
    </row>
    <row r="1095" spans="1:134" hidden="1" x14ac:dyDescent="0.25">
      <c r="A1095" t="s">
        <v>1521</v>
      </c>
      <c r="B1095">
        <v>24</v>
      </c>
      <c r="C1095">
        <v>24</v>
      </c>
      <c r="D1095">
        <v>6</v>
      </c>
      <c r="E1095">
        <v>3456</v>
      </c>
      <c r="F1095" t="s">
        <v>23</v>
      </c>
      <c r="H1095">
        <v>24</v>
      </c>
      <c r="I1095">
        <v>24</v>
      </c>
      <c r="J1095">
        <v>6</v>
      </c>
      <c r="K1095">
        <v>24</v>
      </c>
      <c r="L1095">
        <v>24</v>
      </c>
      <c r="M1095">
        <v>6</v>
      </c>
      <c r="N1095">
        <v>24</v>
      </c>
      <c r="O1095">
        <v>24</v>
      </c>
      <c r="P1095">
        <v>6</v>
      </c>
      <c r="Q1095">
        <v>24</v>
      </c>
      <c r="R1095">
        <v>24</v>
      </c>
      <c r="S1095">
        <v>6</v>
      </c>
      <c r="T1095" t="s">
        <v>26</v>
      </c>
      <c r="U1095">
        <v>22.092000000000002</v>
      </c>
      <c r="V1095">
        <v>22.092000000000002</v>
      </c>
      <c r="W1095">
        <v>4.593</v>
      </c>
      <c r="X1095">
        <v>21.875</v>
      </c>
      <c r="Y1095">
        <v>21.875</v>
      </c>
      <c r="Z1095">
        <v>5.2125000000000004</v>
      </c>
      <c r="AA1095">
        <v>21.875</v>
      </c>
      <c r="AB1095">
        <v>21.875</v>
      </c>
      <c r="AC1095">
        <v>4.4375999999999998</v>
      </c>
      <c r="AD1095">
        <v>23.125</v>
      </c>
      <c r="AE1095">
        <v>23.125</v>
      </c>
      <c r="AF1095">
        <v>5.1879999999999997</v>
      </c>
      <c r="AH1095" t="s">
        <v>24</v>
      </c>
      <c r="AI1095">
        <v>1.9079999999999977</v>
      </c>
      <c r="AJ1095">
        <v>1.9079999999999977</v>
      </c>
      <c r="AK1095">
        <v>1.407</v>
      </c>
      <c r="AL1095">
        <v>2.125</v>
      </c>
      <c r="AM1095">
        <v>2.125</v>
      </c>
      <c r="AN1095">
        <v>0.78749999999999964</v>
      </c>
      <c r="AO1095">
        <v>2.125</v>
      </c>
      <c r="AP1095">
        <v>2.125</v>
      </c>
      <c r="AQ1095">
        <v>1.5624000000000002</v>
      </c>
      <c r="AR1095">
        <v>0.875</v>
      </c>
      <c r="AS1095">
        <v>0.875</v>
      </c>
      <c r="AT1095">
        <v>0.81200000000000028</v>
      </c>
      <c r="AU1095">
        <v>79.891670790953299</v>
      </c>
      <c r="AW1095" t="s">
        <v>109</v>
      </c>
      <c r="AX1095">
        <v>3.6404639999999913</v>
      </c>
      <c r="AY1095">
        <v>3.6404639999999913</v>
      </c>
      <c r="AZ1095">
        <v>1.979649</v>
      </c>
      <c r="BA1095">
        <v>4.515625</v>
      </c>
      <c r="BB1095">
        <v>4.515625</v>
      </c>
      <c r="BC1095">
        <v>0.62015624999999941</v>
      </c>
      <c r="BD1095">
        <v>4.515625</v>
      </c>
      <c r="BE1095">
        <v>4.515625</v>
      </c>
      <c r="BF1095">
        <v>2.4410937600000007</v>
      </c>
      <c r="BG1095">
        <v>0.765625</v>
      </c>
      <c r="BH1095">
        <v>0.765625</v>
      </c>
      <c r="BI1095">
        <v>0.65934400000000049</v>
      </c>
      <c r="BJ1095">
        <v>6382.6790617700572</v>
      </c>
      <c r="BL1095" t="s">
        <v>53</v>
      </c>
      <c r="BM1095">
        <v>7</v>
      </c>
      <c r="BN1095">
        <v>7</v>
      </c>
      <c r="BO1095">
        <v>3</v>
      </c>
      <c r="BP1095">
        <v>5</v>
      </c>
      <c r="BQ1095">
        <v>5</v>
      </c>
      <c r="BR1095">
        <v>3</v>
      </c>
      <c r="BS1095">
        <v>5</v>
      </c>
      <c r="BT1095">
        <v>5</v>
      </c>
      <c r="BU1095">
        <v>2</v>
      </c>
      <c r="BV1095">
        <v>5</v>
      </c>
      <c r="BW1095">
        <v>5</v>
      </c>
      <c r="BX1095">
        <v>2</v>
      </c>
      <c r="BZ1095" t="s">
        <v>55</v>
      </c>
      <c r="CA1095">
        <v>147</v>
      </c>
      <c r="CB1095">
        <v>1</v>
      </c>
      <c r="CC1095">
        <v>7</v>
      </c>
      <c r="CD1095">
        <v>1</v>
      </c>
      <c r="CE1095">
        <v>154</v>
      </c>
      <c r="CF1095">
        <v>29.26</v>
      </c>
      <c r="CG1095">
        <v>3850</v>
      </c>
      <c r="CH1095">
        <v>2348.3882600640004</v>
      </c>
      <c r="CI1095">
        <v>1107.6117399359996</v>
      </c>
      <c r="CJ1095">
        <v>4.2777777777777777</v>
      </c>
      <c r="CK1095">
        <v>0.67951049191666679</v>
      </c>
      <c r="CM1095" t="s">
        <v>56</v>
      </c>
      <c r="CN1095">
        <v>75</v>
      </c>
      <c r="CO1095">
        <v>1</v>
      </c>
      <c r="CP1095">
        <v>5</v>
      </c>
      <c r="CQ1095">
        <v>1</v>
      </c>
      <c r="CR1095">
        <v>80</v>
      </c>
      <c r="CS1095">
        <v>30.4</v>
      </c>
      <c r="CT1095">
        <v>2000</v>
      </c>
      <c r="CU1095">
        <v>2660.546875</v>
      </c>
      <c r="CV1095">
        <v>795.453125</v>
      </c>
      <c r="CW1095">
        <v>2.6666666666666665</v>
      </c>
      <c r="CX1095">
        <v>0.76983416521990744</v>
      </c>
      <c r="CZ1095" t="s">
        <v>57</v>
      </c>
      <c r="DA1095">
        <v>50</v>
      </c>
      <c r="DB1095">
        <v>0</v>
      </c>
      <c r="DC1095">
        <v>0</v>
      </c>
      <c r="DD1095">
        <v>0</v>
      </c>
      <c r="DE1095">
        <v>50</v>
      </c>
      <c r="DF1095">
        <v>67.5</v>
      </c>
      <c r="DG1095">
        <v>1250</v>
      </c>
      <c r="DH1095">
        <v>2123.4609375</v>
      </c>
      <c r="DI1095">
        <v>1332.5390625</v>
      </c>
      <c r="DJ1095">
        <v>2.5</v>
      </c>
      <c r="DK1095">
        <v>0.61442735460069442</v>
      </c>
      <c r="DM1095" t="s">
        <v>58</v>
      </c>
      <c r="DN1095">
        <v>50</v>
      </c>
      <c r="DO1095">
        <v>0</v>
      </c>
      <c r="DP1095">
        <v>0</v>
      </c>
      <c r="DQ1095">
        <v>0</v>
      </c>
      <c r="DR1095">
        <v>50</v>
      </c>
      <c r="DS1095">
        <v>37.5</v>
      </c>
      <c r="DT1095">
        <v>800</v>
      </c>
      <c r="DU1095">
        <v>2774.3640624999998</v>
      </c>
      <c r="DV1095">
        <v>681.63593750000018</v>
      </c>
      <c r="DW1095">
        <v>3.3333333333333335</v>
      </c>
      <c r="DX1095">
        <v>0.80276737919560182</v>
      </c>
      <c r="DZ1095" s="22">
        <v>0.71663484773321762</v>
      </c>
      <c r="EA1095" s="22">
        <v>0.71812652686514578</v>
      </c>
      <c r="EB1095" s="38">
        <f t="shared" si="36"/>
        <v>9406.7976038961042</v>
      </c>
      <c r="EC1095" s="38">
        <f>VLOOKUP(A1095,'Uline Box Data'!$A$1:$L$1557,12,FALSE)</f>
        <v>2.35</v>
      </c>
      <c r="ED1095" s="38">
        <f t="shared" si="37"/>
        <v>67.5</v>
      </c>
    </row>
    <row r="1096" spans="1:134" hidden="1" x14ac:dyDescent="0.25">
      <c r="A1096" t="s">
        <v>1522</v>
      </c>
      <c r="B1096">
        <v>24</v>
      </c>
      <c r="C1096">
        <v>24</v>
      </c>
      <c r="D1096">
        <v>6</v>
      </c>
      <c r="E1096">
        <v>3456</v>
      </c>
      <c r="F1096" t="s">
        <v>23</v>
      </c>
      <c r="H1096">
        <v>24</v>
      </c>
      <c r="I1096">
        <v>24</v>
      </c>
      <c r="J1096">
        <v>6</v>
      </c>
      <c r="K1096">
        <v>24</v>
      </c>
      <c r="L1096">
        <v>24</v>
      </c>
      <c r="M1096">
        <v>6</v>
      </c>
      <c r="N1096">
        <v>24</v>
      </c>
      <c r="O1096">
        <v>24</v>
      </c>
      <c r="P1096">
        <v>6</v>
      </c>
      <c r="Q1096">
        <v>24</v>
      </c>
      <c r="R1096">
        <v>24</v>
      </c>
      <c r="S1096">
        <v>6</v>
      </c>
      <c r="T1096" t="s">
        <v>26</v>
      </c>
      <c r="U1096">
        <v>22.092000000000002</v>
      </c>
      <c r="V1096">
        <v>22.092000000000002</v>
      </c>
      <c r="W1096">
        <v>4.593</v>
      </c>
      <c r="X1096">
        <v>21.875</v>
      </c>
      <c r="Y1096">
        <v>21.875</v>
      </c>
      <c r="Z1096">
        <v>5.2125000000000004</v>
      </c>
      <c r="AA1096">
        <v>21.875</v>
      </c>
      <c r="AB1096">
        <v>21.875</v>
      </c>
      <c r="AC1096">
        <v>4.4375999999999998</v>
      </c>
      <c r="AD1096">
        <v>23.125</v>
      </c>
      <c r="AE1096">
        <v>23.125</v>
      </c>
      <c r="AF1096">
        <v>5.1879999999999997</v>
      </c>
      <c r="AH1096" t="s">
        <v>24</v>
      </c>
      <c r="AI1096">
        <v>1.9079999999999977</v>
      </c>
      <c r="AJ1096">
        <v>1.9079999999999977</v>
      </c>
      <c r="AK1096">
        <v>1.407</v>
      </c>
      <c r="AL1096">
        <v>2.125</v>
      </c>
      <c r="AM1096">
        <v>2.125</v>
      </c>
      <c r="AN1096">
        <v>0.78749999999999964</v>
      </c>
      <c r="AO1096">
        <v>2.125</v>
      </c>
      <c r="AP1096">
        <v>2.125</v>
      </c>
      <c r="AQ1096">
        <v>1.5624000000000002</v>
      </c>
      <c r="AR1096">
        <v>0.875</v>
      </c>
      <c r="AS1096">
        <v>0.875</v>
      </c>
      <c r="AT1096">
        <v>0.81200000000000028</v>
      </c>
      <c r="AU1096">
        <v>79.891670790953299</v>
      </c>
      <c r="AW1096" t="s">
        <v>109</v>
      </c>
      <c r="AX1096">
        <v>3.6404639999999913</v>
      </c>
      <c r="AY1096">
        <v>3.6404639999999913</v>
      </c>
      <c r="AZ1096">
        <v>1.979649</v>
      </c>
      <c r="BA1096">
        <v>4.515625</v>
      </c>
      <c r="BB1096">
        <v>4.515625</v>
      </c>
      <c r="BC1096">
        <v>0.62015624999999941</v>
      </c>
      <c r="BD1096">
        <v>4.515625</v>
      </c>
      <c r="BE1096">
        <v>4.515625</v>
      </c>
      <c r="BF1096">
        <v>2.4410937600000007</v>
      </c>
      <c r="BG1096">
        <v>0.765625</v>
      </c>
      <c r="BH1096">
        <v>0.765625</v>
      </c>
      <c r="BI1096">
        <v>0.65934400000000049</v>
      </c>
      <c r="BJ1096">
        <v>6382.6790617700572</v>
      </c>
      <c r="BL1096" t="s">
        <v>53</v>
      </c>
      <c r="BM1096">
        <v>7</v>
      </c>
      <c r="BN1096">
        <v>7</v>
      </c>
      <c r="BO1096">
        <v>3</v>
      </c>
      <c r="BP1096">
        <v>5</v>
      </c>
      <c r="BQ1096">
        <v>5</v>
      </c>
      <c r="BR1096">
        <v>3</v>
      </c>
      <c r="BS1096">
        <v>5</v>
      </c>
      <c r="BT1096">
        <v>5</v>
      </c>
      <c r="BU1096">
        <v>2</v>
      </c>
      <c r="BV1096">
        <v>5</v>
      </c>
      <c r="BW1096">
        <v>5</v>
      </c>
      <c r="BX1096">
        <v>2</v>
      </c>
      <c r="BZ1096" t="s">
        <v>55</v>
      </c>
      <c r="CA1096">
        <v>147</v>
      </c>
      <c r="CB1096">
        <v>1</v>
      </c>
      <c r="CC1096">
        <v>7</v>
      </c>
      <c r="CD1096">
        <v>1</v>
      </c>
      <c r="CE1096">
        <v>154</v>
      </c>
      <c r="CF1096">
        <v>29.26</v>
      </c>
      <c r="CG1096">
        <v>3850</v>
      </c>
      <c r="CH1096">
        <v>2348.3882600640004</v>
      </c>
      <c r="CI1096">
        <v>1107.6117399359996</v>
      </c>
      <c r="CJ1096">
        <v>4.2777777777777777</v>
      </c>
      <c r="CK1096">
        <v>0.67951049191666679</v>
      </c>
      <c r="CM1096" t="s">
        <v>56</v>
      </c>
      <c r="CN1096">
        <v>75</v>
      </c>
      <c r="CO1096">
        <v>1</v>
      </c>
      <c r="CP1096">
        <v>5</v>
      </c>
      <c r="CQ1096">
        <v>1</v>
      </c>
      <c r="CR1096">
        <v>80</v>
      </c>
      <c r="CS1096">
        <v>30.4</v>
      </c>
      <c r="CT1096">
        <v>2000</v>
      </c>
      <c r="CU1096">
        <v>2660.546875</v>
      </c>
      <c r="CV1096">
        <v>795.453125</v>
      </c>
      <c r="CW1096">
        <v>2.6666666666666665</v>
      </c>
      <c r="CX1096">
        <v>0.76983416521990744</v>
      </c>
      <c r="CZ1096" t="s">
        <v>57</v>
      </c>
      <c r="DA1096">
        <v>50</v>
      </c>
      <c r="DB1096">
        <v>0</v>
      </c>
      <c r="DC1096">
        <v>0</v>
      </c>
      <c r="DD1096">
        <v>0</v>
      </c>
      <c r="DE1096">
        <v>50</v>
      </c>
      <c r="DF1096">
        <v>67.5</v>
      </c>
      <c r="DG1096">
        <v>1250</v>
      </c>
      <c r="DH1096">
        <v>2123.4609375</v>
      </c>
      <c r="DI1096">
        <v>1332.5390625</v>
      </c>
      <c r="DJ1096">
        <v>2.5</v>
      </c>
      <c r="DK1096">
        <v>0.61442735460069442</v>
      </c>
      <c r="DM1096" t="s">
        <v>58</v>
      </c>
      <c r="DN1096">
        <v>50</v>
      </c>
      <c r="DO1096">
        <v>0</v>
      </c>
      <c r="DP1096">
        <v>0</v>
      </c>
      <c r="DQ1096">
        <v>0</v>
      </c>
      <c r="DR1096">
        <v>50</v>
      </c>
      <c r="DS1096">
        <v>37.5</v>
      </c>
      <c r="DT1096">
        <v>800</v>
      </c>
      <c r="DU1096">
        <v>2774.3640624999998</v>
      </c>
      <c r="DV1096">
        <v>681.63593750000018</v>
      </c>
      <c r="DW1096">
        <v>3.3333333333333335</v>
      </c>
      <c r="DX1096">
        <v>0.80276737919560182</v>
      </c>
      <c r="DZ1096" s="22">
        <v>0.71663484773321762</v>
      </c>
      <c r="EA1096" s="22">
        <v>0.71812652686514578</v>
      </c>
      <c r="EB1096" s="38">
        <f t="shared" si="36"/>
        <v>7885.6984168831168</v>
      </c>
      <c r="EC1096" s="38">
        <f>VLOOKUP(A1096,'Uline Box Data'!$A$1:$L$1557,12,FALSE)</f>
        <v>1.97</v>
      </c>
      <c r="ED1096" s="38">
        <f t="shared" si="37"/>
        <v>67.5</v>
      </c>
    </row>
    <row r="1097" spans="1:134" hidden="1" x14ac:dyDescent="0.25">
      <c r="A1097" t="s">
        <v>1523</v>
      </c>
      <c r="B1097">
        <v>24</v>
      </c>
      <c r="C1097">
        <v>24</v>
      </c>
      <c r="D1097">
        <v>6</v>
      </c>
      <c r="E1097">
        <v>3456</v>
      </c>
      <c r="F1097" t="s">
        <v>23</v>
      </c>
      <c r="H1097">
        <v>24</v>
      </c>
      <c r="I1097">
        <v>24</v>
      </c>
      <c r="J1097">
        <v>6</v>
      </c>
      <c r="K1097">
        <v>24</v>
      </c>
      <c r="L1097">
        <v>24</v>
      </c>
      <c r="M1097">
        <v>6</v>
      </c>
      <c r="N1097">
        <v>24</v>
      </c>
      <c r="O1097">
        <v>24</v>
      </c>
      <c r="P1097">
        <v>6</v>
      </c>
      <c r="Q1097">
        <v>24</v>
      </c>
      <c r="R1097">
        <v>24</v>
      </c>
      <c r="S1097">
        <v>6</v>
      </c>
      <c r="T1097" t="s">
        <v>26</v>
      </c>
      <c r="U1097">
        <v>22.092000000000002</v>
      </c>
      <c r="V1097">
        <v>22.092000000000002</v>
      </c>
      <c r="W1097">
        <v>4.593</v>
      </c>
      <c r="X1097">
        <v>21.875</v>
      </c>
      <c r="Y1097">
        <v>21.875</v>
      </c>
      <c r="Z1097">
        <v>5.2125000000000004</v>
      </c>
      <c r="AA1097">
        <v>21.875</v>
      </c>
      <c r="AB1097">
        <v>21.875</v>
      </c>
      <c r="AC1097">
        <v>4.4375999999999998</v>
      </c>
      <c r="AD1097">
        <v>23.125</v>
      </c>
      <c r="AE1097">
        <v>23.125</v>
      </c>
      <c r="AF1097">
        <v>5.1879999999999997</v>
      </c>
      <c r="AH1097" t="s">
        <v>24</v>
      </c>
      <c r="AI1097">
        <v>1.9079999999999977</v>
      </c>
      <c r="AJ1097">
        <v>1.9079999999999977</v>
      </c>
      <c r="AK1097">
        <v>1.407</v>
      </c>
      <c r="AL1097">
        <v>2.125</v>
      </c>
      <c r="AM1097">
        <v>2.125</v>
      </c>
      <c r="AN1097">
        <v>0.78749999999999964</v>
      </c>
      <c r="AO1097">
        <v>2.125</v>
      </c>
      <c r="AP1097">
        <v>2.125</v>
      </c>
      <c r="AQ1097">
        <v>1.5624000000000002</v>
      </c>
      <c r="AR1097">
        <v>0.875</v>
      </c>
      <c r="AS1097">
        <v>0.875</v>
      </c>
      <c r="AT1097">
        <v>0.81200000000000028</v>
      </c>
      <c r="AU1097">
        <v>79.891670790953299</v>
      </c>
      <c r="AW1097" t="s">
        <v>109</v>
      </c>
      <c r="AX1097">
        <v>3.6404639999999913</v>
      </c>
      <c r="AY1097">
        <v>3.6404639999999913</v>
      </c>
      <c r="AZ1097">
        <v>1.979649</v>
      </c>
      <c r="BA1097">
        <v>4.515625</v>
      </c>
      <c r="BB1097">
        <v>4.515625</v>
      </c>
      <c r="BC1097">
        <v>0.62015624999999941</v>
      </c>
      <c r="BD1097">
        <v>4.515625</v>
      </c>
      <c r="BE1097">
        <v>4.515625</v>
      </c>
      <c r="BF1097">
        <v>2.4410937600000007</v>
      </c>
      <c r="BG1097">
        <v>0.765625</v>
      </c>
      <c r="BH1097">
        <v>0.765625</v>
      </c>
      <c r="BI1097">
        <v>0.65934400000000049</v>
      </c>
      <c r="BJ1097">
        <v>6382.6790617700572</v>
      </c>
      <c r="BL1097" t="s">
        <v>53</v>
      </c>
      <c r="BM1097">
        <v>7</v>
      </c>
      <c r="BN1097">
        <v>7</v>
      </c>
      <c r="BO1097">
        <v>3</v>
      </c>
      <c r="BP1097">
        <v>5</v>
      </c>
      <c r="BQ1097">
        <v>5</v>
      </c>
      <c r="BR1097">
        <v>3</v>
      </c>
      <c r="BS1097">
        <v>5</v>
      </c>
      <c r="BT1097">
        <v>5</v>
      </c>
      <c r="BU1097">
        <v>2</v>
      </c>
      <c r="BV1097">
        <v>5</v>
      </c>
      <c r="BW1097">
        <v>5</v>
      </c>
      <c r="BX1097">
        <v>2</v>
      </c>
      <c r="BZ1097" t="s">
        <v>55</v>
      </c>
      <c r="CA1097">
        <v>147</v>
      </c>
      <c r="CB1097">
        <v>1</v>
      </c>
      <c r="CC1097">
        <v>7</v>
      </c>
      <c r="CD1097">
        <v>1</v>
      </c>
      <c r="CE1097">
        <v>154</v>
      </c>
      <c r="CF1097">
        <v>29.26</v>
      </c>
      <c r="CG1097">
        <v>3850</v>
      </c>
      <c r="CH1097">
        <v>2348.3882600640004</v>
      </c>
      <c r="CI1097">
        <v>1107.6117399359996</v>
      </c>
      <c r="CJ1097">
        <v>4.2777777777777777</v>
      </c>
      <c r="CK1097">
        <v>0.67951049191666679</v>
      </c>
      <c r="CM1097" t="s">
        <v>56</v>
      </c>
      <c r="CN1097">
        <v>75</v>
      </c>
      <c r="CO1097">
        <v>1</v>
      </c>
      <c r="CP1097">
        <v>5</v>
      </c>
      <c r="CQ1097">
        <v>1</v>
      </c>
      <c r="CR1097">
        <v>80</v>
      </c>
      <c r="CS1097">
        <v>30.4</v>
      </c>
      <c r="CT1097">
        <v>2000</v>
      </c>
      <c r="CU1097">
        <v>2660.546875</v>
      </c>
      <c r="CV1097">
        <v>795.453125</v>
      </c>
      <c r="CW1097">
        <v>2.6666666666666665</v>
      </c>
      <c r="CX1097">
        <v>0.76983416521990744</v>
      </c>
      <c r="CZ1097" t="s">
        <v>57</v>
      </c>
      <c r="DA1097">
        <v>50</v>
      </c>
      <c r="DB1097">
        <v>0</v>
      </c>
      <c r="DC1097">
        <v>0</v>
      </c>
      <c r="DD1097">
        <v>0</v>
      </c>
      <c r="DE1097">
        <v>50</v>
      </c>
      <c r="DF1097">
        <v>67.5</v>
      </c>
      <c r="DG1097">
        <v>1250</v>
      </c>
      <c r="DH1097">
        <v>2123.4609375</v>
      </c>
      <c r="DI1097">
        <v>1332.5390625</v>
      </c>
      <c r="DJ1097">
        <v>2.5</v>
      </c>
      <c r="DK1097">
        <v>0.61442735460069442</v>
      </c>
      <c r="DM1097" t="s">
        <v>58</v>
      </c>
      <c r="DN1097">
        <v>50</v>
      </c>
      <c r="DO1097">
        <v>0</v>
      </c>
      <c r="DP1097">
        <v>0</v>
      </c>
      <c r="DQ1097">
        <v>0</v>
      </c>
      <c r="DR1097">
        <v>50</v>
      </c>
      <c r="DS1097">
        <v>37.5</v>
      </c>
      <c r="DT1097">
        <v>800</v>
      </c>
      <c r="DU1097">
        <v>2774.3640624999998</v>
      </c>
      <c r="DV1097">
        <v>681.63593750000018</v>
      </c>
      <c r="DW1097">
        <v>3.3333333333333335</v>
      </c>
      <c r="DX1097">
        <v>0.80276737919560182</v>
      </c>
      <c r="DZ1097" s="22">
        <v>0.71663484773321762</v>
      </c>
      <c r="EA1097" s="22">
        <v>0.71812652686514578</v>
      </c>
      <c r="EB1097" s="38">
        <f t="shared" si="36"/>
        <v>18213.161318181817</v>
      </c>
      <c r="EC1097" s="38">
        <f>VLOOKUP(A1097,'Uline Box Data'!$A$1:$L$1557,12,FALSE)</f>
        <v>4.55</v>
      </c>
      <c r="ED1097" s="38">
        <f t="shared" si="37"/>
        <v>67.5</v>
      </c>
    </row>
    <row r="1098" spans="1:134" hidden="1" x14ac:dyDescent="0.25">
      <c r="A1098" t="s">
        <v>1524</v>
      </c>
      <c r="B1098">
        <v>24</v>
      </c>
      <c r="C1098">
        <v>24</v>
      </c>
      <c r="D1098">
        <v>7</v>
      </c>
      <c r="E1098">
        <v>4032</v>
      </c>
      <c r="F1098" t="s">
        <v>23</v>
      </c>
      <c r="H1098">
        <v>24</v>
      </c>
      <c r="I1098">
        <v>24</v>
      </c>
      <c r="J1098">
        <v>7</v>
      </c>
      <c r="K1098">
        <v>24</v>
      </c>
      <c r="L1098">
        <v>24</v>
      </c>
      <c r="M1098">
        <v>7</v>
      </c>
      <c r="N1098">
        <v>24</v>
      </c>
      <c r="O1098">
        <v>24</v>
      </c>
      <c r="P1098">
        <v>7</v>
      </c>
      <c r="Q1098">
        <v>24</v>
      </c>
      <c r="R1098">
        <v>24</v>
      </c>
      <c r="S1098">
        <v>7</v>
      </c>
      <c r="T1098" t="s">
        <v>26</v>
      </c>
      <c r="U1098">
        <v>22.092000000000002</v>
      </c>
      <c r="V1098">
        <v>22.092000000000002</v>
      </c>
      <c r="W1098">
        <v>6.1239999999999997</v>
      </c>
      <c r="X1098">
        <v>21.875</v>
      </c>
      <c r="Y1098">
        <v>21.875</v>
      </c>
      <c r="Z1098">
        <v>6.95</v>
      </c>
      <c r="AA1098">
        <v>21.875</v>
      </c>
      <c r="AB1098">
        <v>21.875</v>
      </c>
      <c r="AC1098">
        <v>6.6563999999999997</v>
      </c>
      <c r="AD1098">
        <v>23.125</v>
      </c>
      <c r="AE1098">
        <v>23.125</v>
      </c>
      <c r="AF1098">
        <v>5.1879999999999997</v>
      </c>
      <c r="AH1098" t="s">
        <v>24</v>
      </c>
      <c r="AI1098">
        <v>1.9079999999999977</v>
      </c>
      <c r="AJ1098">
        <v>1.9079999999999977</v>
      </c>
      <c r="AK1098">
        <v>0.87600000000000033</v>
      </c>
      <c r="AL1098">
        <v>2.125</v>
      </c>
      <c r="AM1098">
        <v>2.125</v>
      </c>
      <c r="AN1098">
        <v>4.9999999999999822E-2</v>
      </c>
      <c r="AO1098">
        <v>2.125</v>
      </c>
      <c r="AP1098">
        <v>2.125</v>
      </c>
      <c r="AQ1098">
        <v>0.34360000000000035</v>
      </c>
      <c r="AR1098">
        <v>0.875</v>
      </c>
      <c r="AS1098">
        <v>0.875</v>
      </c>
      <c r="AT1098">
        <v>1.8120000000000003</v>
      </c>
      <c r="AU1098">
        <v>1.5498656154419932</v>
      </c>
      <c r="AW1098" t="s">
        <v>109</v>
      </c>
      <c r="AX1098">
        <v>3.6404639999999913</v>
      </c>
      <c r="AY1098">
        <v>3.6404639999999913</v>
      </c>
      <c r="AZ1098">
        <v>0.76737600000000061</v>
      </c>
      <c r="BA1098">
        <v>4.515625</v>
      </c>
      <c r="BB1098">
        <v>4.515625</v>
      </c>
      <c r="BC1098">
        <v>2.4999999999999823E-3</v>
      </c>
      <c r="BD1098">
        <v>4.515625</v>
      </c>
      <c r="BE1098">
        <v>4.515625</v>
      </c>
      <c r="BF1098">
        <v>0.11806096000000024</v>
      </c>
      <c r="BG1098">
        <v>0.765625</v>
      </c>
      <c r="BH1098">
        <v>0.765625</v>
      </c>
      <c r="BI1098">
        <v>3.2833440000000009</v>
      </c>
      <c r="BJ1098">
        <v>2.4020834259293893</v>
      </c>
      <c r="BL1098" t="s">
        <v>53</v>
      </c>
      <c r="BM1098">
        <v>7</v>
      </c>
      <c r="BN1098">
        <v>7</v>
      </c>
      <c r="BO1098">
        <v>4</v>
      </c>
      <c r="BP1098">
        <v>5</v>
      </c>
      <c r="BQ1098">
        <v>5</v>
      </c>
      <c r="BR1098">
        <v>4</v>
      </c>
      <c r="BS1098">
        <v>5</v>
      </c>
      <c r="BT1098">
        <v>5</v>
      </c>
      <c r="BU1098">
        <v>3</v>
      </c>
      <c r="BV1098">
        <v>5</v>
      </c>
      <c r="BW1098">
        <v>5</v>
      </c>
      <c r="BX1098">
        <v>2</v>
      </c>
      <c r="BZ1098" t="s">
        <v>55</v>
      </c>
      <c r="CA1098">
        <v>196</v>
      </c>
      <c r="CB1098">
        <v>1</v>
      </c>
      <c r="CC1098">
        <v>7</v>
      </c>
      <c r="CD1098">
        <v>2</v>
      </c>
      <c r="CE1098">
        <v>210</v>
      </c>
      <c r="CF1098">
        <v>39.9</v>
      </c>
      <c r="CG1098">
        <v>5250</v>
      </c>
      <c r="CH1098">
        <v>3202.3476273600004</v>
      </c>
      <c r="CI1098">
        <v>829.65237263999961</v>
      </c>
      <c r="CJ1098">
        <v>5.833333333333333</v>
      </c>
      <c r="CK1098">
        <v>0.79423304250000004</v>
      </c>
      <c r="CM1098" t="s">
        <v>56</v>
      </c>
      <c r="CN1098">
        <v>100</v>
      </c>
      <c r="CO1098">
        <v>1</v>
      </c>
      <c r="CP1098">
        <v>5</v>
      </c>
      <c r="CQ1098">
        <v>1</v>
      </c>
      <c r="CR1098">
        <v>105</v>
      </c>
      <c r="CS1098">
        <v>39.9</v>
      </c>
      <c r="CT1098">
        <v>2625</v>
      </c>
      <c r="CU1098">
        <v>3491.9677734375</v>
      </c>
      <c r="CV1098">
        <v>540.0322265625</v>
      </c>
      <c r="CW1098">
        <v>3.5</v>
      </c>
      <c r="CX1098">
        <v>0.86606343587239587</v>
      </c>
      <c r="CZ1098" t="s">
        <v>57</v>
      </c>
      <c r="DA1098">
        <v>75</v>
      </c>
      <c r="DB1098">
        <v>0</v>
      </c>
      <c r="DC1098">
        <v>0</v>
      </c>
      <c r="DD1098">
        <v>0</v>
      </c>
      <c r="DE1098">
        <v>75</v>
      </c>
      <c r="DF1098">
        <v>101.25</v>
      </c>
      <c r="DG1098">
        <v>1875</v>
      </c>
      <c r="DH1098">
        <v>3185.1914062499995</v>
      </c>
      <c r="DI1098">
        <v>846.80859375000045</v>
      </c>
      <c r="DJ1098">
        <v>3.75</v>
      </c>
      <c r="DK1098">
        <v>0.78997802734374989</v>
      </c>
      <c r="DM1098" t="s">
        <v>58</v>
      </c>
      <c r="DN1098">
        <v>50</v>
      </c>
      <c r="DO1098">
        <v>0</v>
      </c>
      <c r="DP1098">
        <v>0</v>
      </c>
      <c r="DQ1098">
        <v>0</v>
      </c>
      <c r="DR1098">
        <v>50</v>
      </c>
      <c r="DS1098">
        <v>37.5</v>
      </c>
      <c r="DT1098">
        <v>800</v>
      </c>
      <c r="DU1098">
        <v>2774.3640624999998</v>
      </c>
      <c r="DV1098">
        <v>1257.6359375000002</v>
      </c>
      <c r="DW1098">
        <v>3.3333333333333335</v>
      </c>
      <c r="DX1098">
        <v>0.68808632502480149</v>
      </c>
      <c r="DZ1098" s="22">
        <v>0.7845902076852368</v>
      </c>
      <c r="EA1098" s="22">
        <v>0.83175661493725128</v>
      </c>
      <c r="EB1098" s="38">
        <f t="shared" si="36"/>
        <v>7390.7035714285712</v>
      </c>
      <c r="EC1098" s="38">
        <f>VLOOKUP(A1098,'Uline Box Data'!$A$1:$L$1557,12,FALSE)</f>
        <v>2.5</v>
      </c>
      <c r="ED1098" s="38">
        <f t="shared" si="37"/>
        <v>101.25</v>
      </c>
    </row>
    <row r="1099" spans="1:134" hidden="1" x14ac:dyDescent="0.25">
      <c r="A1099" t="s">
        <v>1525</v>
      </c>
      <c r="B1099">
        <v>24</v>
      </c>
      <c r="C1099">
        <v>24</v>
      </c>
      <c r="D1099">
        <v>8</v>
      </c>
      <c r="E1099">
        <v>4608</v>
      </c>
      <c r="F1099" t="s">
        <v>23</v>
      </c>
      <c r="H1099">
        <v>24</v>
      </c>
      <c r="I1099">
        <v>24</v>
      </c>
      <c r="J1099">
        <v>8</v>
      </c>
      <c r="K1099">
        <v>24</v>
      </c>
      <c r="L1099">
        <v>24</v>
      </c>
      <c r="M1099">
        <v>8</v>
      </c>
      <c r="N1099">
        <v>24</v>
      </c>
      <c r="O1099">
        <v>24</v>
      </c>
      <c r="P1099">
        <v>8</v>
      </c>
      <c r="Q1099">
        <v>24</v>
      </c>
      <c r="R1099">
        <v>24</v>
      </c>
      <c r="S1099">
        <v>8</v>
      </c>
      <c r="T1099" t="s">
        <v>26</v>
      </c>
      <c r="U1099">
        <v>22.092000000000002</v>
      </c>
      <c r="V1099">
        <v>22.092000000000002</v>
      </c>
      <c r="W1099">
        <v>7.6549999999999994</v>
      </c>
      <c r="X1099">
        <v>21.875</v>
      </c>
      <c r="Y1099">
        <v>21.875</v>
      </c>
      <c r="Z1099">
        <v>6.95</v>
      </c>
      <c r="AA1099">
        <v>21.875</v>
      </c>
      <c r="AB1099">
        <v>21.875</v>
      </c>
      <c r="AC1099">
        <v>6.6563999999999997</v>
      </c>
      <c r="AD1099">
        <v>23.125</v>
      </c>
      <c r="AE1099">
        <v>23.125</v>
      </c>
      <c r="AF1099">
        <v>7.782</v>
      </c>
      <c r="AH1099" t="s">
        <v>24</v>
      </c>
      <c r="AI1099">
        <v>1.9079999999999977</v>
      </c>
      <c r="AJ1099">
        <v>1.9079999999999977</v>
      </c>
      <c r="AK1099">
        <v>0.34500000000000064</v>
      </c>
      <c r="AL1099">
        <v>2.125</v>
      </c>
      <c r="AM1099">
        <v>2.125</v>
      </c>
      <c r="AN1099">
        <v>1.0499999999999998</v>
      </c>
      <c r="AO1099">
        <v>2.125</v>
      </c>
      <c r="AP1099">
        <v>2.125</v>
      </c>
      <c r="AQ1099">
        <v>1.3436000000000003</v>
      </c>
      <c r="AR1099">
        <v>0.875</v>
      </c>
      <c r="AS1099">
        <v>0.875</v>
      </c>
      <c r="AT1099">
        <v>0.21799999999999997</v>
      </c>
      <c r="AU1099">
        <v>6.0303631637731412</v>
      </c>
      <c r="AW1099" t="s">
        <v>109</v>
      </c>
      <c r="AX1099">
        <v>3.6404639999999913</v>
      </c>
      <c r="AY1099">
        <v>3.6404639999999913</v>
      </c>
      <c r="AZ1099">
        <v>0.11902500000000044</v>
      </c>
      <c r="BA1099">
        <v>4.515625</v>
      </c>
      <c r="BB1099">
        <v>4.515625</v>
      </c>
      <c r="BC1099">
        <v>1.1024999999999996</v>
      </c>
      <c r="BD1099">
        <v>4.515625</v>
      </c>
      <c r="BE1099">
        <v>4.515625</v>
      </c>
      <c r="BF1099">
        <v>1.8052609600000009</v>
      </c>
      <c r="BG1099">
        <v>0.765625</v>
      </c>
      <c r="BH1099">
        <v>0.765625</v>
      </c>
      <c r="BI1099">
        <v>4.752399999999999E-2</v>
      </c>
      <c r="BJ1099">
        <v>36.365279886992028</v>
      </c>
      <c r="BL1099" t="s">
        <v>53</v>
      </c>
      <c r="BM1099">
        <v>7</v>
      </c>
      <c r="BN1099">
        <v>7</v>
      </c>
      <c r="BO1099">
        <v>5</v>
      </c>
      <c r="BP1099">
        <v>5</v>
      </c>
      <c r="BQ1099">
        <v>5</v>
      </c>
      <c r="BR1099">
        <v>4</v>
      </c>
      <c r="BS1099">
        <v>5</v>
      </c>
      <c r="BT1099">
        <v>5</v>
      </c>
      <c r="BU1099">
        <v>3</v>
      </c>
      <c r="BV1099">
        <v>5</v>
      </c>
      <c r="BW1099">
        <v>5</v>
      </c>
      <c r="BX1099">
        <v>3</v>
      </c>
      <c r="BZ1099" t="s">
        <v>55</v>
      </c>
      <c r="CA1099">
        <v>245</v>
      </c>
      <c r="CB1099">
        <v>1</v>
      </c>
      <c r="CC1099">
        <v>7</v>
      </c>
      <c r="CD1099">
        <v>2</v>
      </c>
      <c r="CE1099">
        <v>259</v>
      </c>
      <c r="CF1099">
        <v>49.21</v>
      </c>
      <c r="CG1099">
        <v>6475</v>
      </c>
      <c r="CH1099">
        <v>3949.5620737440004</v>
      </c>
      <c r="CI1099">
        <v>658.43792625599963</v>
      </c>
      <c r="CJ1099">
        <v>7.1944444444444446</v>
      </c>
      <c r="CK1099">
        <v>0.85710982503125011</v>
      </c>
      <c r="CM1099" t="s">
        <v>56</v>
      </c>
      <c r="CN1099">
        <v>100</v>
      </c>
      <c r="CO1099">
        <v>1</v>
      </c>
      <c r="CP1099">
        <v>5</v>
      </c>
      <c r="CQ1099">
        <v>1</v>
      </c>
      <c r="CR1099">
        <v>105</v>
      </c>
      <c r="CS1099">
        <v>39.9</v>
      </c>
      <c r="CT1099">
        <v>2625</v>
      </c>
      <c r="CU1099">
        <v>3491.9677734375</v>
      </c>
      <c r="CV1099">
        <v>1116.0322265625</v>
      </c>
      <c r="CW1099">
        <v>3.5</v>
      </c>
      <c r="CX1099">
        <v>0.75780550638834632</v>
      </c>
      <c r="CZ1099" t="s">
        <v>57</v>
      </c>
      <c r="DA1099">
        <v>75</v>
      </c>
      <c r="DB1099">
        <v>0</v>
      </c>
      <c r="DC1099">
        <v>0</v>
      </c>
      <c r="DD1099">
        <v>0</v>
      </c>
      <c r="DE1099">
        <v>75</v>
      </c>
      <c r="DF1099">
        <v>101.25</v>
      </c>
      <c r="DG1099">
        <v>1875</v>
      </c>
      <c r="DH1099">
        <v>3185.1914062499995</v>
      </c>
      <c r="DI1099">
        <v>1422.8085937500005</v>
      </c>
      <c r="DJ1099">
        <v>3.75</v>
      </c>
      <c r="DK1099">
        <v>0.69123077392578114</v>
      </c>
      <c r="DM1099" t="s">
        <v>58</v>
      </c>
      <c r="DN1099">
        <v>75</v>
      </c>
      <c r="DO1099">
        <v>0</v>
      </c>
      <c r="DP1099">
        <v>0</v>
      </c>
      <c r="DQ1099">
        <v>0</v>
      </c>
      <c r="DR1099">
        <v>75</v>
      </c>
      <c r="DS1099">
        <v>56.25</v>
      </c>
      <c r="DT1099">
        <v>1200</v>
      </c>
      <c r="DU1099">
        <v>4161.5460937499993</v>
      </c>
      <c r="DV1099">
        <v>446.45390625000073</v>
      </c>
      <c r="DW1099">
        <v>5</v>
      </c>
      <c r="DX1099">
        <v>0.90311330159505188</v>
      </c>
      <c r="DZ1099" s="22">
        <v>0.80231485173510741</v>
      </c>
      <c r="EA1099" s="22">
        <v>0.76213853004473986</v>
      </c>
      <c r="EB1099" s="38">
        <f t="shared" si="36"/>
        <v>7392.542254826255</v>
      </c>
      <c r="EC1099" s="38">
        <f>VLOOKUP(A1099,'Uline Box Data'!$A$1:$L$1557,12,FALSE)</f>
        <v>2.6</v>
      </c>
      <c r="ED1099" s="38">
        <f t="shared" si="37"/>
        <v>101.25</v>
      </c>
    </row>
    <row r="1100" spans="1:134" hidden="1" x14ac:dyDescent="0.25">
      <c r="A1100" t="s">
        <v>1526</v>
      </c>
      <c r="B1100">
        <v>24</v>
      </c>
      <c r="C1100">
        <v>24</v>
      </c>
      <c r="D1100">
        <v>8</v>
      </c>
      <c r="E1100">
        <v>4608</v>
      </c>
      <c r="F1100" t="s">
        <v>23</v>
      </c>
      <c r="H1100">
        <v>24</v>
      </c>
      <c r="I1100">
        <v>24</v>
      </c>
      <c r="J1100">
        <v>8</v>
      </c>
      <c r="K1100">
        <v>24</v>
      </c>
      <c r="L1100">
        <v>24</v>
      </c>
      <c r="M1100">
        <v>8</v>
      </c>
      <c r="N1100">
        <v>24</v>
      </c>
      <c r="O1100">
        <v>24</v>
      </c>
      <c r="P1100">
        <v>8</v>
      </c>
      <c r="Q1100">
        <v>24</v>
      </c>
      <c r="R1100">
        <v>24</v>
      </c>
      <c r="S1100">
        <v>8</v>
      </c>
      <c r="T1100" t="s">
        <v>26</v>
      </c>
      <c r="U1100">
        <v>22.092000000000002</v>
      </c>
      <c r="V1100">
        <v>22.092000000000002</v>
      </c>
      <c r="W1100">
        <v>7.6549999999999994</v>
      </c>
      <c r="X1100">
        <v>21.875</v>
      </c>
      <c r="Y1100">
        <v>21.875</v>
      </c>
      <c r="Z1100">
        <v>6.95</v>
      </c>
      <c r="AA1100">
        <v>21.875</v>
      </c>
      <c r="AB1100">
        <v>21.875</v>
      </c>
      <c r="AC1100">
        <v>6.6563999999999997</v>
      </c>
      <c r="AD1100">
        <v>23.125</v>
      </c>
      <c r="AE1100">
        <v>23.125</v>
      </c>
      <c r="AF1100">
        <v>7.782</v>
      </c>
      <c r="AH1100" t="s">
        <v>24</v>
      </c>
      <c r="AI1100">
        <v>1.9079999999999977</v>
      </c>
      <c r="AJ1100">
        <v>1.9079999999999977</v>
      </c>
      <c r="AK1100">
        <v>0.34500000000000064</v>
      </c>
      <c r="AL1100">
        <v>2.125</v>
      </c>
      <c r="AM1100">
        <v>2.125</v>
      </c>
      <c r="AN1100">
        <v>1.0499999999999998</v>
      </c>
      <c r="AO1100">
        <v>2.125</v>
      </c>
      <c r="AP1100">
        <v>2.125</v>
      </c>
      <c r="AQ1100">
        <v>1.3436000000000003</v>
      </c>
      <c r="AR1100">
        <v>0.875</v>
      </c>
      <c r="AS1100">
        <v>0.875</v>
      </c>
      <c r="AT1100">
        <v>0.21799999999999997</v>
      </c>
      <c r="AU1100">
        <v>6.0303631637731412</v>
      </c>
      <c r="AW1100" t="s">
        <v>109</v>
      </c>
      <c r="AX1100">
        <v>3.6404639999999913</v>
      </c>
      <c r="AY1100">
        <v>3.6404639999999913</v>
      </c>
      <c r="AZ1100">
        <v>0.11902500000000044</v>
      </c>
      <c r="BA1100">
        <v>4.515625</v>
      </c>
      <c r="BB1100">
        <v>4.515625</v>
      </c>
      <c r="BC1100">
        <v>1.1024999999999996</v>
      </c>
      <c r="BD1100">
        <v>4.515625</v>
      </c>
      <c r="BE1100">
        <v>4.515625</v>
      </c>
      <c r="BF1100">
        <v>1.8052609600000009</v>
      </c>
      <c r="BG1100">
        <v>0.765625</v>
      </c>
      <c r="BH1100">
        <v>0.765625</v>
      </c>
      <c r="BI1100">
        <v>4.752399999999999E-2</v>
      </c>
      <c r="BJ1100">
        <v>36.365279886992028</v>
      </c>
      <c r="BL1100" t="s">
        <v>53</v>
      </c>
      <c r="BM1100">
        <v>7</v>
      </c>
      <c r="BN1100">
        <v>7</v>
      </c>
      <c r="BO1100">
        <v>5</v>
      </c>
      <c r="BP1100">
        <v>5</v>
      </c>
      <c r="BQ1100">
        <v>5</v>
      </c>
      <c r="BR1100">
        <v>4</v>
      </c>
      <c r="BS1100">
        <v>5</v>
      </c>
      <c r="BT1100">
        <v>5</v>
      </c>
      <c r="BU1100">
        <v>3</v>
      </c>
      <c r="BV1100">
        <v>5</v>
      </c>
      <c r="BW1100">
        <v>5</v>
      </c>
      <c r="BX1100">
        <v>3</v>
      </c>
      <c r="BZ1100" t="s">
        <v>55</v>
      </c>
      <c r="CA1100">
        <v>245</v>
      </c>
      <c r="CB1100">
        <v>1</v>
      </c>
      <c r="CC1100">
        <v>7</v>
      </c>
      <c r="CD1100">
        <v>2</v>
      </c>
      <c r="CE1100">
        <v>259</v>
      </c>
      <c r="CF1100">
        <v>49.21</v>
      </c>
      <c r="CG1100">
        <v>6475</v>
      </c>
      <c r="CH1100">
        <v>3949.5620737440004</v>
      </c>
      <c r="CI1100">
        <v>658.43792625599963</v>
      </c>
      <c r="CJ1100">
        <v>7.1944444444444446</v>
      </c>
      <c r="CK1100">
        <v>0.85710982503125011</v>
      </c>
      <c r="CM1100" t="s">
        <v>56</v>
      </c>
      <c r="CN1100">
        <v>100</v>
      </c>
      <c r="CO1100">
        <v>1</v>
      </c>
      <c r="CP1100">
        <v>5</v>
      </c>
      <c r="CQ1100">
        <v>1</v>
      </c>
      <c r="CR1100">
        <v>105</v>
      </c>
      <c r="CS1100">
        <v>39.9</v>
      </c>
      <c r="CT1100">
        <v>2625</v>
      </c>
      <c r="CU1100">
        <v>3491.9677734375</v>
      </c>
      <c r="CV1100">
        <v>1116.0322265625</v>
      </c>
      <c r="CW1100">
        <v>3.5</v>
      </c>
      <c r="CX1100">
        <v>0.75780550638834632</v>
      </c>
      <c r="CZ1100" t="s">
        <v>57</v>
      </c>
      <c r="DA1100">
        <v>75</v>
      </c>
      <c r="DB1100">
        <v>0</v>
      </c>
      <c r="DC1100">
        <v>0</v>
      </c>
      <c r="DD1100">
        <v>0</v>
      </c>
      <c r="DE1100">
        <v>75</v>
      </c>
      <c r="DF1100">
        <v>101.25</v>
      </c>
      <c r="DG1100">
        <v>1875</v>
      </c>
      <c r="DH1100">
        <v>3185.1914062499995</v>
      </c>
      <c r="DI1100">
        <v>1422.8085937500005</v>
      </c>
      <c r="DJ1100">
        <v>3.75</v>
      </c>
      <c r="DK1100">
        <v>0.69123077392578114</v>
      </c>
      <c r="DM1100" t="s">
        <v>58</v>
      </c>
      <c r="DN1100">
        <v>75</v>
      </c>
      <c r="DO1100">
        <v>0</v>
      </c>
      <c r="DP1100">
        <v>0</v>
      </c>
      <c r="DQ1100">
        <v>0</v>
      </c>
      <c r="DR1100">
        <v>75</v>
      </c>
      <c r="DS1100">
        <v>56.25</v>
      </c>
      <c r="DT1100">
        <v>1200</v>
      </c>
      <c r="DU1100">
        <v>4161.5460937499993</v>
      </c>
      <c r="DV1100">
        <v>446.45390625000073</v>
      </c>
      <c r="DW1100">
        <v>5</v>
      </c>
      <c r="DX1100">
        <v>0.90311330159505188</v>
      </c>
      <c r="DZ1100" s="22">
        <v>0.80231485173510741</v>
      </c>
      <c r="EA1100" s="22">
        <v>0.76213853004473986</v>
      </c>
      <c r="EB1100" s="38">
        <f t="shared" si="36"/>
        <v>13704.636026254826</v>
      </c>
      <c r="EC1100" s="38">
        <f>VLOOKUP(A1100,'Uline Box Data'!$A$1:$L$1557,12,FALSE)</f>
        <v>4.82</v>
      </c>
      <c r="ED1100" s="38">
        <f t="shared" si="37"/>
        <v>101.25</v>
      </c>
    </row>
    <row r="1101" spans="1:134" hidden="1" x14ac:dyDescent="0.25">
      <c r="A1101" t="s">
        <v>1527</v>
      </c>
      <c r="B1101">
        <v>24</v>
      </c>
      <c r="C1101">
        <v>24</v>
      </c>
      <c r="D1101">
        <v>10</v>
      </c>
      <c r="E1101">
        <v>5760</v>
      </c>
      <c r="F1101" t="s">
        <v>23</v>
      </c>
      <c r="H1101">
        <v>24</v>
      </c>
      <c r="I1101">
        <v>24</v>
      </c>
      <c r="J1101">
        <v>10</v>
      </c>
      <c r="K1101">
        <v>24</v>
      </c>
      <c r="L1101">
        <v>24</v>
      </c>
      <c r="M1101">
        <v>10</v>
      </c>
      <c r="N1101">
        <v>24</v>
      </c>
      <c r="O1101">
        <v>24</v>
      </c>
      <c r="P1101">
        <v>10</v>
      </c>
      <c r="Q1101">
        <v>24</v>
      </c>
      <c r="R1101">
        <v>24</v>
      </c>
      <c r="S1101">
        <v>10</v>
      </c>
      <c r="T1101" t="s">
        <v>26</v>
      </c>
      <c r="U1101">
        <v>22.092000000000002</v>
      </c>
      <c r="V1101">
        <v>22.092000000000002</v>
      </c>
      <c r="W1101">
        <v>9.1859999999999999</v>
      </c>
      <c r="X1101">
        <v>21.875</v>
      </c>
      <c r="Y1101">
        <v>21.875</v>
      </c>
      <c r="Z1101">
        <v>8.6875</v>
      </c>
      <c r="AA1101">
        <v>21.875</v>
      </c>
      <c r="AB1101">
        <v>21.875</v>
      </c>
      <c r="AC1101">
        <v>8.8751999999999995</v>
      </c>
      <c r="AD1101">
        <v>23.125</v>
      </c>
      <c r="AE1101">
        <v>23.125</v>
      </c>
      <c r="AF1101">
        <v>7.782</v>
      </c>
      <c r="AH1101" t="s">
        <v>24</v>
      </c>
      <c r="AI1101">
        <v>1.9079999999999977</v>
      </c>
      <c r="AJ1101">
        <v>1.9079999999999977</v>
      </c>
      <c r="AK1101">
        <v>0.81400000000000006</v>
      </c>
      <c r="AL1101">
        <v>2.125</v>
      </c>
      <c r="AM1101">
        <v>2.125</v>
      </c>
      <c r="AN1101">
        <v>1.3125</v>
      </c>
      <c r="AO1101">
        <v>2.125</v>
      </c>
      <c r="AP1101">
        <v>2.125</v>
      </c>
      <c r="AQ1101">
        <v>1.1248000000000005</v>
      </c>
      <c r="AR1101">
        <v>0.875</v>
      </c>
      <c r="AS1101">
        <v>0.875</v>
      </c>
      <c r="AT1101">
        <v>2.218</v>
      </c>
      <c r="AU1101">
        <v>151.48483240746799</v>
      </c>
      <c r="AW1101" t="s">
        <v>109</v>
      </c>
      <c r="AX1101">
        <v>3.6404639999999913</v>
      </c>
      <c r="AY1101">
        <v>3.6404639999999913</v>
      </c>
      <c r="AZ1101">
        <v>0.66259600000000007</v>
      </c>
      <c r="BA1101">
        <v>4.515625</v>
      </c>
      <c r="BB1101">
        <v>4.515625</v>
      </c>
      <c r="BC1101">
        <v>1.72265625</v>
      </c>
      <c r="BD1101">
        <v>4.515625</v>
      </c>
      <c r="BE1101">
        <v>4.515625</v>
      </c>
      <c r="BF1101">
        <v>1.265175040000001</v>
      </c>
      <c r="BG1101">
        <v>0.765625</v>
      </c>
      <c r="BH1101">
        <v>0.765625</v>
      </c>
      <c r="BI1101">
        <v>4.919524</v>
      </c>
      <c r="BJ1101">
        <v>22947.654449518654</v>
      </c>
      <c r="BL1101" t="s">
        <v>53</v>
      </c>
      <c r="BM1101">
        <v>7</v>
      </c>
      <c r="BN1101">
        <v>7</v>
      </c>
      <c r="BO1101">
        <v>6</v>
      </c>
      <c r="BP1101">
        <v>5</v>
      </c>
      <c r="BQ1101">
        <v>5</v>
      </c>
      <c r="BR1101">
        <v>5</v>
      </c>
      <c r="BS1101">
        <v>5</v>
      </c>
      <c r="BT1101">
        <v>5</v>
      </c>
      <c r="BU1101">
        <v>4</v>
      </c>
      <c r="BV1101">
        <v>5</v>
      </c>
      <c r="BW1101">
        <v>5</v>
      </c>
      <c r="BX1101">
        <v>3</v>
      </c>
      <c r="BZ1101" t="s">
        <v>55</v>
      </c>
      <c r="CA1101">
        <v>294</v>
      </c>
      <c r="CB1101">
        <v>1</v>
      </c>
      <c r="CC1101">
        <v>7</v>
      </c>
      <c r="CD1101">
        <v>3</v>
      </c>
      <c r="CE1101">
        <v>315</v>
      </c>
      <c r="CF1101">
        <v>59.85</v>
      </c>
      <c r="CG1101">
        <v>7875</v>
      </c>
      <c r="CH1101">
        <v>4803.5214410400004</v>
      </c>
      <c r="CI1101">
        <v>956.47855895999965</v>
      </c>
      <c r="CJ1101">
        <v>8.75</v>
      </c>
      <c r="CK1101">
        <v>0.83394469462500009</v>
      </c>
      <c r="CM1101" t="s">
        <v>56</v>
      </c>
      <c r="CN1101">
        <v>125</v>
      </c>
      <c r="CO1101">
        <v>1</v>
      </c>
      <c r="CP1101">
        <v>5</v>
      </c>
      <c r="CQ1101">
        <v>2</v>
      </c>
      <c r="CR1101">
        <v>135</v>
      </c>
      <c r="CS1101">
        <v>51.3</v>
      </c>
      <c r="CT1101">
        <v>3375</v>
      </c>
      <c r="CU1101">
        <v>4489.6728515625</v>
      </c>
      <c r="CV1101">
        <v>1270.3271484375</v>
      </c>
      <c r="CW1101">
        <v>4.5</v>
      </c>
      <c r="CX1101">
        <v>0.77945709228515625</v>
      </c>
      <c r="CZ1101" t="s">
        <v>57</v>
      </c>
      <c r="DA1101">
        <v>100</v>
      </c>
      <c r="DB1101">
        <v>0</v>
      </c>
      <c r="DC1101">
        <v>0</v>
      </c>
      <c r="DD1101">
        <v>0</v>
      </c>
      <c r="DE1101">
        <v>100</v>
      </c>
      <c r="DF1101">
        <v>135</v>
      </c>
      <c r="DG1101">
        <v>2500</v>
      </c>
      <c r="DH1101">
        <v>4246.921875</v>
      </c>
      <c r="DI1101">
        <v>1513.078125</v>
      </c>
      <c r="DJ1101">
        <v>5</v>
      </c>
      <c r="DK1101">
        <v>0.73731282552083333</v>
      </c>
      <c r="DM1101" t="s">
        <v>58</v>
      </c>
      <c r="DN1101">
        <v>75</v>
      </c>
      <c r="DO1101">
        <v>0</v>
      </c>
      <c r="DP1101">
        <v>0</v>
      </c>
      <c r="DQ1101">
        <v>0</v>
      </c>
      <c r="DR1101">
        <v>75</v>
      </c>
      <c r="DS1101">
        <v>56.25</v>
      </c>
      <c r="DT1101">
        <v>1200</v>
      </c>
      <c r="DU1101">
        <v>4161.5460937499993</v>
      </c>
      <c r="DV1101">
        <v>1598.4539062500007</v>
      </c>
      <c r="DW1101">
        <v>5</v>
      </c>
      <c r="DX1101">
        <v>0.72249064127604157</v>
      </c>
      <c r="DZ1101" s="22">
        <v>0.76830131342675778</v>
      </c>
      <c r="EA1101" s="22">
        <v>0.77749087487316015</v>
      </c>
      <c r="EB1101" s="38">
        <f t="shared" si="36"/>
        <v>5916.8896444444435</v>
      </c>
      <c r="EC1101" s="38">
        <f>VLOOKUP(A1101,'Uline Box Data'!$A$1:$L$1557,12,FALSE)</f>
        <v>2.66</v>
      </c>
      <c r="ED1101" s="38">
        <f t="shared" si="37"/>
        <v>135</v>
      </c>
    </row>
    <row r="1102" spans="1:134" hidden="1" x14ac:dyDescent="0.25">
      <c r="A1102" t="s">
        <v>1528</v>
      </c>
      <c r="B1102">
        <v>24</v>
      </c>
      <c r="C1102">
        <v>24</v>
      </c>
      <c r="D1102">
        <v>12</v>
      </c>
      <c r="E1102">
        <v>6912</v>
      </c>
      <c r="F1102" t="s">
        <v>23</v>
      </c>
      <c r="H1102">
        <v>24</v>
      </c>
      <c r="I1102">
        <v>24</v>
      </c>
      <c r="J1102">
        <v>12</v>
      </c>
      <c r="K1102">
        <v>24</v>
      </c>
      <c r="L1102">
        <v>24</v>
      </c>
      <c r="M1102">
        <v>12</v>
      </c>
      <c r="N1102">
        <v>24</v>
      </c>
      <c r="O1102">
        <v>24</v>
      </c>
      <c r="P1102">
        <v>12</v>
      </c>
      <c r="Q1102">
        <v>24</v>
      </c>
      <c r="R1102">
        <v>24</v>
      </c>
      <c r="S1102">
        <v>12</v>
      </c>
      <c r="T1102" t="s">
        <v>26</v>
      </c>
      <c r="U1102">
        <v>22.092000000000002</v>
      </c>
      <c r="V1102">
        <v>22.092000000000002</v>
      </c>
      <c r="W1102">
        <v>10.716999999999999</v>
      </c>
      <c r="X1102">
        <v>21.875</v>
      </c>
      <c r="Y1102">
        <v>21.875</v>
      </c>
      <c r="Z1102">
        <v>10.425000000000001</v>
      </c>
      <c r="AA1102">
        <v>21.875</v>
      </c>
      <c r="AB1102">
        <v>21.875</v>
      </c>
      <c r="AC1102">
        <v>11.093999999999999</v>
      </c>
      <c r="AD1102">
        <v>23.125</v>
      </c>
      <c r="AE1102">
        <v>23.125</v>
      </c>
      <c r="AF1102">
        <v>10.375999999999999</v>
      </c>
      <c r="AH1102" t="s">
        <v>24</v>
      </c>
      <c r="AI1102">
        <v>1.9079999999999977</v>
      </c>
      <c r="AJ1102">
        <v>1.9079999999999977</v>
      </c>
      <c r="AK1102">
        <v>1.2830000000000013</v>
      </c>
      <c r="AL1102">
        <v>2.125</v>
      </c>
      <c r="AM1102">
        <v>2.125</v>
      </c>
      <c r="AN1102">
        <v>1.5749999999999993</v>
      </c>
      <c r="AO1102">
        <v>2.125</v>
      </c>
      <c r="AP1102">
        <v>2.125</v>
      </c>
      <c r="AQ1102">
        <v>0.90600000000000058</v>
      </c>
      <c r="AR1102">
        <v>0.875</v>
      </c>
      <c r="AS1102">
        <v>0.875</v>
      </c>
      <c r="AT1102">
        <v>1.6240000000000006</v>
      </c>
      <c r="AU1102">
        <v>168.97794391378389</v>
      </c>
      <c r="AW1102" t="s">
        <v>109</v>
      </c>
      <c r="AX1102">
        <v>3.6404639999999913</v>
      </c>
      <c r="AY1102">
        <v>3.6404639999999913</v>
      </c>
      <c r="AZ1102">
        <v>1.6460890000000032</v>
      </c>
      <c r="BA1102">
        <v>4.515625</v>
      </c>
      <c r="BB1102">
        <v>4.515625</v>
      </c>
      <c r="BC1102">
        <v>2.4806249999999976</v>
      </c>
      <c r="BD1102">
        <v>4.515625</v>
      </c>
      <c r="BE1102">
        <v>4.515625</v>
      </c>
      <c r="BF1102">
        <v>0.82083600000000101</v>
      </c>
      <c r="BG1102">
        <v>0.765625</v>
      </c>
      <c r="BH1102">
        <v>0.765625</v>
      </c>
      <c r="BI1102">
        <v>2.6373760000000019</v>
      </c>
      <c r="BJ1102">
        <v>28553.545529329891</v>
      </c>
      <c r="BL1102" t="s">
        <v>53</v>
      </c>
      <c r="BM1102">
        <v>7</v>
      </c>
      <c r="BN1102">
        <v>7</v>
      </c>
      <c r="BO1102">
        <v>7</v>
      </c>
      <c r="BP1102">
        <v>5</v>
      </c>
      <c r="BQ1102">
        <v>5</v>
      </c>
      <c r="BR1102">
        <v>6</v>
      </c>
      <c r="BS1102">
        <v>5</v>
      </c>
      <c r="BT1102">
        <v>5</v>
      </c>
      <c r="BU1102">
        <v>5</v>
      </c>
      <c r="BV1102">
        <v>5</v>
      </c>
      <c r="BW1102">
        <v>5</v>
      </c>
      <c r="BX1102">
        <v>4</v>
      </c>
      <c r="BZ1102" t="s">
        <v>55</v>
      </c>
      <c r="CA1102">
        <v>343</v>
      </c>
      <c r="CB1102">
        <v>1</v>
      </c>
      <c r="CC1102">
        <v>7</v>
      </c>
      <c r="CD1102">
        <v>3</v>
      </c>
      <c r="CE1102">
        <v>364</v>
      </c>
      <c r="CF1102">
        <v>69.16</v>
      </c>
      <c r="CG1102">
        <v>9100</v>
      </c>
      <c r="CH1102">
        <v>5550.7358874240008</v>
      </c>
      <c r="CI1102">
        <v>1361.2641125759992</v>
      </c>
      <c r="CJ1102">
        <v>10.111111111111111</v>
      </c>
      <c r="CK1102">
        <v>0.80305785408333341</v>
      </c>
      <c r="CM1102" t="s">
        <v>56</v>
      </c>
      <c r="CN1102">
        <v>150</v>
      </c>
      <c r="CO1102">
        <v>1</v>
      </c>
      <c r="CP1102">
        <v>5</v>
      </c>
      <c r="CQ1102">
        <v>2</v>
      </c>
      <c r="CR1102">
        <v>160</v>
      </c>
      <c r="CS1102">
        <v>60.8</v>
      </c>
      <c r="CT1102">
        <v>4000</v>
      </c>
      <c r="CU1102">
        <v>5321.09375</v>
      </c>
      <c r="CV1102">
        <v>1590.90625</v>
      </c>
      <c r="CW1102">
        <v>5.333333333333333</v>
      </c>
      <c r="CX1102">
        <v>0.76983416521990744</v>
      </c>
      <c r="CZ1102" t="s">
        <v>57</v>
      </c>
      <c r="DA1102">
        <v>125</v>
      </c>
      <c r="DB1102">
        <v>0</v>
      </c>
      <c r="DC1102">
        <v>0</v>
      </c>
      <c r="DD1102">
        <v>0</v>
      </c>
      <c r="DE1102">
        <v>125</v>
      </c>
      <c r="DF1102">
        <v>168.75</v>
      </c>
      <c r="DG1102">
        <v>3125</v>
      </c>
      <c r="DH1102">
        <v>5308.6523437499991</v>
      </c>
      <c r="DI1102">
        <v>1603.3476562500009</v>
      </c>
      <c r="DJ1102">
        <v>6.25</v>
      </c>
      <c r="DK1102">
        <v>0.76803419325086797</v>
      </c>
      <c r="DM1102" t="s">
        <v>58</v>
      </c>
      <c r="DN1102">
        <v>100</v>
      </c>
      <c r="DO1102">
        <v>0</v>
      </c>
      <c r="DP1102">
        <v>0</v>
      </c>
      <c r="DQ1102">
        <v>0</v>
      </c>
      <c r="DR1102">
        <v>100</v>
      </c>
      <c r="DS1102">
        <v>75</v>
      </c>
      <c r="DT1102">
        <v>1600</v>
      </c>
      <c r="DU1102">
        <v>5548.7281249999996</v>
      </c>
      <c r="DV1102">
        <v>1363.2718750000004</v>
      </c>
      <c r="DW1102">
        <v>6.666666666666667</v>
      </c>
      <c r="DX1102">
        <v>0.80276737919560182</v>
      </c>
      <c r="DZ1102" s="22">
        <v>0.7859233979374276</v>
      </c>
      <c r="EA1102" s="22">
        <v>0.77581155339438701</v>
      </c>
      <c r="EB1102" s="38">
        <f t="shared" si="36"/>
        <v>5162.1704363736271</v>
      </c>
      <c r="EC1102" s="38">
        <f>VLOOKUP(A1102,'Uline Box Data'!$A$1:$L$1557,12,FALSE)</f>
        <v>2.81</v>
      </c>
      <c r="ED1102" s="38">
        <f t="shared" si="37"/>
        <v>168.75</v>
      </c>
    </row>
    <row r="1103" spans="1:134" hidden="1" x14ac:dyDescent="0.25">
      <c r="A1103" t="s">
        <v>1529</v>
      </c>
      <c r="B1103">
        <v>24</v>
      </c>
      <c r="C1103">
        <v>24</v>
      </c>
      <c r="D1103">
        <v>12</v>
      </c>
      <c r="E1103">
        <v>6912</v>
      </c>
      <c r="F1103" t="s">
        <v>23</v>
      </c>
      <c r="H1103">
        <v>24</v>
      </c>
      <c r="I1103">
        <v>24</v>
      </c>
      <c r="J1103">
        <v>12</v>
      </c>
      <c r="K1103">
        <v>24</v>
      </c>
      <c r="L1103">
        <v>24</v>
      </c>
      <c r="M1103">
        <v>12</v>
      </c>
      <c r="N1103">
        <v>24</v>
      </c>
      <c r="O1103">
        <v>24</v>
      </c>
      <c r="P1103">
        <v>12</v>
      </c>
      <c r="Q1103">
        <v>24</v>
      </c>
      <c r="R1103">
        <v>24</v>
      </c>
      <c r="S1103">
        <v>12</v>
      </c>
      <c r="T1103" t="s">
        <v>26</v>
      </c>
      <c r="U1103">
        <v>22.092000000000002</v>
      </c>
      <c r="V1103">
        <v>22.092000000000002</v>
      </c>
      <c r="W1103">
        <v>10.716999999999999</v>
      </c>
      <c r="X1103">
        <v>21.875</v>
      </c>
      <c r="Y1103">
        <v>21.875</v>
      </c>
      <c r="Z1103">
        <v>10.425000000000001</v>
      </c>
      <c r="AA1103">
        <v>21.875</v>
      </c>
      <c r="AB1103">
        <v>21.875</v>
      </c>
      <c r="AC1103">
        <v>11.093999999999999</v>
      </c>
      <c r="AD1103">
        <v>23.125</v>
      </c>
      <c r="AE1103">
        <v>23.125</v>
      </c>
      <c r="AF1103">
        <v>10.375999999999999</v>
      </c>
      <c r="AH1103" t="s">
        <v>24</v>
      </c>
      <c r="AI1103">
        <v>1.9079999999999977</v>
      </c>
      <c r="AJ1103">
        <v>1.9079999999999977</v>
      </c>
      <c r="AK1103">
        <v>1.2830000000000013</v>
      </c>
      <c r="AL1103">
        <v>2.125</v>
      </c>
      <c r="AM1103">
        <v>2.125</v>
      </c>
      <c r="AN1103">
        <v>1.5749999999999993</v>
      </c>
      <c r="AO1103">
        <v>2.125</v>
      </c>
      <c r="AP1103">
        <v>2.125</v>
      </c>
      <c r="AQ1103">
        <v>0.90600000000000058</v>
      </c>
      <c r="AR1103">
        <v>0.875</v>
      </c>
      <c r="AS1103">
        <v>0.875</v>
      </c>
      <c r="AT1103">
        <v>1.6240000000000006</v>
      </c>
      <c r="AU1103">
        <v>168.97794391378389</v>
      </c>
      <c r="AW1103" t="s">
        <v>109</v>
      </c>
      <c r="AX1103">
        <v>3.6404639999999913</v>
      </c>
      <c r="AY1103">
        <v>3.6404639999999913</v>
      </c>
      <c r="AZ1103">
        <v>1.6460890000000032</v>
      </c>
      <c r="BA1103">
        <v>4.515625</v>
      </c>
      <c r="BB1103">
        <v>4.515625</v>
      </c>
      <c r="BC1103">
        <v>2.4806249999999976</v>
      </c>
      <c r="BD1103">
        <v>4.515625</v>
      </c>
      <c r="BE1103">
        <v>4.515625</v>
      </c>
      <c r="BF1103">
        <v>0.82083600000000101</v>
      </c>
      <c r="BG1103">
        <v>0.765625</v>
      </c>
      <c r="BH1103">
        <v>0.765625</v>
      </c>
      <c r="BI1103">
        <v>2.6373760000000019</v>
      </c>
      <c r="BJ1103">
        <v>28553.545529329891</v>
      </c>
      <c r="BL1103" t="s">
        <v>53</v>
      </c>
      <c r="BM1103">
        <v>7</v>
      </c>
      <c r="BN1103">
        <v>7</v>
      </c>
      <c r="BO1103">
        <v>7</v>
      </c>
      <c r="BP1103">
        <v>5</v>
      </c>
      <c r="BQ1103">
        <v>5</v>
      </c>
      <c r="BR1103">
        <v>6</v>
      </c>
      <c r="BS1103">
        <v>5</v>
      </c>
      <c r="BT1103">
        <v>5</v>
      </c>
      <c r="BU1103">
        <v>5</v>
      </c>
      <c r="BV1103">
        <v>5</v>
      </c>
      <c r="BW1103">
        <v>5</v>
      </c>
      <c r="BX1103">
        <v>4</v>
      </c>
      <c r="BZ1103" t="s">
        <v>55</v>
      </c>
      <c r="CA1103">
        <v>343</v>
      </c>
      <c r="CB1103">
        <v>1</v>
      </c>
      <c r="CC1103">
        <v>7</v>
      </c>
      <c r="CD1103">
        <v>3</v>
      </c>
      <c r="CE1103">
        <v>364</v>
      </c>
      <c r="CF1103">
        <v>69.16</v>
      </c>
      <c r="CG1103">
        <v>9100</v>
      </c>
      <c r="CH1103">
        <v>5550.7358874240008</v>
      </c>
      <c r="CI1103">
        <v>1361.2641125759992</v>
      </c>
      <c r="CJ1103">
        <v>10.111111111111111</v>
      </c>
      <c r="CK1103">
        <v>0.80305785408333341</v>
      </c>
      <c r="CM1103" t="s">
        <v>56</v>
      </c>
      <c r="CN1103">
        <v>150</v>
      </c>
      <c r="CO1103">
        <v>1</v>
      </c>
      <c r="CP1103">
        <v>5</v>
      </c>
      <c r="CQ1103">
        <v>2</v>
      </c>
      <c r="CR1103">
        <v>160</v>
      </c>
      <c r="CS1103">
        <v>60.8</v>
      </c>
      <c r="CT1103">
        <v>4000</v>
      </c>
      <c r="CU1103">
        <v>5321.09375</v>
      </c>
      <c r="CV1103">
        <v>1590.90625</v>
      </c>
      <c r="CW1103">
        <v>5.333333333333333</v>
      </c>
      <c r="CX1103">
        <v>0.76983416521990744</v>
      </c>
      <c r="CZ1103" t="s">
        <v>57</v>
      </c>
      <c r="DA1103">
        <v>125</v>
      </c>
      <c r="DB1103">
        <v>0</v>
      </c>
      <c r="DC1103">
        <v>0</v>
      </c>
      <c r="DD1103">
        <v>0</v>
      </c>
      <c r="DE1103">
        <v>125</v>
      </c>
      <c r="DF1103">
        <v>168.75</v>
      </c>
      <c r="DG1103">
        <v>3125</v>
      </c>
      <c r="DH1103">
        <v>5308.6523437499991</v>
      </c>
      <c r="DI1103">
        <v>1603.3476562500009</v>
      </c>
      <c r="DJ1103">
        <v>6.25</v>
      </c>
      <c r="DK1103">
        <v>0.76803419325086797</v>
      </c>
      <c r="DM1103" t="s">
        <v>58</v>
      </c>
      <c r="DN1103">
        <v>100</v>
      </c>
      <c r="DO1103">
        <v>0</v>
      </c>
      <c r="DP1103">
        <v>0</v>
      </c>
      <c r="DQ1103">
        <v>0</v>
      </c>
      <c r="DR1103">
        <v>100</v>
      </c>
      <c r="DS1103">
        <v>75</v>
      </c>
      <c r="DT1103">
        <v>1600</v>
      </c>
      <c r="DU1103">
        <v>5548.7281249999996</v>
      </c>
      <c r="DV1103">
        <v>1363.2718750000004</v>
      </c>
      <c r="DW1103">
        <v>6.666666666666667</v>
      </c>
      <c r="DX1103">
        <v>0.80276737919560182</v>
      </c>
      <c r="DZ1103" s="22">
        <v>0.7859233979374276</v>
      </c>
      <c r="EA1103" s="22">
        <v>0.77581155339438701</v>
      </c>
      <c r="EB1103" s="38">
        <f t="shared" si="36"/>
        <v>4335.4883380219781</v>
      </c>
      <c r="EC1103" s="38">
        <f>VLOOKUP(A1103,'Uline Box Data'!$A$1:$L$1557,12,FALSE)</f>
        <v>2.36</v>
      </c>
      <c r="ED1103" s="38">
        <f t="shared" si="37"/>
        <v>168.75</v>
      </c>
    </row>
    <row r="1104" spans="1:134" hidden="1" x14ac:dyDescent="0.25">
      <c r="A1104" t="s">
        <v>1530</v>
      </c>
      <c r="B1104">
        <v>24</v>
      </c>
      <c r="C1104">
        <v>24</v>
      </c>
      <c r="D1104">
        <v>12</v>
      </c>
      <c r="E1104">
        <v>6912</v>
      </c>
      <c r="F1104" t="s">
        <v>23</v>
      </c>
      <c r="H1104">
        <v>24</v>
      </c>
      <c r="I1104">
        <v>24</v>
      </c>
      <c r="J1104">
        <v>12</v>
      </c>
      <c r="K1104">
        <v>24</v>
      </c>
      <c r="L1104">
        <v>24</v>
      </c>
      <c r="M1104">
        <v>12</v>
      </c>
      <c r="N1104">
        <v>24</v>
      </c>
      <c r="O1104">
        <v>24</v>
      </c>
      <c r="P1104">
        <v>12</v>
      </c>
      <c r="Q1104">
        <v>24</v>
      </c>
      <c r="R1104">
        <v>24</v>
      </c>
      <c r="S1104">
        <v>12</v>
      </c>
      <c r="T1104" t="s">
        <v>26</v>
      </c>
      <c r="U1104">
        <v>22.092000000000002</v>
      </c>
      <c r="V1104">
        <v>22.092000000000002</v>
      </c>
      <c r="W1104">
        <v>10.716999999999999</v>
      </c>
      <c r="X1104">
        <v>21.875</v>
      </c>
      <c r="Y1104">
        <v>21.875</v>
      </c>
      <c r="Z1104">
        <v>10.425000000000001</v>
      </c>
      <c r="AA1104">
        <v>21.875</v>
      </c>
      <c r="AB1104">
        <v>21.875</v>
      </c>
      <c r="AC1104">
        <v>11.093999999999999</v>
      </c>
      <c r="AD1104">
        <v>23.125</v>
      </c>
      <c r="AE1104">
        <v>23.125</v>
      </c>
      <c r="AF1104">
        <v>10.375999999999999</v>
      </c>
      <c r="AH1104" t="s">
        <v>24</v>
      </c>
      <c r="AI1104">
        <v>1.9079999999999977</v>
      </c>
      <c r="AJ1104">
        <v>1.9079999999999977</v>
      </c>
      <c r="AK1104">
        <v>1.2830000000000013</v>
      </c>
      <c r="AL1104">
        <v>2.125</v>
      </c>
      <c r="AM1104">
        <v>2.125</v>
      </c>
      <c r="AN1104">
        <v>1.5749999999999993</v>
      </c>
      <c r="AO1104">
        <v>2.125</v>
      </c>
      <c r="AP1104">
        <v>2.125</v>
      </c>
      <c r="AQ1104">
        <v>0.90600000000000058</v>
      </c>
      <c r="AR1104">
        <v>0.875</v>
      </c>
      <c r="AS1104">
        <v>0.875</v>
      </c>
      <c r="AT1104">
        <v>1.6240000000000006</v>
      </c>
      <c r="AU1104">
        <v>168.97794391378389</v>
      </c>
      <c r="AW1104" t="s">
        <v>109</v>
      </c>
      <c r="AX1104">
        <v>3.6404639999999913</v>
      </c>
      <c r="AY1104">
        <v>3.6404639999999913</v>
      </c>
      <c r="AZ1104">
        <v>1.6460890000000032</v>
      </c>
      <c r="BA1104">
        <v>4.515625</v>
      </c>
      <c r="BB1104">
        <v>4.515625</v>
      </c>
      <c r="BC1104">
        <v>2.4806249999999976</v>
      </c>
      <c r="BD1104">
        <v>4.515625</v>
      </c>
      <c r="BE1104">
        <v>4.515625</v>
      </c>
      <c r="BF1104">
        <v>0.82083600000000101</v>
      </c>
      <c r="BG1104">
        <v>0.765625</v>
      </c>
      <c r="BH1104">
        <v>0.765625</v>
      </c>
      <c r="BI1104">
        <v>2.6373760000000019</v>
      </c>
      <c r="BJ1104">
        <v>28553.545529329891</v>
      </c>
      <c r="BL1104" t="s">
        <v>53</v>
      </c>
      <c r="BM1104">
        <v>7</v>
      </c>
      <c r="BN1104">
        <v>7</v>
      </c>
      <c r="BO1104">
        <v>7</v>
      </c>
      <c r="BP1104">
        <v>5</v>
      </c>
      <c r="BQ1104">
        <v>5</v>
      </c>
      <c r="BR1104">
        <v>6</v>
      </c>
      <c r="BS1104">
        <v>5</v>
      </c>
      <c r="BT1104">
        <v>5</v>
      </c>
      <c r="BU1104">
        <v>5</v>
      </c>
      <c r="BV1104">
        <v>5</v>
      </c>
      <c r="BW1104">
        <v>5</v>
      </c>
      <c r="BX1104">
        <v>4</v>
      </c>
      <c r="BZ1104" t="s">
        <v>55</v>
      </c>
      <c r="CA1104">
        <v>343</v>
      </c>
      <c r="CB1104">
        <v>1</v>
      </c>
      <c r="CC1104">
        <v>7</v>
      </c>
      <c r="CD1104">
        <v>3</v>
      </c>
      <c r="CE1104">
        <v>364</v>
      </c>
      <c r="CF1104">
        <v>69.16</v>
      </c>
      <c r="CG1104">
        <v>9100</v>
      </c>
      <c r="CH1104">
        <v>5550.7358874240008</v>
      </c>
      <c r="CI1104">
        <v>1361.2641125759992</v>
      </c>
      <c r="CJ1104">
        <v>10.111111111111111</v>
      </c>
      <c r="CK1104">
        <v>0.80305785408333341</v>
      </c>
      <c r="CM1104" t="s">
        <v>56</v>
      </c>
      <c r="CN1104">
        <v>150</v>
      </c>
      <c r="CO1104">
        <v>1</v>
      </c>
      <c r="CP1104">
        <v>5</v>
      </c>
      <c r="CQ1104">
        <v>2</v>
      </c>
      <c r="CR1104">
        <v>160</v>
      </c>
      <c r="CS1104">
        <v>60.8</v>
      </c>
      <c r="CT1104">
        <v>4000</v>
      </c>
      <c r="CU1104">
        <v>5321.09375</v>
      </c>
      <c r="CV1104">
        <v>1590.90625</v>
      </c>
      <c r="CW1104">
        <v>5.333333333333333</v>
      </c>
      <c r="CX1104">
        <v>0.76983416521990744</v>
      </c>
      <c r="CZ1104" t="s">
        <v>57</v>
      </c>
      <c r="DA1104">
        <v>125</v>
      </c>
      <c r="DB1104">
        <v>0</v>
      </c>
      <c r="DC1104">
        <v>0</v>
      </c>
      <c r="DD1104">
        <v>0</v>
      </c>
      <c r="DE1104">
        <v>125</v>
      </c>
      <c r="DF1104">
        <v>168.75</v>
      </c>
      <c r="DG1104">
        <v>3125</v>
      </c>
      <c r="DH1104">
        <v>5308.6523437499991</v>
      </c>
      <c r="DI1104">
        <v>1603.3476562500009</v>
      </c>
      <c r="DJ1104">
        <v>6.25</v>
      </c>
      <c r="DK1104">
        <v>0.76803419325086797</v>
      </c>
      <c r="DM1104" t="s">
        <v>58</v>
      </c>
      <c r="DN1104">
        <v>100</v>
      </c>
      <c r="DO1104">
        <v>0</v>
      </c>
      <c r="DP1104">
        <v>0</v>
      </c>
      <c r="DQ1104">
        <v>0</v>
      </c>
      <c r="DR1104">
        <v>100</v>
      </c>
      <c r="DS1104">
        <v>75</v>
      </c>
      <c r="DT1104">
        <v>1600</v>
      </c>
      <c r="DU1104">
        <v>5548.7281249999996</v>
      </c>
      <c r="DV1104">
        <v>1363.2718750000004</v>
      </c>
      <c r="DW1104">
        <v>6.666666666666667</v>
      </c>
      <c r="DX1104">
        <v>0.80276737919560182</v>
      </c>
      <c r="DZ1104" s="22">
        <v>0.7859233979374276</v>
      </c>
      <c r="EA1104" s="22">
        <v>0.77581155339438701</v>
      </c>
      <c r="EB1104" s="38">
        <f t="shared" si="36"/>
        <v>5456.1018491208797</v>
      </c>
      <c r="EC1104" s="38">
        <f>VLOOKUP(A1104,'Uline Box Data'!$A$1:$L$1557,12,FALSE)</f>
        <v>2.97</v>
      </c>
      <c r="ED1104" s="38">
        <f t="shared" si="37"/>
        <v>168.75</v>
      </c>
    </row>
    <row r="1105" spans="1:134" hidden="1" x14ac:dyDescent="0.25">
      <c r="A1105" t="s">
        <v>1531</v>
      </c>
      <c r="B1105">
        <v>24</v>
      </c>
      <c r="C1105">
        <v>24</v>
      </c>
      <c r="D1105">
        <v>12</v>
      </c>
      <c r="E1105">
        <v>6912</v>
      </c>
      <c r="F1105" t="s">
        <v>23</v>
      </c>
      <c r="H1105">
        <v>24</v>
      </c>
      <c r="I1105">
        <v>24</v>
      </c>
      <c r="J1105">
        <v>12</v>
      </c>
      <c r="K1105">
        <v>24</v>
      </c>
      <c r="L1105">
        <v>24</v>
      </c>
      <c r="M1105">
        <v>12</v>
      </c>
      <c r="N1105">
        <v>24</v>
      </c>
      <c r="O1105">
        <v>24</v>
      </c>
      <c r="P1105">
        <v>12</v>
      </c>
      <c r="Q1105">
        <v>24</v>
      </c>
      <c r="R1105">
        <v>24</v>
      </c>
      <c r="S1105">
        <v>12</v>
      </c>
      <c r="T1105" t="s">
        <v>26</v>
      </c>
      <c r="U1105">
        <v>22.092000000000002</v>
      </c>
      <c r="V1105">
        <v>22.092000000000002</v>
      </c>
      <c r="W1105">
        <v>10.716999999999999</v>
      </c>
      <c r="X1105">
        <v>21.875</v>
      </c>
      <c r="Y1105">
        <v>21.875</v>
      </c>
      <c r="Z1105">
        <v>10.425000000000001</v>
      </c>
      <c r="AA1105">
        <v>21.875</v>
      </c>
      <c r="AB1105">
        <v>21.875</v>
      </c>
      <c r="AC1105">
        <v>11.093999999999999</v>
      </c>
      <c r="AD1105">
        <v>23.125</v>
      </c>
      <c r="AE1105">
        <v>23.125</v>
      </c>
      <c r="AF1105">
        <v>10.375999999999999</v>
      </c>
      <c r="AH1105" t="s">
        <v>24</v>
      </c>
      <c r="AI1105">
        <v>1.9079999999999977</v>
      </c>
      <c r="AJ1105">
        <v>1.9079999999999977</v>
      </c>
      <c r="AK1105">
        <v>1.2830000000000013</v>
      </c>
      <c r="AL1105">
        <v>2.125</v>
      </c>
      <c r="AM1105">
        <v>2.125</v>
      </c>
      <c r="AN1105">
        <v>1.5749999999999993</v>
      </c>
      <c r="AO1105">
        <v>2.125</v>
      </c>
      <c r="AP1105">
        <v>2.125</v>
      </c>
      <c r="AQ1105">
        <v>0.90600000000000058</v>
      </c>
      <c r="AR1105">
        <v>0.875</v>
      </c>
      <c r="AS1105">
        <v>0.875</v>
      </c>
      <c r="AT1105">
        <v>1.6240000000000006</v>
      </c>
      <c r="AU1105">
        <v>168.97794391378389</v>
      </c>
      <c r="AW1105" t="s">
        <v>109</v>
      </c>
      <c r="AX1105">
        <v>3.6404639999999913</v>
      </c>
      <c r="AY1105">
        <v>3.6404639999999913</v>
      </c>
      <c r="AZ1105">
        <v>1.6460890000000032</v>
      </c>
      <c r="BA1105">
        <v>4.515625</v>
      </c>
      <c r="BB1105">
        <v>4.515625</v>
      </c>
      <c r="BC1105">
        <v>2.4806249999999976</v>
      </c>
      <c r="BD1105">
        <v>4.515625</v>
      </c>
      <c r="BE1105">
        <v>4.515625</v>
      </c>
      <c r="BF1105">
        <v>0.82083600000000101</v>
      </c>
      <c r="BG1105">
        <v>0.765625</v>
      </c>
      <c r="BH1105">
        <v>0.765625</v>
      </c>
      <c r="BI1105">
        <v>2.6373760000000019</v>
      </c>
      <c r="BJ1105">
        <v>28553.545529329891</v>
      </c>
      <c r="BL1105" t="s">
        <v>53</v>
      </c>
      <c r="BM1105">
        <v>7</v>
      </c>
      <c r="BN1105">
        <v>7</v>
      </c>
      <c r="BO1105">
        <v>7</v>
      </c>
      <c r="BP1105">
        <v>5</v>
      </c>
      <c r="BQ1105">
        <v>5</v>
      </c>
      <c r="BR1105">
        <v>6</v>
      </c>
      <c r="BS1105">
        <v>5</v>
      </c>
      <c r="BT1105">
        <v>5</v>
      </c>
      <c r="BU1105">
        <v>5</v>
      </c>
      <c r="BV1105">
        <v>5</v>
      </c>
      <c r="BW1105">
        <v>5</v>
      </c>
      <c r="BX1105">
        <v>4</v>
      </c>
      <c r="BZ1105" t="s">
        <v>55</v>
      </c>
      <c r="CA1105">
        <v>343</v>
      </c>
      <c r="CB1105">
        <v>1</v>
      </c>
      <c r="CC1105">
        <v>7</v>
      </c>
      <c r="CD1105">
        <v>3</v>
      </c>
      <c r="CE1105">
        <v>364</v>
      </c>
      <c r="CF1105">
        <v>69.16</v>
      </c>
      <c r="CG1105">
        <v>9100</v>
      </c>
      <c r="CH1105">
        <v>5550.7358874240008</v>
      </c>
      <c r="CI1105">
        <v>1361.2641125759992</v>
      </c>
      <c r="CJ1105">
        <v>10.111111111111111</v>
      </c>
      <c r="CK1105">
        <v>0.80305785408333341</v>
      </c>
      <c r="CM1105" t="s">
        <v>56</v>
      </c>
      <c r="CN1105">
        <v>150</v>
      </c>
      <c r="CO1105">
        <v>1</v>
      </c>
      <c r="CP1105">
        <v>5</v>
      </c>
      <c r="CQ1105">
        <v>2</v>
      </c>
      <c r="CR1105">
        <v>160</v>
      </c>
      <c r="CS1105">
        <v>60.8</v>
      </c>
      <c r="CT1105">
        <v>4000</v>
      </c>
      <c r="CU1105">
        <v>5321.09375</v>
      </c>
      <c r="CV1105">
        <v>1590.90625</v>
      </c>
      <c r="CW1105">
        <v>5.333333333333333</v>
      </c>
      <c r="CX1105">
        <v>0.76983416521990744</v>
      </c>
      <c r="CZ1105" t="s">
        <v>57</v>
      </c>
      <c r="DA1105">
        <v>125</v>
      </c>
      <c r="DB1105">
        <v>0</v>
      </c>
      <c r="DC1105">
        <v>0</v>
      </c>
      <c r="DD1105">
        <v>0</v>
      </c>
      <c r="DE1105">
        <v>125</v>
      </c>
      <c r="DF1105">
        <v>168.75</v>
      </c>
      <c r="DG1105">
        <v>3125</v>
      </c>
      <c r="DH1105">
        <v>5308.6523437499991</v>
      </c>
      <c r="DI1105">
        <v>1603.3476562500009</v>
      </c>
      <c r="DJ1105">
        <v>6.25</v>
      </c>
      <c r="DK1105">
        <v>0.76803419325086797</v>
      </c>
      <c r="DM1105" t="s">
        <v>58</v>
      </c>
      <c r="DN1105">
        <v>100</v>
      </c>
      <c r="DO1105">
        <v>0</v>
      </c>
      <c r="DP1105">
        <v>0</v>
      </c>
      <c r="DQ1105">
        <v>0</v>
      </c>
      <c r="DR1105">
        <v>100</v>
      </c>
      <c r="DS1105">
        <v>75</v>
      </c>
      <c r="DT1105">
        <v>1600</v>
      </c>
      <c r="DU1105">
        <v>5548.7281249999996</v>
      </c>
      <c r="DV1105">
        <v>1363.2718750000004</v>
      </c>
      <c r="DW1105">
        <v>6.666666666666667</v>
      </c>
      <c r="DX1105">
        <v>0.80276737919560182</v>
      </c>
      <c r="DZ1105" s="22">
        <v>0.7859233979374276</v>
      </c>
      <c r="EA1105" s="22">
        <v>0.77581155339438701</v>
      </c>
      <c r="EB1105" s="38">
        <f t="shared" si="36"/>
        <v>9865.0730403296711</v>
      </c>
      <c r="EC1105" s="38">
        <f>VLOOKUP(A1105,'Uline Box Data'!$A$1:$L$1557,12,FALSE)</f>
        <v>5.37</v>
      </c>
      <c r="ED1105" s="38">
        <f t="shared" si="37"/>
        <v>168.75</v>
      </c>
    </row>
    <row r="1106" spans="1:134" hidden="1" x14ac:dyDescent="0.25">
      <c r="A1106" t="s">
        <v>1532</v>
      </c>
      <c r="B1106">
        <v>24</v>
      </c>
      <c r="C1106">
        <v>24</v>
      </c>
      <c r="D1106">
        <v>14</v>
      </c>
      <c r="E1106">
        <v>8064</v>
      </c>
      <c r="F1106" t="s">
        <v>23</v>
      </c>
      <c r="H1106">
        <v>24</v>
      </c>
      <c r="I1106">
        <v>24</v>
      </c>
      <c r="J1106">
        <v>14</v>
      </c>
      <c r="K1106">
        <v>24</v>
      </c>
      <c r="L1106">
        <v>24</v>
      </c>
      <c r="M1106">
        <v>14</v>
      </c>
      <c r="N1106">
        <v>24</v>
      </c>
      <c r="O1106">
        <v>24</v>
      </c>
      <c r="P1106">
        <v>14</v>
      </c>
      <c r="Q1106">
        <v>24</v>
      </c>
      <c r="R1106">
        <v>24</v>
      </c>
      <c r="S1106">
        <v>14</v>
      </c>
      <c r="T1106" t="s">
        <v>26</v>
      </c>
      <c r="U1106">
        <v>22.092000000000002</v>
      </c>
      <c r="V1106">
        <v>22.092000000000002</v>
      </c>
      <c r="W1106">
        <v>13.779</v>
      </c>
      <c r="X1106">
        <v>21.875</v>
      </c>
      <c r="Y1106">
        <v>21.875</v>
      </c>
      <c r="Z1106">
        <v>13.9</v>
      </c>
      <c r="AA1106">
        <v>21.875</v>
      </c>
      <c r="AB1106">
        <v>21.875</v>
      </c>
      <c r="AC1106">
        <v>13.312799999999999</v>
      </c>
      <c r="AD1106">
        <v>23.125</v>
      </c>
      <c r="AE1106">
        <v>23.125</v>
      </c>
      <c r="AF1106">
        <v>12.969999999999999</v>
      </c>
      <c r="AH1106" t="s">
        <v>24</v>
      </c>
      <c r="AI1106">
        <v>1.9079999999999977</v>
      </c>
      <c r="AJ1106">
        <v>1.9079999999999977</v>
      </c>
      <c r="AK1106">
        <v>0.22100000000000009</v>
      </c>
      <c r="AL1106">
        <v>2.125</v>
      </c>
      <c r="AM1106">
        <v>2.125</v>
      </c>
      <c r="AN1106">
        <v>9.9999999999999645E-2</v>
      </c>
      <c r="AO1106">
        <v>2.125</v>
      </c>
      <c r="AP1106">
        <v>2.125</v>
      </c>
      <c r="AQ1106">
        <v>0.6872000000000007</v>
      </c>
      <c r="AR1106">
        <v>0.875</v>
      </c>
      <c r="AS1106">
        <v>0.875</v>
      </c>
      <c r="AT1106">
        <v>1.0300000000000011</v>
      </c>
      <c r="AU1106">
        <v>0.88903986120702494</v>
      </c>
      <c r="AW1106" t="s">
        <v>109</v>
      </c>
      <c r="AX1106">
        <v>3.6404639999999913</v>
      </c>
      <c r="AY1106">
        <v>3.6404639999999913</v>
      </c>
      <c r="AZ1106">
        <v>4.8841000000000037E-2</v>
      </c>
      <c r="BA1106">
        <v>4.515625</v>
      </c>
      <c r="BB1106">
        <v>4.515625</v>
      </c>
      <c r="BC1106">
        <v>9.9999999999999291E-3</v>
      </c>
      <c r="BD1106">
        <v>4.515625</v>
      </c>
      <c r="BE1106">
        <v>4.515625</v>
      </c>
      <c r="BF1106">
        <v>0.47224384000000097</v>
      </c>
      <c r="BG1106">
        <v>0.765625</v>
      </c>
      <c r="BH1106">
        <v>0.765625</v>
      </c>
      <c r="BI1106">
        <v>1.0609000000000024</v>
      </c>
      <c r="BJ1106">
        <v>0.79039187481500639</v>
      </c>
      <c r="BL1106" t="s">
        <v>53</v>
      </c>
      <c r="BM1106">
        <v>7</v>
      </c>
      <c r="BN1106">
        <v>7</v>
      </c>
      <c r="BO1106">
        <v>9</v>
      </c>
      <c r="BP1106">
        <v>5</v>
      </c>
      <c r="BQ1106">
        <v>5</v>
      </c>
      <c r="BR1106">
        <v>8</v>
      </c>
      <c r="BS1106">
        <v>5</v>
      </c>
      <c r="BT1106">
        <v>5</v>
      </c>
      <c r="BU1106">
        <v>6</v>
      </c>
      <c r="BV1106">
        <v>5</v>
      </c>
      <c r="BW1106">
        <v>5</v>
      </c>
      <c r="BX1106">
        <v>5</v>
      </c>
      <c r="BZ1106" t="s">
        <v>55</v>
      </c>
      <c r="CA1106">
        <v>441</v>
      </c>
      <c r="CB1106">
        <v>1</v>
      </c>
      <c r="CC1106">
        <v>7</v>
      </c>
      <c r="CD1106">
        <v>4</v>
      </c>
      <c r="CE1106">
        <v>469</v>
      </c>
      <c r="CF1106">
        <v>89.11</v>
      </c>
      <c r="CG1106">
        <v>11725</v>
      </c>
      <c r="CH1106">
        <v>7151.9097011040012</v>
      </c>
      <c r="CI1106">
        <v>912.09029889599879</v>
      </c>
      <c r="CJ1106">
        <v>13.027777777777779</v>
      </c>
      <c r="CK1106">
        <v>0.8868935641250002</v>
      </c>
      <c r="CM1106" t="s">
        <v>56</v>
      </c>
      <c r="CN1106">
        <v>200</v>
      </c>
      <c r="CO1106">
        <v>1</v>
      </c>
      <c r="CP1106">
        <v>5</v>
      </c>
      <c r="CQ1106">
        <v>3</v>
      </c>
      <c r="CR1106">
        <v>215</v>
      </c>
      <c r="CS1106">
        <v>81.7</v>
      </c>
      <c r="CT1106">
        <v>5375</v>
      </c>
      <c r="CU1106">
        <v>7150.2197265625</v>
      </c>
      <c r="CV1106">
        <v>913.7802734375</v>
      </c>
      <c r="CW1106">
        <v>7.166666666666667</v>
      </c>
      <c r="CX1106">
        <v>0.88668399386935759</v>
      </c>
      <c r="CZ1106" t="s">
        <v>57</v>
      </c>
      <c r="DA1106">
        <v>150</v>
      </c>
      <c r="DB1106">
        <v>0</v>
      </c>
      <c r="DC1106">
        <v>0</v>
      </c>
      <c r="DD1106">
        <v>0</v>
      </c>
      <c r="DE1106">
        <v>150</v>
      </c>
      <c r="DF1106">
        <v>202.5</v>
      </c>
      <c r="DG1106">
        <v>3750</v>
      </c>
      <c r="DH1106">
        <v>6370.3828124999991</v>
      </c>
      <c r="DI1106">
        <v>1693.6171875000009</v>
      </c>
      <c r="DJ1106">
        <v>7.5</v>
      </c>
      <c r="DK1106">
        <v>0.78997802734374989</v>
      </c>
      <c r="DM1106" t="s">
        <v>58</v>
      </c>
      <c r="DN1106">
        <v>125</v>
      </c>
      <c r="DO1106">
        <v>0</v>
      </c>
      <c r="DP1106">
        <v>0</v>
      </c>
      <c r="DQ1106">
        <v>0</v>
      </c>
      <c r="DR1106">
        <v>125</v>
      </c>
      <c r="DS1106">
        <v>93.75</v>
      </c>
      <c r="DT1106">
        <v>2000</v>
      </c>
      <c r="DU1106">
        <v>6935.9101562499991</v>
      </c>
      <c r="DV1106">
        <v>1128.0898437500009</v>
      </c>
      <c r="DW1106">
        <v>8.3333333333333339</v>
      </c>
      <c r="DX1106">
        <v>0.86010790628100187</v>
      </c>
      <c r="DZ1106" s="22">
        <v>0.85591587290477744</v>
      </c>
      <c r="EA1106" s="22">
        <v>0.86311913642303406</v>
      </c>
      <c r="EB1106" s="38">
        <f t="shared" si="36"/>
        <v>4423.3532617642686</v>
      </c>
      <c r="EC1106" s="38">
        <f>VLOOKUP(A1106,'Uline Box Data'!$A$1:$L$1557,12,FALSE)</f>
        <v>3.1</v>
      </c>
      <c r="ED1106" s="38">
        <f t="shared" si="37"/>
        <v>202.5</v>
      </c>
    </row>
    <row r="1107" spans="1:134" hidden="1" x14ac:dyDescent="0.25">
      <c r="A1107" t="s">
        <v>1533</v>
      </c>
      <c r="B1107">
        <v>24</v>
      </c>
      <c r="C1107">
        <v>24</v>
      </c>
      <c r="D1107">
        <v>14</v>
      </c>
      <c r="E1107">
        <v>8064</v>
      </c>
      <c r="F1107" t="s">
        <v>23</v>
      </c>
      <c r="H1107">
        <v>24</v>
      </c>
      <c r="I1107">
        <v>24</v>
      </c>
      <c r="J1107">
        <v>14</v>
      </c>
      <c r="K1107">
        <v>24</v>
      </c>
      <c r="L1107">
        <v>24</v>
      </c>
      <c r="M1107">
        <v>14</v>
      </c>
      <c r="N1107">
        <v>24</v>
      </c>
      <c r="O1107">
        <v>24</v>
      </c>
      <c r="P1107">
        <v>14</v>
      </c>
      <c r="Q1107">
        <v>24</v>
      </c>
      <c r="R1107">
        <v>24</v>
      </c>
      <c r="S1107">
        <v>14</v>
      </c>
      <c r="T1107" t="s">
        <v>26</v>
      </c>
      <c r="U1107">
        <v>22.092000000000002</v>
      </c>
      <c r="V1107">
        <v>22.092000000000002</v>
      </c>
      <c r="W1107">
        <v>13.779</v>
      </c>
      <c r="X1107">
        <v>21.875</v>
      </c>
      <c r="Y1107">
        <v>21.875</v>
      </c>
      <c r="Z1107">
        <v>13.9</v>
      </c>
      <c r="AA1107">
        <v>21.875</v>
      </c>
      <c r="AB1107">
        <v>21.875</v>
      </c>
      <c r="AC1107">
        <v>13.312799999999999</v>
      </c>
      <c r="AD1107">
        <v>23.125</v>
      </c>
      <c r="AE1107">
        <v>23.125</v>
      </c>
      <c r="AF1107">
        <v>12.969999999999999</v>
      </c>
      <c r="AH1107" t="s">
        <v>24</v>
      </c>
      <c r="AI1107">
        <v>1.9079999999999977</v>
      </c>
      <c r="AJ1107">
        <v>1.9079999999999977</v>
      </c>
      <c r="AK1107">
        <v>0.22100000000000009</v>
      </c>
      <c r="AL1107">
        <v>2.125</v>
      </c>
      <c r="AM1107">
        <v>2.125</v>
      </c>
      <c r="AN1107">
        <v>9.9999999999999645E-2</v>
      </c>
      <c r="AO1107">
        <v>2.125</v>
      </c>
      <c r="AP1107">
        <v>2.125</v>
      </c>
      <c r="AQ1107">
        <v>0.6872000000000007</v>
      </c>
      <c r="AR1107">
        <v>0.875</v>
      </c>
      <c r="AS1107">
        <v>0.875</v>
      </c>
      <c r="AT1107">
        <v>1.0300000000000011</v>
      </c>
      <c r="AU1107">
        <v>0.88903986120702494</v>
      </c>
      <c r="AW1107" t="s">
        <v>109</v>
      </c>
      <c r="AX1107">
        <v>3.6404639999999913</v>
      </c>
      <c r="AY1107">
        <v>3.6404639999999913</v>
      </c>
      <c r="AZ1107">
        <v>4.8841000000000037E-2</v>
      </c>
      <c r="BA1107">
        <v>4.515625</v>
      </c>
      <c r="BB1107">
        <v>4.515625</v>
      </c>
      <c r="BC1107">
        <v>9.9999999999999291E-3</v>
      </c>
      <c r="BD1107">
        <v>4.515625</v>
      </c>
      <c r="BE1107">
        <v>4.515625</v>
      </c>
      <c r="BF1107">
        <v>0.47224384000000097</v>
      </c>
      <c r="BG1107">
        <v>0.765625</v>
      </c>
      <c r="BH1107">
        <v>0.765625</v>
      </c>
      <c r="BI1107">
        <v>1.0609000000000024</v>
      </c>
      <c r="BJ1107">
        <v>0.79039187481500639</v>
      </c>
      <c r="BL1107" t="s">
        <v>53</v>
      </c>
      <c r="BM1107">
        <v>7</v>
      </c>
      <c r="BN1107">
        <v>7</v>
      </c>
      <c r="BO1107">
        <v>9</v>
      </c>
      <c r="BP1107">
        <v>5</v>
      </c>
      <c r="BQ1107">
        <v>5</v>
      </c>
      <c r="BR1107">
        <v>8</v>
      </c>
      <c r="BS1107">
        <v>5</v>
      </c>
      <c r="BT1107">
        <v>5</v>
      </c>
      <c r="BU1107">
        <v>6</v>
      </c>
      <c r="BV1107">
        <v>5</v>
      </c>
      <c r="BW1107">
        <v>5</v>
      </c>
      <c r="BX1107">
        <v>5</v>
      </c>
      <c r="BZ1107" t="s">
        <v>55</v>
      </c>
      <c r="CA1107">
        <v>441</v>
      </c>
      <c r="CB1107">
        <v>1</v>
      </c>
      <c r="CC1107">
        <v>7</v>
      </c>
      <c r="CD1107">
        <v>4</v>
      </c>
      <c r="CE1107">
        <v>469</v>
      </c>
      <c r="CF1107">
        <v>89.11</v>
      </c>
      <c r="CG1107">
        <v>11725</v>
      </c>
      <c r="CH1107">
        <v>7151.9097011040012</v>
      </c>
      <c r="CI1107">
        <v>912.09029889599879</v>
      </c>
      <c r="CJ1107">
        <v>13.027777777777779</v>
      </c>
      <c r="CK1107">
        <v>0.8868935641250002</v>
      </c>
      <c r="CM1107" t="s">
        <v>56</v>
      </c>
      <c r="CN1107">
        <v>200</v>
      </c>
      <c r="CO1107">
        <v>1</v>
      </c>
      <c r="CP1107">
        <v>5</v>
      </c>
      <c r="CQ1107">
        <v>3</v>
      </c>
      <c r="CR1107">
        <v>215</v>
      </c>
      <c r="CS1107">
        <v>81.7</v>
      </c>
      <c r="CT1107">
        <v>5375</v>
      </c>
      <c r="CU1107">
        <v>7150.2197265625</v>
      </c>
      <c r="CV1107">
        <v>913.7802734375</v>
      </c>
      <c r="CW1107">
        <v>7.166666666666667</v>
      </c>
      <c r="CX1107">
        <v>0.88668399386935759</v>
      </c>
      <c r="CZ1107" t="s">
        <v>57</v>
      </c>
      <c r="DA1107">
        <v>150</v>
      </c>
      <c r="DB1107">
        <v>0</v>
      </c>
      <c r="DC1107">
        <v>0</v>
      </c>
      <c r="DD1107">
        <v>0</v>
      </c>
      <c r="DE1107">
        <v>150</v>
      </c>
      <c r="DF1107">
        <v>202.5</v>
      </c>
      <c r="DG1107">
        <v>3750</v>
      </c>
      <c r="DH1107">
        <v>6370.3828124999991</v>
      </c>
      <c r="DI1107">
        <v>1693.6171875000009</v>
      </c>
      <c r="DJ1107">
        <v>7.5</v>
      </c>
      <c r="DK1107">
        <v>0.78997802734374989</v>
      </c>
      <c r="DM1107" t="s">
        <v>58</v>
      </c>
      <c r="DN1107">
        <v>125</v>
      </c>
      <c r="DO1107">
        <v>0</v>
      </c>
      <c r="DP1107">
        <v>0</v>
      </c>
      <c r="DQ1107">
        <v>0</v>
      </c>
      <c r="DR1107">
        <v>125</v>
      </c>
      <c r="DS1107">
        <v>93.75</v>
      </c>
      <c r="DT1107">
        <v>2000</v>
      </c>
      <c r="DU1107">
        <v>6935.9101562499991</v>
      </c>
      <c r="DV1107">
        <v>1128.0898437500009</v>
      </c>
      <c r="DW1107">
        <v>8.3333333333333339</v>
      </c>
      <c r="DX1107">
        <v>0.86010790628100187</v>
      </c>
      <c r="DZ1107" s="22">
        <v>0.85591587290477744</v>
      </c>
      <c r="EA1107" s="22">
        <v>0.86311913642303406</v>
      </c>
      <c r="EB1107" s="38">
        <f t="shared" si="36"/>
        <v>8875.2442865076609</v>
      </c>
      <c r="EC1107" s="38">
        <f>VLOOKUP(A1107,'Uline Box Data'!$A$1:$L$1557,12,FALSE)</f>
        <v>6.22</v>
      </c>
      <c r="ED1107" s="38">
        <f t="shared" si="37"/>
        <v>202.5</v>
      </c>
    </row>
    <row r="1108" spans="1:134" hidden="1" x14ac:dyDescent="0.25">
      <c r="A1108" t="s">
        <v>1534</v>
      </c>
      <c r="B1108">
        <v>24</v>
      </c>
      <c r="C1108">
        <v>24</v>
      </c>
      <c r="D1108">
        <v>16</v>
      </c>
      <c r="E1108">
        <v>9216</v>
      </c>
      <c r="F1108" t="s">
        <v>23</v>
      </c>
      <c r="H1108">
        <v>24</v>
      </c>
      <c r="I1108">
        <v>24</v>
      </c>
      <c r="J1108">
        <v>16</v>
      </c>
      <c r="K1108">
        <v>24</v>
      </c>
      <c r="L1108">
        <v>24</v>
      </c>
      <c r="M1108">
        <v>16</v>
      </c>
      <c r="N1108">
        <v>24</v>
      </c>
      <c r="O1108">
        <v>24</v>
      </c>
      <c r="P1108">
        <v>16</v>
      </c>
      <c r="Q1108">
        <v>24</v>
      </c>
      <c r="R1108">
        <v>24</v>
      </c>
      <c r="S1108">
        <v>16</v>
      </c>
      <c r="T1108" t="s">
        <v>26</v>
      </c>
      <c r="U1108">
        <v>22.092000000000002</v>
      </c>
      <c r="V1108">
        <v>22.092000000000002</v>
      </c>
      <c r="W1108">
        <v>15.309999999999999</v>
      </c>
      <c r="X1108">
        <v>21.875</v>
      </c>
      <c r="Y1108">
        <v>21.875</v>
      </c>
      <c r="Z1108">
        <v>15.637500000000001</v>
      </c>
      <c r="AA1108">
        <v>21.875</v>
      </c>
      <c r="AB1108">
        <v>21.875</v>
      </c>
      <c r="AC1108">
        <v>15.531599999999999</v>
      </c>
      <c r="AD1108">
        <v>23.125</v>
      </c>
      <c r="AE1108">
        <v>23.125</v>
      </c>
      <c r="AF1108">
        <v>15.564</v>
      </c>
      <c r="AH1108" t="s">
        <v>24</v>
      </c>
      <c r="AI1108">
        <v>1.9079999999999977</v>
      </c>
      <c r="AJ1108">
        <v>1.9079999999999977</v>
      </c>
      <c r="AK1108">
        <v>0.69000000000000128</v>
      </c>
      <c r="AL1108">
        <v>2.125</v>
      </c>
      <c r="AM1108">
        <v>2.125</v>
      </c>
      <c r="AN1108">
        <v>0.36249999999999893</v>
      </c>
      <c r="AO1108">
        <v>2.125</v>
      </c>
      <c r="AP1108">
        <v>2.125</v>
      </c>
      <c r="AQ1108">
        <v>0.46840000000000082</v>
      </c>
      <c r="AR1108">
        <v>0.875</v>
      </c>
      <c r="AS1108">
        <v>0.875</v>
      </c>
      <c r="AT1108">
        <v>0.43599999999999994</v>
      </c>
      <c r="AU1108">
        <v>2.9031472331415507</v>
      </c>
      <c r="AW1108" t="s">
        <v>109</v>
      </c>
      <c r="AX1108">
        <v>3.6404639999999913</v>
      </c>
      <c r="AY1108">
        <v>3.6404639999999913</v>
      </c>
      <c r="AZ1108">
        <v>0.47610000000000174</v>
      </c>
      <c r="BA1108">
        <v>4.515625</v>
      </c>
      <c r="BB1108">
        <v>4.515625</v>
      </c>
      <c r="BC1108">
        <v>0.13140624999999923</v>
      </c>
      <c r="BD1108">
        <v>4.515625</v>
      </c>
      <c r="BE1108">
        <v>4.515625</v>
      </c>
      <c r="BF1108">
        <v>0.21939856000000077</v>
      </c>
      <c r="BG1108">
        <v>0.765625</v>
      </c>
      <c r="BH1108">
        <v>0.765625</v>
      </c>
      <c r="BI1108">
        <v>0.19009599999999996</v>
      </c>
      <c r="BJ1108">
        <v>8.4282638572974449</v>
      </c>
      <c r="BL1108" t="s">
        <v>53</v>
      </c>
      <c r="BM1108">
        <v>7</v>
      </c>
      <c r="BN1108">
        <v>7</v>
      </c>
      <c r="BO1108">
        <v>10</v>
      </c>
      <c r="BP1108">
        <v>5</v>
      </c>
      <c r="BQ1108">
        <v>5</v>
      </c>
      <c r="BR1108">
        <v>9</v>
      </c>
      <c r="BS1108">
        <v>5</v>
      </c>
      <c r="BT1108">
        <v>5</v>
      </c>
      <c r="BU1108">
        <v>7</v>
      </c>
      <c r="BV1108">
        <v>5</v>
      </c>
      <c r="BW1108">
        <v>5</v>
      </c>
      <c r="BX1108">
        <v>6</v>
      </c>
      <c r="BZ1108" t="s">
        <v>55</v>
      </c>
      <c r="CA1108">
        <v>490</v>
      </c>
      <c r="CB1108">
        <v>1</v>
      </c>
      <c r="CC1108">
        <v>7</v>
      </c>
      <c r="CD1108">
        <v>5</v>
      </c>
      <c r="CE1108">
        <v>525</v>
      </c>
      <c r="CF1108">
        <v>99.75</v>
      </c>
      <c r="CG1108">
        <v>13125</v>
      </c>
      <c r="CH1108">
        <v>8005.8690684000012</v>
      </c>
      <c r="CI1108">
        <v>1210.1309315999988</v>
      </c>
      <c r="CJ1108">
        <v>14.583333333333334</v>
      </c>
      <c r="CK1108">
        <v>0.86869239023437517</v>
      </c>
      <c r="CM1108" t="s">
        <v>56</v>
      </c>
      <c r="CN1108">
        <v>225</v>
      </c>
      <c r="CO1108">
        <v>1</v>
      </c>
      <c r="CP1108">
        <v>5</v>
      </c>
      <c r="CQ1108">
        <v>3</v>
      </c>
      <c r="CR1108">
        <v>240</v>
      </c>
      <c r="CS1108">
        <v>91.2</v>
      </c>
      <c r="CT1108">
        <v>6000</v>
      </c>
      <c r="CU1108">
        <v>7981.640625</v>
      </c>
      <c r="CV1108">
        <v>1234.359375</v>
      </c>
      <c r="CW1108">
        <v>8</v>
      </c>
      <c r="CX1108">
        <v>0.86606343587239587</v>
      </c>
      <c r="CZ1108" t="s">
        <v>57</v>
      </c>
      <c r="DA1108">
        <v>175</v>
      </c>
      <c r="DB1108">
        <v>0</v>
      </c>
      <c r="DC1108">
        <v>0</v>
      </c>
      <c r="DD1108">
        <v>0</v>
      </c>
      <c r="DE1108">
        <v>175</v>
      </c>
      <c r="DF1108">
        <v>236.25000000000003</v>
      </c>
      <c r="DG1108">
        <v>4375</v>
      </c>
      <c r="DH1108">
        <v>7432.1132812499991</v>
      </c>
      <c r="DI1108">
        <v>1783.8867187500009</v>
      </c>
      <c r="DJ1108">
        <v>8.75</v>
      </c>
      <c r="DK1108">
        <v>0.80643590291341138</v>
      </c>
      <c r="DM1108" t="s">
        <v>58</v>
      </c>
      <c r="DN1108">
        <v>150</v>
      </c>
      <c r="DO1108">
        <v>0</v>
      </c>
      <c r="DP1108">
        <v>0</v>
      </c>
      <c r="DQ1108">
        <v>0</v>
      </c>
      <c r="DR1108">
        <v>150</v>
      </c>
      <c r="DS1108">
        <v>112.5</v>
      </c>
      <c r="DT1108">
        <v>2400</v>
      </c>
      <c r="DU1108">
        <v>8323.0921874999985</v>
      </c>
      <c r="DV1108">
        <v>892.90781250000146</v>
      </c>
      <c r="DW1108">
        <v>10</v>
      </c>
      <c r="DX1108">
        <v>0.90311330159505188</v>
      </c>
      <c r="DZ1108" s="22">
        <v>0.86107625765380857</v>
      </c>
      <c r="EA1108" s="22">
        <v>0.85313673126995448</v>
      </c>
      <c r="EB1108" s="38">
        <f t="shared" si="36"/>
        <v>4053.4146714285712</v>
      </c>
      <c r="EC1108" s="38">
        <f>VLOOKUP(A1108,'Uline Box Data'!$A$1:$L$1557,12,FALSE)</f>
        <v>3.23</v>
      </c>
      <c r="ED1108" s="38">
        <f t="shared" si="37"/>
        <v>236.25000000000003</v>
      </c>
    </row>
    <row r="1109" spans="1:134" hidden="1" x14ac:dyDescent="0.25">
      <c r="A1109" t="s">
        <v>1535</v>
      </c>
      <c r="B1109">
        <v>24</v>
      </c>
      <c r="C1109">
        <v>24</v>
      </c>
      <c r="D1109">
        <v>16</v>
      </c>
      <c r="E1109">
        <v>9216</v>
      </c>
      <c r="F1109" t="s">
        <v>23</v>
      </c>
      <c r="H1109">
        <v>24</v>
      </c>
      <c r="I1109">
        <v>24</v>
      </c>
      <c r="J1109">
        <v>16</v>
      </c>
      <c r="K1109">
        <v>24</v>
      </c>
      <c r="L1109">
        <v>24</v>
      </c>
      <c r="M1109">
        <v>16</v>
      </c>
      <c r="N1109">
        <v>24</v>
      </c>
      <c r="O1109">
        <v>24</v>
      </c>
      <c r="P1109">
        <v>16</v>
      </c>
      <c r="Q1109">
        <v>24</v>
      </c>
      <c r="R1109">
        <v>24</v>
      </c>
      <c r="S1109">
        <v>16</v>
      </c>
      <c r="T1109" t="s">
        <v>26</v>
      </c>
      <c r="U1109">
        <v>22.092000000000002</v>
      </c>
      <c r="V1109">
        <v>22.092000000000002</v>
      </c>
      <c r="W1109">
        <v>15.309999999999999</v>
      </c>
      <c r="X1109">
        <v>21.875</v>
      </c>
      <c r="Y1109">
        <v>21.875</v>
      </c>
      <c r="Z1109">
        <v>15.637500000000001</v>
      </c>
      <c r="AA1109">
        <v>21.875</v>
      </c>
      <c r="AB1109">
        <v>21.875</v>
      </c>
      <c r="AC1109">
        <v>15.531599999999999</v>
      </c>
      <c r="AD1109">
        <v>23.125</v>
      </c>
      <c r="AE1109">
        <v>23.125</v>
      </c>
      <c r="AF1109">
        <v>15.564</v>
      </c>
      <c r="AH1109" t="s">
        <v>24</v>
      </c>
      <c r="AI1109">
        <v>1.9079999999999977</v>
      </c>
      <c r="AJ1109">
        <v>1.9079999999999977</v>
      </c>
      <c r="AK1109">
        <v>0.69000000000000128</v>
      </c>
      <c r="AL1109">
        <v>2.125</v>
      </c>
      <c r="AM1109">
        <v>2.125</v>
      </c>
      <c r="AN1109">
        <v>0.36249999999999893</v>
      </c>
      <c r="AO1109">
        <v>2.125</v>
      </c>
      <c r="AP1109">
        <v>2.125</v>
      </c>
      <c r="AQ1109">
        <v>0.46840000000000082</v>
      </c>
      <c r="AR1109">
        <v>0.875</v>
      </c>
      <c r="AS1109">
        <v>0.875</v>
      </c>
      <c r="AT1109">
        <v>0.43599999999999994</v>
      </c>
      <c r="AU1109">
        <v>2.9031472331415507</v>
      </c>
      <c r="AW1109" t="s">
        <v>109</v>
      </c>
      <c r="AX1109">
        <v>3.6404639999999913</v>
      </c>
      <c r="AY1109">
        <v>3.6404639999999913</v>
      </c>
      <c r="AZ1109">
        <v>0.47610000000000174</v>
      </c>
      <c r="BA1109">
        <v>4.515625</v>
      </c>
      <c r="BB1109">
        <v>4.515625</v>
      </c>
      <c r="BC1109">
        <v>0.13140624999999923</v>
      </c>
      <c r="BD1109">
        <v>4.515625</v>
      </c>
      <c r="BE1109">
        <v>4.515625</v>
      </c>
      <c r="BF1109">
        <v>0.21939856000000077</v>
      </c>
      <c r="BG1109">
        <v>0.765625</v>
      </c>
      <c r="BH1109">
        <v>0.765625</v>
      </c>
      <c r="BI1109">
        <v>0.19009599999999996</v>
      </c>
      <c r="BJ1109">
        <v>8.4282638572974449</v>
      </c>
      <c r="BL1109" t="s">
        <v>53</v>
      </c>
      <c r="BM1109">
        <v>7</v>
      </c>
      <c r="BN1109">
        <v>7</v>
      </c>
      <c r="BO1109">
        <v>10</v>
      </c>
      <c r="BP1109">
        <v>5</v>
      </c>
      <c r="BQ1109">
        <v>5</v>
      </c>
      <c r="BR1109">
        <v>9</v>
      </c>
      <c r="BS1109">
        <v>5</v>
      </c>
      <c r="BT1109">
        <v>5</v>
      </c>
      <c r="BU1109">
        <v>7</v>
      </c>
      <c r="BV1109">
        <v>5</v>
      </c>
      <c r="BW1109">
        <v>5</v>
      </c>
      <c r="BX1109">
        <v>6</v>
      </c>
      <c r="BZ1109" t="s">
        <v>55</v>
      </c>
      <c r="CA1109">
        <v>490</v>
      </c>
      <c r="CB1109">
        <v>1</v>
      </c>
      <c r="CC1109">
        <v>7</v>
      </c>
      <c r="CD1109">
        <v>5</v>
      </c>
      <c r="CE1109">
        <v>525</v>
      </c>
      <c r="CF1109">
        <v>99.75</v>
      </c>
      <c r="CG1109">
        <v>13125</v>
      </c>
      <c r="CH1109">
        <v>8005.8690684000012</v>
      </c>
      <c r="CI1109">
        <v>1210.1309315999988</v>
      </c>
      <c r="CJ1109">
        <v>14.583333333333334</v>
      </c>
      <c r="CK1109">
        <v>0.86869239023437517</v>
      </c>
      <c r="CM1109" t="s">
        <v>56</v>
      </c>
      <c r="CN1109">
        <v>225</v>
      </c>
      <c r="CO1109">
        <v>1</v>
      </c>
      <c r="CP1109">
        <v>5</v>
      </c>
      <c r="CQ1109">
        <v>3</v>
      </c>
      <c r="CR1109">
        <v>240</v>
      </c>
      <c r="CS1109">
        <v>91.2</v>
      </c>
      <c r="CT1109">
        <v>6000</v>
      </c>
      <c r="CU1109">
        <v>7981.640625</v>
      </c>
      <c r="CV1109">
        <v>1234.359375</v>
      </c>
      <c r="CW1109">
        <v>8</v>
      </c>
      <c r="CX1109">
        <v>0.86606343587239587</v>
      </c>
      <c r="CZ1109" t="s">
        <v>57</v>
      </c>
      <c r="DA1109">
        <v>175</v>
      </c>
      <c r="DB1109">
        <v>0</v>
      </c>
      <c r="DC1109">
        <v>0</v>
      </c>
      <c r="DD1109">
        <v>0</v>
      </c>
      <c r="DE1109">
        <v>175</v>
      </c>
      <c r="DF1109">
        <v>236.25000000000003</v>
      </c>
      <c r="DG1109">
        <v>4375</v>
      </c>
      <c r="DH1109">
        <v>7432.1132812499991</v>
      </c>
      <c r="DI1109">
        <v>1783.8867187500009</v>
      </c>
      <c r="DJ1109">
        <v>8.75</v>
      </c>
      <c r="DK1109">
        <v>0.80643590291341138</v>
      </c>
      <c r="DM1109" t="s">
        <v>58</v>
      </c>
      <c r="DN1109">
        <v>150</v>
      </c>
      <c r="DO1109">
        <v>0</v>
      </c>
      <c r="DP1109">
        <v>0</v>
      </c>
      <c r="DQ1109">
        <v>0</v>
      </c>
      <c r="DR1109">
        <v>150</v>
      </c>
      <c r="DS1109">
        <v>112.5</v>
      </c>
      <c r="DT1109">
        <v>2400</v>
      </c>
      <c r="DU1109">
        <v>8323.0921874999985</v>
      </c>
      <c r="DV1109">
        <v>892.90781250000146</v>
      </c>
      <c r="DW1109">
        <v>10</v>
      </c>
      <c r="DX1109">
        <v>0.90311330159505188</v>
      </c>
      <c r="DZ1109" s="22">
        <v>0.86107625765380857</v>
      </c>
      <c r="EA1109" s="22">
        <v>0.85313673126995448</v>
      </c>
      <c r="EB1109" s="38">
        <f t="shared" si="36"/>
        <v>3400.8525571428572</v>
      </c>
      <c r="EC1109" s="38">
        <f>VLOOKUP(A1109,'Uline Box Data'!$A$1:$L$1557,12,FALSE)</f>
        <v>2.71</v>
      </c>
      <c r="ED1109" s="38">
        <f t="shared" si="37"/>
        <v>236.25000000000003</v>
      </c>
    </row>
    <row r="1110" spans="1:134" hidden="1" x14ac:dyDescent="0.25">
      <c r="A1110" t="s">
        <v>1536</v>
      </c>
      <c r="B1110">
        <v>24</v>
      </c>
      <c r="C1110">
        <v>24</v>
      </c>
      <c r="D1110">
        <v>16</v>
      </c>
      <c r="E1110">
        <v>9216</v>
      </c>
      <c r="F1110" t="s">
        <v>23</v>
      </c>
      <c r="H1110">
        <v>24</v>
      </c>
      <c r="I1110">
        <v>24</v>
      </c>
      <c r="J1110">
        <v>16</v>
      </c>
      <c r="K1110">
        <v>24</v>
      </c>
      <c r="L1110">
        <v>24</v>
      </c>
      <c r="M1110">
        <v>16</v>
      </c>
      <c r="N1110">
        <v>24</v>
      </c>
      <c r="O1110">
        <v>24</v>
      </c>
      <c r="P1110">
        <v>16</v>
      </c>
      <c r="Q1110">
        <v>24</v>
      </c>
      <c r="R1110">
        <v>24</v>
      </c>
      <c r="S1110">
        <v>16</v>
      </c>
      <c r="T1110" t="s">
        <v>26</v>
      </c>
      <c r="U1110">
        <v>22.092000000000002</v>
      </c>
      <c r="V1110">
        <v>22.092000000000002</v>
      </c>
      <c r="W1110">
        <v>15.309999999999999</v>
      </c>
      <c r="X1110">
        <v>21.875</v>
      </c>
      <c r="Y1110">
        <v>21.875</v>
      </c>
      <c r="Z1110">
        <v>15.637500000000001</v>
      </c>
      <c r="AA1110">
        <v>21.875</v>
      </c>
      <c r="AB1110">
        <v>21.875</v>
      </c>
      <c r="AC1110">
        <v>15.531599999999999</v>
      </c>
      <c r="AD1110">
        <v>23.125</v>
      </c>
      <c r="AE1110">
        <v>23.125</v>
      </c>
      <c r="AF1110">
        <v>15.564</v>
      </c>
      <c r="AH1110" t="s">
        <v>24</v>
      </c>
      <c r="AI1110">
        <v>1.9079999999999977</v>
      </c>
      <c r="AJ1110">
        <v>1.9079999999999977</v>
      </c>
      <c r="AK1110">
        <v>0.69000000000000128</v>
      </c>
      <c r="AL1110">
        <v>2.125</v>
      </c>
      <c r="AM1110">
        <v>2.125</v>
      </c>
      <c r="AN1110">
        <v>0.36249999999999893</v>
      </c>
      <c r="AO1110">
        <v>2.125</v>
      </c>
      <c r="AP1110">
        <v>2.125</v>
      </c>
      <c r="AQ1110">
        <v>0.46840000000000082</v>
      </c>
      <c r="AR1110">
        <v>0.875</v>
      </c>
      <c r="AS1110">
        <v>0.875</v>
      </c>
      <c r="AT1110">
        <v>0.43599999999999994</v>
      </c>
      <c r="AU1110">
        <v>2.9031472331415507</v>
      </c>
      <c r="AW1110" t="s">
        <v>109</v>
      </c>
      <c r="AX1110">
        <v>3.6404639999999913</v>
      </c>
      <c r="AY1110">
        <v>3.6404639999999913</v>
      </c>
      <c r="AZ1110">
        <v>0.47610000000000174</v>
      </c>
      <c r="BA1110">
        <v>4.515625</v>
      </c>
      <c r="BB1110">
        <v>4.515625</v>
      </c>
      <c r="BC1110">
        <v>0.13140624999999923</v>
      </c>
      <c r="BD1110">
        <v>4.515625</v>
      </c>
      <c r="BE1110">
        <v>4.515625</v>
      </c>
      <c r="BF1110">
        <v>0.21939856000000077</v>
      </c>
      <c r="BG1110">
        <v>0.765625</v>
      </c>
      <c r="BH1110">
        <v>0.765625</v>
      </c>
      <c r="BI1110">
        <v>0.19009599999999996</v>
      </c>
      <c r="BJ1110">
        <v>8.4282638572974449</v>
      </c>
      <c r="BL1110" t="s">
        <v>53</v>
      </c>
      <c r="BM1110">
        <v>7</v>
      </c>
      <c r="BN1110">
        <v>7</v>
      </c>
      <c r="BO1110">
        <v>10</v>
      </c>
      <c r="BP1110">
        <v>5</v>
      </c>
      <c r="BQ1110">
        <v>5</v>
      </c>
      <c r="BR1110">
        <v>9</v>
      </c>
      <c r="BS1110">
        <v>5</v>
      </c>
      <c r="BT1110">
        <v>5</v>
      </c>
      <c r="BU1110">
        <v>7</v>
      </c>
      <c r="BV1110">
        <v>5</v>
      </c>
      <c r="BW1110">
        <v>5</v>
      </c>
      <c r="BX1110">
        <v>6</v>
      </c>
      <c r="BZ1110" t="s">
        <v>55</v>
      </c>
      <c r="CA1110">
        <v>490</v>
      </c>
      <c r="CB1110">
        <v>1</v>
      </c>
      <c r="CC1110">
        <v>7</v>
      </c>
      <c r="CD1110">
        <v>5</v>
      </c>
      <c r="CE1110">
        <v>525</v>
      </c>
      <c r="CF1110">
        <v>99.75</v>
      </c>
      <c r="CG1110">
        <v>13125</v>
      </c>
      <c r="CH1110">
        <v>8005.8690684000012</v>
      </c>
      <c r="CI1110">
        <v>1210.1309315999988</v>
      </c>
      <c r="CJ1110">
        <v>14.583333333333334</v>
      </c>
      <c r="CK1110">
        <v>0.86869239023437517</v>
      </c>
      <c r="CM1110" t="s">
        <v>56</v>
      </c>
      <c r="CN1110">
        <v>225</v>
      </c>
      <c r="CO1110">
        <v>1</v>
      </c>
      <c r="CP1110">
        <v>5</v>
      </c>
      <c r="CQ1110">
        <v>3</v>
      </c>
      <c r="CR1110">
        <v>240</v>
      </c>
      <c r="CS1110">
        <v>91.2</v>
      </c>
      <c r="CT1110">
        <v>6000</v>
      </c>
      <c r="CU1110">
        <v>7981.640625</v>
      </c>
      <c r="CV1110">
        <v>1234.359375</v>
      </c>
      <c r="CW1110">
        <v>8</v>
      </c>
      <c r="CX1110">
        <v>0.86606343587239587</v>
      </c>
      <c r="CZ1110" t="s">
        <v>57</v>
      </c>
      <c r="DA1110">
        <v>175</v>
      </c>
      <c r="DB1110">
        <v>0</v>
      </c>
      <c r="DC1110">
        <v>0</v>
      </c>
      <c r="DD1110">
        <v>0</v>
      </c>
      <c r="DE1110">
        <v>175</v>
      </c>
      <c r="DF1110">
        <v>236.25000000000003</v>
      </c>
      <c r="DG1110">
        <v>4375</v>
      </c>
      <c r="DH1110">
        <v>7432.1132812499991</v>
      </c>
      <c r="DI1110">
        <v>1783.8867187500009</v>
      </c>
      <c r="DJ1110">
        <v>8.75</v>
      </c>
      <c r="DK1110">
        <v>0.80643590291341138</v>
      </c>
      <c r="DM1110" t="s">
        <v>58</v>
      </c>
      <c r="DN1110">
        <v>150</v>
      </c>
      <c r="DO1110">
        <v>0</v>
      </c>
      <c r="DP1110">
        <v>0</v>
      </c>
      <c r="DQ1110">
        <v>0</v>
      </c>
      <c r="DR1110">
        <v>150</v>
      </c>
      <c r="DS1110">
        <v>112.5</v>
      </c>
      <c r="DT1110">
        <v>2400</v>
      </c>
      <c r="DU1110">
        <v>8323.0921874999985</v>
      </c>
      <c r="DV1110">
        <v>892.90781250000146</v>
      </c>
      <c r="DW1110">
        <v>10</v>
      </c>
      <c r="DX1110">
        <v>0.90311330159505188</v>
      </c>
      <c r="DZ1110" s="22">
        <v>0.86107625765380857</v>
      </c>
      <c r="EA1110" s="22">
        <v>0.85313673126995448</v>
      </c>
      <c r="EB1110" s="38">
        <f t="shared" si="36"/>
        <v>8872.3348999999998</v>
      </c>
      <c r="EC1110" s="38">
        <f>VLOOKUP(A1110,'Uline Box Data'!$A$1:$L$1557,12,FALSE)</f>
        <v>7.07</v>
      </c>
      <c r="ED1110" s="38">
        <f t="shared" si="37"/>
        <v>236.25000000000003</v>
      </c>
    </row>
    <row r="1111" spans="1:134" hidden="1" x14ac:dyDescent="0.25">
      <c r="A1111" t="s">
        <v>1537</v>
      </c>
      <c r="B1111">
        <v>24</v>
      </c>
      <c r="C1111">
        <v>24</v>
      </c>
      <c r="D1111">
        <v>18</v>
      </c>
      <c r="E1111">
        <v>10368</v>
      </c>
      <c r="F1111" t="s">
        <v>23</v>
      </c>
      <c r="H1111">
        <v>24</v>
      </c>
      <c r="I1111">
        <v>24</v>
      </c>
      <c r="J1111">
        <v>18</v>
      </c>
      <c r="K1111">
        <v>24</v>
      </c>
      <c r="L1111">
        <v>24</v>
      </c>
      <c r="M1111">
        <v>18</v>
      </c>
      <c r="N1111">
        <v>24</v>
      </c>
      <c r="O1111">
        <v>24</v>
      </c>
      <c r="P1111">
        <v>18</v>
      </c>
      <c r="Q1111">
        <v>24</v>
      </c>
      <c r="R1111">
        <v>24</v>
      </c>
      <c r="S1111">
        <v>18</v>
      </c>
      <c r="T1111" t="s">
        <v>26</v>
      </c>
      <c r="U1111">
        <v>22.092000000000002</v>
      </c>
      <c r="V1111">
        <v>22.092000000000002</v>
      </c>
      <c r="W1111">
        <v>15.309999999999999</v>
      </c>
      <c r="X1111">
        <v>21.875</v>
      </c>
      <c r="Y1111">
        <v>21.875</v>
      </c>
      <c r="Z1111">
        <v>17.375</v>
      </c>
      <c r="AA1111">
        <v>21.875</v>
      </c>
      <c r="AB1111">
        <v>21.875</v>
      </c>
      <c r="AC1111">
        <v>17.750399999999999</v>
      </c>
      <c r="AD1111">
        <v>23.125</v>
      </c>
      <c r="AE1111">
        <v>23.125</v>
      </c>
      <c r="AF1111">
        <v>15.564</v>
      </c>
      <c r="AH1111" t="s">
        <v>24</v>
      </c>
      <c r="AI1111">
        <v>1.9079999999999977</v>
      </c>
      <c r="AJ1111">
        <v>1.9079999999999977</v>
      </c>
      <c r="AK1111">
        <v>2.6900000000000013</v>
      </c>
      <c r="AL1111">
        <v>2.125</v>
      </c>
      <c r="AM1111">
        <v>2.125</v>
      </c>
      <c r="AN1111">
        <v>0.625</v>
      </c>
      <c r="AO1111">
        <v>2.125</v>
      </c>
      <c r="AP1111">
        <v>2.125</v>
      </c>
      <c r="AQ1111">
        <v>0.24960000000000093</v>
      </c>
      <c r="AR1111">
        <v>0.875</v>
      </c>
      <c r="AS1111">
        <v>0.875</v>
      </c>
      <c r="AT1111">
        <v>2.4359999999999999</v>
      </c>
      <c r="AU1111">
        <v>58.098209279831501</v>
      </c>
      <c r="AW1111" t="s">
        <v>109</v>
      </c>
      <c r="AX1111">
        <v>3.6404639999999913</v>
      </c>
      <c r="AY1111">
        <v>3.6404639999999913</v>
      </c>
      <c r="AZ1111">
        <v>7.2361000000000066</v>
      </c>
      <c r="BA1111">
        <v>4.515625</v>
      </c>
      <c r="BB1111">
        <v>4.515625</v>
      </c>
      <c r="BC1111">
        <v>0.390625</v>
      </c>
      <c r="BD1111">
        <v>4.515625</v>
      </c>
      <c r="BE1111">
        <v>4.515625</v>
      </c>
      <c r="BF1111">
        <v>6.2300160000000465E-2</v>
      </c>
      <c r="BG1111">
        <v>0.765625</v>
      </c>
      <c r="BH1111">
        <v>0.765625</v>
      </c>
      <c r="BI1111">
        <v>5.9340959999999994</v>
      </c>
      <c r="BJ1111">
        <v>3375.4019215230983</v>
      </c>
      <c r="BL1111" t="s">
        <v>53</v>
      </c>
      <c r="BM1111">
        <v>7</v>
      </c>
      <c r="BN1111">
        <v>7</v>
      </c>
      <c r="BO1111">
        <v>10</v>
      </c>
      <c r="BP1111">
        <v>5</v>
      </c>
      <c r="BQ1111">
        <v>5</v>
      </c>
      <c r="BR1111">
        <v>10</v>
      </c>
      <c r="BS1111">
        <v>5</v>
      </c>
      <c r="BT1111">
        <v>5</v>
      </c>
      <c r="BU1111">
        <v>8</v>
      </c>
      <c r="BV1111">
        <v>5</v>
      </c>
      <c r="BW1111">
        <v>5</v>
      </c>
      <c r="BX1111">
        <v>6</v>
      </c>
      <c r="BZ1111" t="s">
        <v>55</v>
      </c>
      <c r="CA1111">
        <v>490</v>
      </c>
      <c r="CB1111">
        <v>1</v>
      </c>
      <c r="CC1111">
        <v>7</v>
      </c>
      <c r="CD1111">
        <v>5</v>
      </c>
      <c r="CE1111">
        <v>525</v>
      </c>
      <c r="CF1111">
        <v>99.75</v>
      </c>
      <c r="CG1111">
        <v>13125</v>
      </c>
      <c r="CH1111">
        <v>8005.8690684000012</v>
      </c>
      <c r="CI1111">
        <v>2362.1309315999988</v>
      </c>
      <c r="CJ1111">
        <v>14.583333333333334</v>
      </c>
      <c r="CK1111">
        <v>0.77217101354166673</v>
      </c>
      <c r="CM1111" t="s">
        <v>56</v>
      </c>
      <c r="CN1111">
        <v>250</v>
      </c>
      <c r="CO1111">
        <v>1</v>
      </c>
      <c r="CP1111">
        <v>5</v>
      </c>
      <c r="CQ1111">
        <v>4</v>
      </c>
      <c r="CR1111">
        <v>270</v>
      </c>
      <c r="CS1111">
        <v>102.6</v>
      </c>
      <c r="CT1111">
        <v>6750</v>
      </c>
      <c r="CU1111">
        <v>8979.345703125</v>
      </c>
      <c r="CV1111">
        <v>1388.654296875</v>
      </c>
      <c r="CW1111">
        <v>9</v>
      </c>
      <c r="CX1111">
        <v>0.86606343587239587</v>
      </c>
      <c r="CZ1111" t="s">
        <v>57</v>
      </c>
      <c r="DA1111">
        <v>200</v>
      </c>
      <c r="DB1111">
        <v>0</v>
      </c>
      <c r="DC1111">
        <v>0</v>
      </c>
      <c r="DD1111">
        <v>0</v>
      </c>
      <c r="DE1111">
        <v>200</v>
      </c>
      <c r="DF1111">
        <v>270</v>
      </c>
      <c r="DG1111">
        <v>5000</v>
      </c>
      <c r="DH1111">
        <v>8493.84375</v>
      </c>
      <c r="DI1111">
        <v>1874.15625</v>
      </c>
      <c r="DJ1111">
        <v>10</v>
      </c>
      <c r="DK1111">
        <v>0.81923647280092593</v>
      </c>
      <c r="DM1111" t="s">
        <v>58</v>
      </c>
      <c r="DN1111">
        <v>150</v>
      </c>
      <c r="DO1111">
        <v>0</v>
      </c>
      <c r="DP1111">
        <v>0</v>
      </c>
      <c r="DQ1111">
        <v>0</v>
      </c>
      <c r="DR1111">
        <v>150</v>
      </c>
      <c r="DS1111">
        <v>112.5</v>
      </c>
      <c r="DT1111">
        <v>2400</v>
      </c>
      <c r="DU1111">
        <v>8323.0921874999985</v>
      </c>
      <c r="DV1111">
        <v>2044.9078125000015</v>
      </c>
      <c r="DW1111">
        <v>10</v>
      </c>
      <c r="DX1111">
        <v>0.8027673791956017</v>
      </c>
      <c r="DZ1111" s="22">
        <v>0.81505957535264761</v>
      </c>
      <c r="EA1111" s="22">
        <v>0.8374705011959418</v>
      </c>
      <c r="EB1111" s="38">
        <f t="shared" si="36"/>
        <v>3835.5599682539678</v>
      </c>
      <c r="EC1111" s="38">
        <f>VLOOKUP(A1111,'Uline Box Data'!$A$1:$L$1557,12,FALSE)</f>
        <v>3.4</v>
      </c>
      <c r="ED1111" s="38">
        <f t="shared" si="37"/>
        <v>270</v>
      </c>
    </row>
    <row r="1112" spans="1:134" hidden="1" x14ac:dyDescent="0.25">
      <c r="A1112" t="s">
        <v>1539</v>
      </c>
      <c r="B1112">
        <v>24</v>
      </c>
      <c r="C1112">
        <v>24</v>
      </c>
      <c r="D1112">
        <v>18</v>
      </c>
      <c r="E1112">
        <v>10368</v>
      </c>
      <c r="F1112" t="s">
        <v>23</v>
      </c>
      <c r="H1112">
        <v>24</v>
      </c>
      <c r="I1112">
        <v>24</v>
      </c>
      <c r="J1112">
        <v>18</v>
      </c>
      <c r="K1112">
        <v>24</v>
      </c>
      <c r="L1112">
        <v>24</v>
      </c>
      <c r="M1112">
        <v>18</v>
      </c>
      <c r="N1112">
        <v>24</v>
      </c>
      <c r="O1112">
        <v>24</v>
      </c>
      <c r="P1112">
        <v>18</v>
      </c>
      <c r="Q1112">
        <v>24</v>
      </c>
      <c r="R1112">
        <v>24</v>
      </c>
      <c r="S1112">
        <v>18</v>
      </c>
      <c r="T1112" t="s">
        <v>26</v>
      </c>
      <c r="U1112">
        <v>22.092000000000002</v>
      </c>
      <c r="V1112">
        <v>22.092000000000002</v>
      </c>
      <c r="W1112">
        <v>15.309999999999999</v>
      </c>
      <c r="X1112">
        <v>21.875</v>
      </c>
      <c r="Y1112">
        <v>21.875</v>
      </c>
      <c r="Z1112">
        <v>17.375</v>
      </c>
      <c r="AA1112">
        <v>21.875</v>
      </c>
      <c r="AB1112">
        <v>21.875</v>
      </c>
      <c r="AC1112">
        <v>17.750399999999999</v>
      </c>
      <c r="AD1112">
        <v>23.125</v>
      </c>
      <c r="AE1112">
        <v>23.125</v>
      </c>
      <c r="AF1112">
        <v>15.564</v>
      </c>
      <c r="AH1112" t="s">
        <v>24</v>
      </c>
      <c r="AI1112">
        <v>1.9079999999999977</v>
      </c>
      <c r="AJ1112">
        <v>1.9079999999999977</v>
      </c>
      <c r="AK1112">
        <v>2.6900000000000013</v>
      </c>
      <c r="AL1112">
        <v>2.125</v>
      </c>
      <c r="AM1112">
        <v>2.125</v>
      </c>
      <c r="AN1112">
        <v>0.625</v>
      </c>
      <c r="AO1112">
        <v>2.125</v>
      </c>
      <c r="AP1112">
        <v>2.125</v>
      </c>
      <c r="AQ1112">
        <v>0.24960000000000093</v>
      </c>
      <c r="AR1112">
        <v>0.875</v>
      </c>
      <c r="AS1112">
        <v>0.875</v>
      </c>
      <c r="AT1112">
        <v>2.4359999999999999</v>
      </c>
      <c r="AU1112">
        <v>58.098209279831501</v>
      </c>
      <c r="AW1112" t="s">
        <v>109</v>
      </c>
      <c r="AX1112">
        <v>3.6404639999999913</v>
      </c>
      <c r="AY1112">
        <v>3.6404639999999913</v>
      </c>
      <c r="AZ1112">
        <v>7.2361000000000066</v>
      </c>
      <c r="BA1112">
        <v>4.515625</v>
      </c>
      <c r="BB1112">
        <v>4.515625</v>
      </c>
      <c r="BC1112">
        <v>0.390625</v>
      </c>
      <c r="BD1112">
        <v>4.515625</v>
      </c>
      <c r="BE1112">
        <v>4.515625</v>
      </c>
      <c r="BF1112">
        <v>6.2300160000000465E-2</v>
      </c>
      <c r="BG1112">
        <v>0.765625</v>
      </c>
      <c r="BH1112">
        <v>0.765625</v>
      </c>
      <c r="BI1112">
        <v>5.9340959999999994</v>
      </c>
      <c r="BJ1112">
        <v>3375.4019215230983</v>
      </c>
      <c r="BL1112" t="s">
        <v>53</v>
      </c>
      <c r="BM1112">
        <v>7</v>
      </c>
      <c r="BN1112">
        <v>7</v>
      </c>
      <c r="BO1112">
        <v>10</v>
      </c>
      <c r="BP1112">
        <v>5</v>
      </c>
      <c r="BQ1112">
        <v>5</v>
      </c>
      <c r="BR1112">
        <v>10</v>
      </c>
      <c r="BS1112">
        <v>5</v>
      </c>
      <c r="BT1112">
        <v>5</v>
      </c>
      <c r="BU1112">
        <v>8</v>
      </c>
      <c r="BV1112">
        <v>5</v>
      </c>
      <c r="BW1112">
        <v>5</v>
      </c>
      <c r="BX1112">
        <v>6</v>
      </c>
      <c r="BZ1112" t="s">
        <v>55</v>
      </c>
      <c r="CA1112">
        <v>490</v>
      </c>
      <c r="CB1112">
        <v>1</v>
      </c>
      <c r="CC1112">
        <v>7</v>
      </c>
      <c r="CD1112">
        <v>5</v>
      </c>
      <c r="CE1112">
        <v>525</v>
      </c>
      <c r="CF1112">
        <v>99.75</v>
      </c>
      <c r="CG1112">
        <v>13125</v>
      </c>
      <c r="CH1112">
        <v>8005.8690684000012</v>
      </c>
      <c r="CI1112">
        <v>2362.1309315999988</v>
      </c>
      <c r="CJ1112">
        <v>14.583333333333334</v>
      </c>
      <c r="CK1112">
        <v>0.77217101354166673</v>
      </c>
      <c r="CM1112" t="s">
        <v>56</v>
      </c>
      <c r="CN1112">
        <v>250</v>
      </c>
      <c r="CO1112">
        <v>1</v>
      </c>
      <c r="CP1112">
        <v>5</v>
      </c>
      <c r="CQ1112">
        <v>4</v>
      </c>
      <c r="CR1112">
        <v>270</v>
      </c>
      <c r="CS1112">
        <v>102.6</v>
      </c>
      <c r="CT1112">
        <v>6750</v>
      </c>
      <c r="CU1112">
        <v>8979.345703125</v>
      </c>
      <c r="CV1112">
        <v>1388.654296875</v>
      </c>
      <c r="CW1112">
        <v>9</v>
      </c>
      <c r="CX1112">
        <v>0.86606343587239587</v>
      </c>
      <c r="CZ1112" t="s">
        <v>57</v>
      </c>
      <c r="DA1112">
        <v>200</v>
      </c>
      <c r="DB1112">
        <v>0</v>
      </c>
      <c r="DC1112">
        <v>0</v>
      </c>
      <c r="DD1112">
        <v>0</v>
      </c>
      <c r="DE1112">
        <v>200</v>
      </c>
      <c r="DF1112">
        <v>270</v>
      </c>
      <c r="DG1112">
        <v>5000</v>
      </c>
      <c r="DH1112">
        <v>8493.84375</v>
      </c>
      <c r="DI1112">
        <v>1874.15625</v>
      </c>
      <c r="DJ1112">
        <v>10</v>
      </c>
      <c r="DK1112">
        <v>0.81923647280092593</v>
      </c>
      <c r="DM1112" t="s">
        <v>58</v>
      </c>
      <c r="DN1112">
        <v>150</v>
      </c>
      <c r="DO1112">
        <v>0</v>
      </c>
      <c r="DP1112">
        <v>0</v>
      </c>
      <c r="DQ1112">
        <v>0</v>
      </c>
      <c r="DR1112">
        <v>150</v>
      </c>
      <c r="DS1112">
        <v>112.5</v>
      </c>
      <c r="DT1112">
        <v>2400</v>
      </c>
      <c r="DU1112">
        <v>8323.0921874999985</v>
      </c>
      <c r="DV1112">
        <v>2044.9078125000015</v>
      </c>
      <c r="DW1112">
        <v>10</v>
      </c>
      <c r="DX1112">
        <v>0.8027673791956017</v>
      </c>
      <c r="DZ1112" s="22">
        <v>0.81505957535264761</v>
      </c>
      <c r="EA1112" s="22">
        <v>0.8374705011959418</v>
      </c>
      <c r="EB1112" s="38">
        <f t="shared" si="36"/>
        <v>8370.545577777777</v>
      </c>
      <c r="EC1112" s="38">
        <f>VLOOKUP(A1112,'Uline Box Data'!$A$1:$L$1557,12,FALSE)</f>
        <v>7.42</v>
      </c>
      <c r="ED1112" s="38">
        <f t="shared" si="37"/>
        <v>270</v>
      </c>
    </row>
    <row r="1113" spans="1:134" hidden="1" x14ac:dyDescent="0.25">
      <c r="A1113" t="s">
        <v>1540</v>
      </c>
      <c r="B1113">
        <v>24</v>
      </c>
      <c r="C1113">
        <v>24</v>
      </c>
      <c r="D1113">
        <v>20</v>
      </c>
      <c r="E1113">
        <v>11520</v>
      </c>
      <c r="F1113" t="s">
        <v>23</v>
      </c>
      <c r="H1113">
        <v>24</v>
      </c>
      <c r="I1113">
        <v>24</v>
      </c>
      <c r="J1113">
        <v>20</v>
      </c>
      <c r="K1113">
        <v>24</v>
      </c>
      <c r="L1113">
        <v>24</v>
      </c>
      <c r="M1113">
        <v>20</v>
      </c>
      <c r="N1113">
        <v>24</v>
      </c>
      <c r="O1113">
        <v>24</v>
      </c>
      <c r="P1113">
        <v>20</v>
      </c>
      <c r="Q1113">
        <v>24</v>
      </c>
      <c r="R1113">
        <v>24</v>
      </c>
      <c r="S1113">
        <v>20</v>
      </c>
      <c r="T1113" t="s">
        <v>26</v>
      </c>
      <c r="U1113">
        <v>22.092000000000002</v>
      </c>
      <c r="V1113">
        <v>22.092000000000002</v>
      </c>
      <c r="W1113">
        <v>15.309999999999999</v>
      </c>
      <c r="X1113">
        <v>21.875</v>
      </c>
      <c r="Y1113">
        <v>21.875</v>
      </c>
      <c r="Z1113">
        <v>17.375</v>
      </c>
      <c r="AA1113">
        <v>21.875</v>
      </c>
      <c r="AB1113">
        <v>21.875</v>
      </c>
      <c r="AC1113">
        <v>19.969200000000001</v>
      </c>
      <c r="AD1113">
        <v>23.125</v>
      </c>
      <c r="AE1113">
        <v>23.125</v>
      </c>
      <c r="AF1113">
        <v>18.157999999999998</v>
      </c>
      <c r="AH1113" t="s">
        <v>24</v>
      </c>
      <c r="AI1113">
        <v>1.9079999999999977</v>
      </c>
      <c r="AJ1113">
        <v>1.9079999999999977</v>
      </c>
      <c r="AK1113">
        <v>4.6900000000000013</v>
      </c>
      <c r="AL1113">
        <v>2.125</v>
      </c>
      <c r="AM1113">
        <v>2.125</v>
      </c>
      <c r="AN1113">
        <v>2.625</v>
      </c>
      <c r="AO1113">
        <v>2.125</v>
      </c>
      <c r="AP1113">
        <v>2.125</v>
      </c>
      <c r="AQ1113">
        <v>3.0799999999999272E-2</v>
      </c>
      <c r="AR1113">
        <v>0.875</v>
      </c>
      <c r="AS1113">
        <v>0.875</v>
      </c>
      <c r="AT1113">
        <v>1.8420000000000023</v>
      </c>
      <c r="AU1113">
        <v>39.696395798542071</v>
      </c>
      <c r="AW1113" t="s">
        <v>109</v>
      </c>
      <c r="AX1113">
        <v>3.6404639999999913</v>
      </c>
      <c r="AY1113">
        <v>3.6404639999999913</v>
      </c>
      <c r="AZ1113">
        <v>21.996100000000013</v>
      </c>
      <c r="BA1113">
        <v>4.515625</v>
      </c>
      <c r="BB1113">
        <v>4.515625</v>
      </c>
      <c r="BC1113">
        <v>6.890625</v>
      </c>
      <c r="BD1113">
        <v>4.515625</v>
      </c>
      <c r="BE1113">
        <v>4.515625</v>
      </c>
      <c r="BF1113">
        <v>9.4863999999995517E-4</v>
      </c>
      <c r="BG1113">
        <v>0.765625</v>
      </c>
      <c r="BH1113">
        <v>0.765625</v>
      </c>
      <c r="BI1113">
        <v>3.3929640000000085</v>
      </c>
      <c r="BJ1113">
        <v>1575.803839394508</v>
      </c>
      <c r="BL1113" t="s">
        <v>53</v>
      </c>
      <c r="BM1113">
        <v>7</v>
      </c>
      <c r="BN1113">
        <v>7</v>
      </c>
      <c r="BO1113">
        <v>10</v>
      </c>
      <c r="BP1113">
        <v>5</v>
      </c>
      <c r="BQ1113">
        <v>5</v>
      </c>
      <c r="BR1113">
        <v>10</v>
      </c>
      <c r="BS1113">
        <v>5</v>
      </c>
      <c r="BT1113">
        <v>5</v>
      </c>
      <c r="BU1113">
        <v>9</v>
      </c>
      <c r="BV1113">
        <v>5</v>
      </c>
      <c r="BW1113">
        <v>5</v>
      </c>
      <c r="BX1113">
        <v>7</v>
      </c>
      <c r="BZ1113" t="s">
        <v>55</v>
      </c>
      <c r="CA1113">
        <v>490</v>
      </c>
      <c r="CB1113">
        <v>1</v>
      </c>
      <c r="CC1113">
        <v>7</v>
      </c>
      <c r="CD1113">
        <v>6</v>
      </c>
      <c r="CE1113">
        <v>532</v>
      </c>
      <c r="CF1113">
        <v>101.08</v>
      </c>
      <c r="CG1113">
        <v>13300</v>
      </c>
      <c r="CH1113">
        <v>8112.6139893120007</v>
      </c>
      <c r="CI1113">
        <v>3407.3860106879993</v>
      </c>
      <c r="CJ1113">
        <v>14.777777777777779</v>
      </c>
      <c r="CK1113">
        <v>0.70421996435000012</v>
      </c>
      <c r="CM1113" t="s">
        <v>56</v>
      </c>
      <c r="CN1113">
        <v>250</v>
      </c>
      <c r="CO1113">
        <v>1</v>
      </c>
      <c r="CP1113">
        <v>5</v>
      </c>
      <c r="CQ1113">
        <v>4</v>
      </c>
      <c r="CR1113">
        <v>270</v>
      </c>
      <c r="CS1113">
        <v>102.6</v>
      </c>
      <c r="CT1113">
        <v>6750</v>
      </c>
      <c r="CU1113">
        <v>8979.345703125</v>
      </c>
      <c r="CV1113">
        <v>2540.654296875</v>
      </c>
      <c r="CW1113">
        <v>9</v>
      </c>
      <c r="CX1113">
        <v>0.77945709228515625</v>
      </c>
      <c r="CZ1113" t="s">
        <v>57</v>
      </c>
      <c r="DA1113">
        <v>225</v>
      </c>
      <c r="DB1113">
        <v>0</v>
      </c>
      <c r="DC1113">
        <v>0</v>
      </c>
      <c r="DD1113">
        <v>0</v>
      </c>
      <c r="DE1113">
        <v>225</v>
      </c>
      <c r="DF1113">
        <v>303.75</v>
      </c>
      <c r="DG1113">
        <v>5625</v>
      </c>
      <c r="DH1113">
        <v>9555.57421875</v>
      </c>
      <c r="DI1113">
        <v>1964.42578125</v>
      </c>
      <c r="DJ1113">
        <v>11.25</v>
      </c>
      <c r="DK1113">
        <v>0.82947692871093748</v>
      </c>
      <c r="DM1113" t="s">
        <v>58</v>
      </c>
      <c r="DN1113">
        <v>175</v>
      </c>
      <c r="DO1113">
        <v>0</v>
      </c>
      <c r="DP1113">
        <v>0</v>
      </c>
      <c r="DQ1113">
        <v>0</v>
      </c>
      <c r="DR1113">
        <v>175</v>
      </c>
      <c r="DS1113">
        <v>131.25</v>
      </c>
      <c r="DT1113">
        <v>2800</v>
      </c>
      <c r="DU1113">
        <v>9710.2742187499989</v>
      </c>
      <c r="DV1113">
        <v>1809.7257812500011</v>
      </c>
      <c r="DW1113">
        <v>11.666666666666666</v>
      </c>
      <c r="DX1113">
        <v>0.84290574815538188</v>
      </c>
      <c r="DZ1113" s="22">
        <v>0.78901493337536888</v>
      </c>
      <c r="EA1113" s="22">
        <v>0.77989213490672538</v>
      </c>
      <c r="EB1113" s="38">
        <f t="shared" si="36"/>
        <v>3817.7144491228073</v>
      </c>
      <c r="EC1113" s="38">
        <f>VLOOKUP(A1113,'Uline Box Data'!$A$1:$L$1557,12,FALSE)</f>
        <v>3.54</v>
      </c>
      <c r="ED1113" s="38">
        <f t="shared" si="37"/>
        <v>303.75</v>
      </c>
    </row>
    <row r="1114" spans="1:134" hidden="1" x14ac:dyDescent="0.25">
      <c r="A1114" t="s">
        <v>1541</v>
      </c>
      <c r="B1114">
        <v>24</v>
      </c>
      <c r="C1114">
        <v>24</v>
      </c>
      <c r="D1114">
        <v>20</v>
      </c>
      <c r="E1114">
        <v>11520</v>
      </c>
      <c r="F1114" t="s">
        <v>23</v>
      </c>
      <c r="H1114">
        <v>24</v>
      </c>
      <c r="I1114">
        <v>24</v>
      </c>
      <c r="J1114">
        <v>20</v>
      </c>
      <c r="K1114">
        <v>24</v>
      </c>
      <c r="L1114">
        <v>24</v>
      </c>
      <c r="M1114">
        <v>20</v>
      </c>
      <c r="N1114">
        <v>24</v>
      </c>
      <c r="O1114">
        <v>24</v>
      </c>
      <c r="P1114">
        <v>20</v>
      </c>
      <c r="Q1114">
        <v>24</v>
      </c>
      <c r="R1114">
        <v>24</v>
      </c>
      <c r="S1114">
        <v>20</v>
      </c>
      <c r="T1114" t="s">
        <v>26</v>
      </c>
      <c r="U1114">
        <v>22.092000000000002</v>
      </c>
      <c r="V1114">
        <v>22.092000000000002</v>
      </c>
      <c r="W1114">
        <v>15.309999999999999</v>
      </c>
      <c r="X1114">
        <v>21.875</v>
      </c>
      <c r="Y1114">
        <v>21.875</v>
      </c>
      <c r="Z1114">
        <v>17.375</v>
      </c>
      <c r="AA1114">
        <v>21.875</v>
      </c>
      <c r="AB1114">
        <v>21.875</v>
      </c>
      <c r="AC1114">
        <v>19.969200000000001</v>
      </c>
      <c r="AD1114">
        <v>23.125</v>
      </c>
      <c r="AE1114">
        <v>23.125</v>
      </c>
      <c r="AF1114">
        <v>18.157999999999998</v>
      </c>
      <c r="AH1114" t="s">
        <v>24</v>
      </c>
      <c r="AI1114">
        <v>1.9079999999999977</v>
      </c>
      <c r="AJ1114">
        <v>1.9079999999999977</v>
      </c>
      <c r="AK1114">
        <v>4.6900000000000013</v>
      </c>
      <c r="AL1114">
        <v>2.125</v>
      </c>
      <c r="AM1114">
        <v>2.125</v>
      </c>
      <c r="AN1114">
        <v>2.625</v>
      </c>
      <c r="AO1114">
        <v>2.125</v>
      </c>
      <c r="AP1114">
        <v>2.125</v>
      </c>
      <c r="AQ1114">
        <v>3.0799999999999272E-2</v>
      </c>
      <c r="AR1114">
        <v>0.875</v>
      </c>
      <c r="AS1114">
        <v>0.875</v>
      </c>
      <c r="AT1114">
        <v>1.8420000000000023</v>
      </c>
      <c r="AU1114">
        <v>39.696395798542071</v>
      </c>
      <c r="AW1114" t="s">
        <v>109</v>
      </c>
      <c r="AX1114">
        <v>3.6404639999999913</v>
      </c>
      <c r="AY1114">
        <v>3.6404639999999913</v>
      </c>
      <c r="AZ1114">
        <v>21.996100000000013</v>
      </c>
      <c r="BA1114">
        <v>4.515625</v>
      </c>
      <c r="BB1114">
        <v>4.515625</v>
      </c>
      <c r="BC1114">
        <v>6.890625</v>
      </c>
      <c r="BD1114">
        <v>4.515625</v>
      </c>
      <c r="BE1114">
        <v>4.515625</v>
      </c>
      <c r="BF1114">
        <v>9.4863999999995517E-4</v>
      </c>
      <c r="BG1114">
        <v>0.765625</v>
      </c>
      <c r="BH1114">
        <v>0.765625</v>
      </c>
      <c r="BI1114">
        <v>3.3929640000000085</v>
      </c>
      <c r="BJ1114">
        <v>1575.803839394508</v>
      </c>
      <c r="BL1114" t="s">
        <v>53</v>
      </c>
      <c r="BM1114">
        <v>7</v>
      </c>
      <c r="BN1114">
        <v>7</v>
      </c>
      <c r="BO1114">
        <v>10</v>
      </c>
      <c r="BP1114">
        <v>5</v>
      </c>
      <c r="BQ1114">
        <v>5</v>
      </c>
      <c r="BR1114">
        <v>10</v>
      </c>
      <c r="BS1114">
        <v>5</v>
      </c>
      <c r="BT1114">
        <v>5</v>
      </c>
      <c r="BU1114">
        <v>9</v>
      </c>
      <c r="BV1114">
        <v>5</v>
      </c>
      <c r="BW1114">
        <v>5</v>
      </c>
      <c r="BX1114">
        <v>7</v>
      </c>
      <c r="BZ1114" t="s">
        <v>55</v>
      </c>
      <c r="CA1114">
        <v>490</v>
      </c>
      <c r="CB1114">
        <v>1</v>
      </c>
      <c r="CC1114">
        <v>7</v>
      </c>
      <c r="CD1114">
        <v>6</v>
      </c>
      <c r="CE1114">
        <v>532</v>
      </c>
      <c r="CF1114">
        <v>101.08</v>
      </c>
      <c r="CG1114">
        <v>13300</v>
      </c>
      <c r="CH1114">
        <v>8112.6139893120007</v>
      </c>
      <c r="CI1114">
        <v>3407.3860106879993</v>
      </c>
      <c r="CJ1114">
        <v>14.777777777777779</v>
      </c>
      <c r="CK1114">
        <v>0.70421996435000012</v>
      </c>
      <c r="CM1114" t="s">
        <v>56</v>
      </c>
      <c r="CN1114">
        <v>250</v>
      </c>
      <c r="CO1114">
        <v>1</v>
      </c>
      <c r="CP1114">
        <v>5</v>
      </c>
      <c r="CQ1114">
        <v>4</v>
      </c>
      <c r="CR1114">
        <v>270</v>
      </c>
      <c r="CS1114">
        <v>102.6</v>
      </c>
      <c r="CT1114">
        <v>6750</v>
      </c>
      <c r="CU1114">
        <v>8979.345703125</v>
      </c>
      <c r="CV1114">
        <v>2540.654296875</v>
      </c>
      <c r="CW1114">
        <v>9</v>
      </c>
      <c r="CX1114">
        <v>0.77945709228515625</v>
      </c>
      <c r="CZ1114" t="s">
        <v>57</v>
      </c>
      <c r="DA1114">
        <v>225</v>
      </c>
      <c r="DB1114">
        <v>0</v>
      </c>
      <c r="DC1114">
        <v>0</v>
      </c>
      <c r="DD1114">
        <v>0</v>
      </c>
      <c r="DE1114">
        <v>225</v>
      </c>
      <c r="DF1114">
        <v>303.75</v>
      </c>
      <c r="DG1114">
        <v>5625</v>
      </c>
      <c r="DH1114">
        <v>9555.57421875</v>
      </c>
      <c r="DI1114">
        <v>1964.42578125</v>
      </c>
      <c r="DJ1114">
        <v>11.25</v>
      </c>
      <c r="DK1114">
        <v>0.82947692871093748</v>
      </c>
      <c r="DM1114" t="s">
        <v>58</v>
      </c>
      <c r="DN1114">
        <v>175</v>
      </c>
      <c r="DO1114">
        <v>0</v>
      </c>
      <c r="DP1114">
        <v>0</v>
      </c>
      <c r="DQ1114">
        <v>0</v>
      </c>
      <c r="DR1114">
        <v>175</v>
      </c>
      <c r="DS1114">
        <v>131.25</v>
      </c>
      <c r="DT1114">
        <v>2800</v>
      </c>
      <c r="DU1114">
        <v>9710.2742187499989</v>
      </c>
      <c r="DV1114">
        <v>1809.7257812500011</v>
      </c>
      <c r="DW1114">
        <v>11.666666666666666</v>
      </c>
      <c r="DX1114">
        <v>0.84290574815538188</v>
      </c>
      <c r="DZ1114" s="22">
        <v>0.78901493337536888</v>
      </c>
      <c r="EA1114" s="22">
        <v>0.77989213490672538</v>
      </c>
      <c r="EB1114" s="38">
        <f t="shared" si="36"/>
        <v>8368.7751766081874</v>
      </c>
      <c r="EC1114" s="38">
        <f>VLOOKUP(A1114,'Uline Box Data'!$A$1:$L$1557,12,FALSE)</f>
        <v>7.76</v>
      </c>
      <c r="ED1114" s="38">
        <f t="shared" si="37"/>
        <v>303.75</v>
      </c>
    </row>
    <row r="1115" spans="1:134" hidden="1" x14ac:dyDescent="0.25">
      <c r="A1115" t="s">
        <v>1542</v>
      </c>
      <c r="B1115">
        <v>24</v>
      </c>
      <c r="C1115">
        <v>24</v>
      </c>
      <c r="D1115">
        <v>22</v>
      </c>
      <c r="E1115">
        <v>12672</v>
      </c>
      <c r="F1115" t="s">
        <v>23</v>
      </c>
      <c r="H1115">
        <v>24</v>
      </c>
      <c r="I1115">
        <v>24</v>
      </c>
      <c r="J1115">
        <v>22</v>
      </c>
      <c r="K1115">
        <v>24</v>
      </c>
      <c r="L1115">
        <v>24</v>
      </c>
      <c r="M1115">
        <v>22</v>
      </c>
      <c r="N1115">
        <v>24</v>
      </c>
      <c r="O1115">
        <v>24</v>
      </c>
      <c r="P1115">
        <v>22</v>
      </c>
      <c r="Q1115">
        <v>24</v>
      </c>
      <c r="R1115">
        <v>24</v>
      </c>
      <c r="S1115">
        <v>22</v>
      </c>
      <c r="T1115" t="s">
        <v>26</v>
      </c>
      <c r="U1115">
        <v>22.092000000000002</v>
      </c>
      <c r="V1115">
        <v>22.092000000000002</v>
      </c>
      <c r="W1115">
        <v>15.309999999999999</v>
      </c>
      <c r="X1115">
        <v>21.875</v>
      </c>
      <c r="Y1115">
        <v>21.875</v>
      </c>
      <c r="Z1115">
        <v>17.375</v>
      </c>
      <c r="AA1115">
        <v>21.875</v>
      </c>
      <c r="AB1115">
        <v>21.875</v>
      </c>
      <c r="AC1115">
        <v>19.969200000000001</v>
      </c>
      <c r="AD1115">
        <v>23.125</v>
      </c>
      <c r="AE1115">
        <v>23.125</v>
      </c>
      <c r="AF1115">
        <v>20.751999999999999</v>
      </c>
      <c r="AH1115" t="s">
        <v>24</v>
      </c>
      <c r="AI1115">
        <v>1.9079999999999977</v>
      </c>
      <c r="AJ1115">
        <v>1.9079999999999977</v>
      </c>
      <c r="AK1115">
        <v>6.6900000000000013</v>
      </c>
      <c r="AL1115">
        <v>2.125</v>
      </c>
      <c r="AM1115">
        <v>2.125</v>
      </c>
      <c r="AN1115">
        <v>4.625</v>
      </c>
      <c r="AO1115">
        <v>2.125</v>
      </c>
      <c r="AP1115">
        <v>2.125</v>
      </c>
      <c r="AQ1115">
        <v>2.0307999999999993</v>
      </c>
      <c r="AR1115">
        <v>0.875</v>
      </c>
      <c r="AS1115">
        <v>0.875</v>
      </c>
      <c r="AT1115">
        <v>1.2480000000000011</v>
      </c>
      <c r="AU1115">
        <v>4456.8516579313409</v>
      </c>
      <c r="AW1115" t="s">
        <v>109</v>
      </c>
      <c r="AX1115">
        <v>3.6404639999999913</v>
      </c>
      <c r="AY1115">
        <v>3.6404639999999913</v>
      </c>
      <c r="AZ1115">
        <v>44.756100000000018</v>
      </c>
      <c r="BA1115">
        <v>4.515625</v>
      </c>
      <c r="BB1115">
        <v>4.515625</v>
      </c>
      <c r="BC1115">
        <v>21.390625</v>
      </c>
      <c r="BD1115">
        <v>4.515625</v>
      </c>
      <c r="BE1115">
        <v>4.515625</v>
      </c>
      <c r="BF1115">
        <v>4.1241486399999969</v>
      </c>
      <c r="BG1115">
        <v>0.765625</v>
      </c>
      <c r="BH1115">
        <v>0.765625</v>
      </c>
      <c r="BI1115">
        <v>1.5575040000000027</v>
      </c>
      <c r="BJ1115">
        <v>19863526.700805347</v>
      </c>
      <c r="BL1115" t="s">
        <v>53</v>
      </c>
      <c r="BM1115">
        <v>7</v>
      </c>
      <c r="BN1115">
        <v>7</v>
      </c>
      <c r="BO1115">
        <v>10</v>
      </c>
      <c r="BP1115">
        <v>5</v>
      </c>
      <c r="BQ1115">
        <v>5</v>
      </c>
      <c r="BR1115">
        <v>10</v>
      </c>
      <c r="BS1115">
        <v>5</v>
      </c>
      <c r="BT1115">
        <v>5</v>
      </c>
      <c r="BU1115">
        <v>9</v>
      </c>
      <c r="BV1115">
        <v>5</v>
      </c>
      <c r="BW1115">
        <v>5</v>
      </c>
      <c r="BX1115">
        <v>8</v>
      </c>
      <c r="BZ1115" t="s">
        <v>55</v>
      </c>
      <c r="CA1115">
        <v>490</v>
      </c>
      <c r="CB1115">
        <v>1</v>
      </c>
      <c r="CC1115">
        <v>7</v>
      </c>
      <c r="CD1115">
        <v>6</v>
      </c>
      <c r="CE1115">
        <v>532</v>
      </c>
      <c r="CF1115">
        <v>101.08</v>
      </c>
      <c r="CG1115">
        <v>13300</v>
      </c>
      <c r="CH1115">
        <v>8112.6139893120007</v>
      </c>
      <c r="CI1115">
        <v>4559.3860106879993</v>
      </c>
      <c r="CJ1115">
        <v>14.777777777777779</v>
      </c>
      <c r="CK1115">
        <v>0.64019996759090914</v>
      </c>
      <c r="CM1115" t="s">
        <v>56</v>
      </c>
      <c r="CN1115">
        <v>250</v>
      </c>
      <c r="CO1115">
        <v>1</v>
      </c>
      <c r="CP1115">
        <v>5</v>
      </c>
      <c r="CQ1115">
        <v>5</v>
      </c>
      <c r="CR1115">
        <v>275</v>
      </c>
      <c r="CS1115">
        <v>104.5</v>
      </c>
      <c r="CT1115">
        <v>6875</v>
      </c>
      <c r="CU1115">
        <v>9145.6298828125</v>
      </c>
      <c r="CV1115">
        <v>3526.3701171875</v>
      </c>
      <c r="CW1115">
        <v>9.1666666666666661</v>
      </c>
      <c r="CX1115">
        <v>0.72171952989366317</v>
      </c>
      <c r="CZ1115" t="s">
        <v>57</v>
      </c>
      <c r="DA1115">
        <v>225</v>
      </c>
      <c r="DB1115">
        <v>0</v>
      </c>
      <c r="DC1115">
        <v>0</v>
      </c>
      <c r="DD1115">
        <v>0</v>
      </c>
      <c r="DE1115">
        <v>225</v>
      </c>
      <c r="DF1115">
        <v>303.75</v>
      </c>
      <c r="DG1115">
        <v>5625</v>
      </c>
      <c r="DH1115">
        <v>9555.57421875</v>
      </c>
      <c r="DI1115">
        <v>3116.42578125</v>
      </c>
      <c r="DJ1115">
        <v>11.25</v>
      </c>
      <c r="DK1115">
        <v>0.75406993519176135</v>
      </c>
      <c r="DM1115" t="s">
        <v>58</v>
      </c>
      <c r="DN1115">
        <v>200</v>
      </c>
      <c r="DO1115">
        <v>0</v>
      </c>
      <c r="DP1115">
        <v>0</v>
      </c>
      <c r="DQ1115">
        <v>0</v>
      </c>
      <c r="DR1115">
        <v>200</v>
      </c>
      <c r="DS1115">
        <v>150</v>
      </c>
      <c r="DT1115">
        <v>3200</v>
      </c>
      <c r="DU1115">
        <v>11097.456249999999</v>
      </c>
      <c r="DV1115">
        <v>1574.5437500000007</v>
      </c>
      <c r="DW1115">
        <v>13.333333333333334</v>
      </c>
      <c r="DX1115">
        <v>0.87574623184974743</v>
      </c>
      <c r="DZ1115" s="22">
        <v>0.74793391613152027</v>
      </c>
      <c r="EA1115" s="22">
        <v>0.71886766864387341</v>
      </c>
      <c r="EB1115" s="38">
        <f t="shared" si="36"/>
        <v>3985.4972982000454</v>
      </c>
      <c r="EC1115" s="38">
        <f>VLOOKUP(A1115,'Uline Box Data'!$A$1:$L$1557,12,FALSE)</f>
        <v>3.76</v>
      </c>
      <c r="ED1115" s="38">
        <f t="shared" si="37"/>
        <v>303.75</v>
      </c>
    </row>
    <row r="1116" spans="1:134" hidden="1" x14ac:dyDescent="0.25">
      <c r="A1116" t="s">
        <v>1543</v>
      </c>
      <c r="B1116">
        <v>24</v>
      </c>
      <c r="C1116">
        <v>24</v>
      </c>
      <c r="D1116">
        <v>24</v>
      </c>
      <c r="E1116">
        <v>13824</v>
      </c>
      <c r="F1116" t="s">
        <v>23</v>
      </c>
      <c r="H1116">
        <v>24</v>
      </c>
      <c r="I1116">
        <v>24</v>
      </c>
      <c r="J1116">
        <v>24</v>
      </c>
      <c r="K1116">
        <v>24</v>
      </c>
      <c r="L1116">
        <v>24</v>
      </c>
      <c r="M1116">
        <v>24</v>
      </c>
      <c r="N1116">
        <v>24</v>
      </c>
      <c r="O1116">
        <v>24</v>
      </c>
      <c r="P1116">
        <v>24</v>
      </c>
      <c r="Q1116">
        <v>24</v>
      </c>
      <c r="R1116">
        <v>24</v>
      </c>
      <c r="S1116">
        <v>24</v>
      </c>
      <c r="T1116" t="s">
        <v>26</v>
      </c>
      <c r="U1116">
        <v>22.092000000000002</v>
      </c>
      <c r="V1116">
        <v>22.092000000000002</v>
      </c>
      <c r="W1116">
        <v>15.309999999999999</v>
      </c>
      <c r="X1116">
        <v>21.875</v>
      </c>
      <c r="Y1116">
        <v>21.875</v>
      </c>
      <c r="Z1116">
        <v>17.375</v>
      </c>
      <c r="AA1116">
        <v>21.875</v>
      </c>
      <c r="AB1116">
        <v>21.875</v>
      </c>
      <c r="AC1116">
        <v>22.187999999999999</v>
      </c>
      <c r="AD1116">
        <v>23.125</v>
      </c>
      <c r="AE1116">
        <v>23.125</v>
      </c>
      <c r="AF1116">
        <v>23.346</v>
      </c>
      <c r="AH1116" t="s">
        <v>24</v>
      </c>
      <c r="AI1116">
        <v>1.9079999999999977</v>
      </c>
      <c r="AJ1116">
        <v>1.9079999999999977</v>
      </c>
      <c r="AK1116">
        <v>8.6900000000000013</v>
      </c>
      <c r="AL1116">
        <v>2.125</v>
      </c>
      <c r="AM1116">
        <v>2.125</v>
      </c>
      <c r="AN1116">
        <v>6.625</v>
      </c>
      <c r="AO1116">
        <v>2.125</v>
      </c>
      <c r="AP1116">
        <v>2.125</v>
      </c>
      <c r="AQ1116">
        <v>1.8120000000000012</v>
      </c>
      <c r="AR1116">
        <v>0.875</v>
      </c>
      <c r="AS1116">
        <v>0.875</v>
      </c>
      <c r="AT1116">
        <v>0.65399999999999991</v>
      </c>
      <c r="AU1116">
        <v>3877.4855233939761</v>
      </c>
      <c r="AW1116" t="s">
        <v>109</v>
      </c>
      <c r="AX1116">
        <v>3.6404639999999913</v>
      </c>
      <c r="AY1116">
        <v>3.6404639999999913</v>
      </c>
      <c r="AZ1116">
        <v>75.516100000000023</v>
      </c>
      <c r="BA1116">
        <v>4.515625</v>
      </c>
      <c r="BB1116">
        <v>4.515625</v>
      </c>
      <c r="BC1116">
        <v>43.890625</v>
      </c>
      <c r="BD1116">
        <v>4.515625</v>
      </c>
      <c r="BE1116">
        <v>4.515625</v>
      </c>
      <c r="BF1116">
        <v>3.283344000000004</v>
      </c>
      <c r="BG1116">
        <v>0.765625</v>
      </c>
      <c r="BH1116">
        <v>0.765625</v>
      </c>
      <c r="BI1116">
        <v>0.42771599999999987</v>
      </c>
      <c r="BJ1116">
        <v>15034893.984129868</v>
      </c>
      <c r="BL1116" t="s">
        <v>53</v>
      </c>
      <c r="BM1116">
        <v>7</v>
      </c>
      <c r="BN1116">
        <v>7</v>
      </c>
      <c r="BO1116">
        <v>10</v>
      </c>
      <c r="BP1116">
        <v>5</v>
      </c>
      <c r="BQ1116">
        <v>5</v>
      </c>
      <c r="BR1116">
        <v>10</v>
      </c>
      <c r="BS1116">
        <v>5</v>
      </c>
      <c r="BT1116">
        <v>5</v>
      </c>
      <c r="BU1116">
        <v>10</v>
      </c>
      <c r="BV1116">
        <v>5</v>
      </c>
      <c r="BW1116">
        <v>5</v>
      </c>
      <c r="BX1116">
        <v>9</v>
      </c>
      <c r="BZ1116" t="s">
        <v>55</v>
      </c>
      <c r="CA1116">
        <v>490</v>
      </c>
      <c r="CB1116">
        <v>1</v>
      </c>
      <c r="CC1116">
        <v>7</v>
      </c>
      <c r="CD1116">
        <v>7</v>
      </c>
      <c r="CE1116">
        <v>539</v>
      </c>
      <c r="CF1116">
        <v>102.41</v>
      </c>
      <c r="CG1116">
        <v>13475</v>
      </c>
      <c r="CH1116">
        <v>8219.3589102240021</v>
      </c>
      <c r="CI1116">
        <v>5604.6410897759979</v>
      </c>
      <c r="CJ1116">
        <v>14.972222222222221</v>
      </c>
      <c r="CK1116">
        <v>0.59457168042708353</v>
      </c>
      <c r="CM1116" t="s">
        <v>56</v>
      </c>
      <c r="CN1116">
        <v>250</v>
      </c>
      <c r="CO1116">
        <v>1</v>
      </c>
      <c r="CP1116">
        <v>5</v>
      </c>
      <c r="CQ1116">
        <v>5</v>
      </c>
      <c r="CR1116">
        <v>275</v>
      </c>
      <c r="CS1116">
        <v>104.5</v>
      </c>
      <c r="CT1116">
        <v>6875</v>
      </c>
      <c r="CU1116">
        <v>9145.6298828125</v>
      </c>
      <c r="CV1116">
        <v>4678.3701171875</v>
      </c>
      <c r="CW1116">
        <v>9.1666666666666661</v>
      </c>
      <c r="CX1116">
        <v>0.66157623573585789</v>
      </c>
      <c r="CZ1116" t="s">
        <v>57</v>
      </c>
      <c r="DA1116">
        <v>250</v>
      </c>
      <c r="DB1116">
        <v>0</v>
      </c>
      <c r="DC1116">
        <v>0</v>
      </c>
      <c r="DD1116">
        <v>0</v>
      </c>
      <c r="DE1116">
        <v>250</v>
      </c>
      <c r="DF1116">
        <v>337.5</v>
      </c>
      <c r="DG1116">
        <v>6250</v>
      </c>
      <c r="DH1116">
        <v>10617.304687499998</v>
      </c>
      <c r="DI1116">
        <v>3206.6953125000018</v>
      </c>
      <c r="DJ1116">
        <v>12.5</v>
      </c>
      <c r="DK1116">
        <v>0.76803419325086797</v>
      </c>
      <c r="DM1116" t="s">
        <v>58</v>
      </c>
      <c r="DN1116">
        <v>225</v>
      </c>
      <c r="DO1116">
        <v>0</v>
      </c>
      <c r="DP1116">
        <v>0</v>
      </c>
      <c r="DQ1116">
        <v>0</v>
      </c>
      <c r="DR1116">
        <v>225</v>
      </c>
      <c r="DS1116">
        <v>168.75</v>
      </c>
      <c r="DT1116">
        <v>3600</v>
      </c>
      <c r="DU1116">
        <v>12484.63828125</v>
      </c>
      <c r="DV1116">
        <v>1339.3617187500004</v>
      </c>
      <c r="DW1116">
        <v>15</v>
      </c>
      <c r="DX1116">
        <v>0.9031133015950521</v>
      </c>
      <c r="DZ1116" s="22">
        <v>0.7318238527522154</v>
      </c>
      <c r="EA1116" s="22">
        <v>0.68076926611553212</v>
      </c>
      <c r="EB1116" s="38">
        <f t="shared" si="36"/>
        <v>4057.8555745949288</v>
      </c>
      <c r="EC1116" s="38">
        <f>VLOOKUP(A1116,'Uline Box Data'!$A$1:$L$1557,12,FALSE)</f>
        <v>3.97</v>
      </c>
      <c r="ED1116" s="38">
        <f t="shared" si="37"/>
        <v>337.5</v>
      </c>
    </row>
    <row r="1117" spans="1:134" hidden="1" x14ac:dyDescent="0.25">
      <c r="A1117" t="s">
        <v>1545</v>
      </c>
      <c r="B1117">
        <v>24</v>
      </c>
      <c r="C1117">
        <v>24</v>
      </c>
      <c r="D1117">
        <v>24</v>
      </c>
      <c r="E1117">
        <v>13824</v>
      </c>
      <c r="F1117" t="s">
        <v>23</v>
      </c>
      <c r="H1117">
        <v>24</v>
      </c>
      <c r="I1117">
        <v>24</v>
      </c>
      <c r="J1117">
        <v>24</v>
      </c>
      <c r="K1117">
        <v>24</v>
      </c>
      <c r="L1117">
        <v>24</v>
      </c>
      <c r="M1117">
        <v>24</v>
      </c>
      <c r="N1117">
        <v>24</v>
      </c>
      <c r="O1117">
        <v>24</v>
      </c>
      <c r="P1117">
        <v>24</v>
      </c>
      <c r="Q1117">
        <v>24</v>
      </c>
      <c r="R1117">
        <v>24</v>
      </c>
      <c r="S1117">
        <v>24</v>
      </c>
      <c r="T1117" t="s">
        <v>26</v>
      </c>
      <c r="U1117">
        <v>22.092000000000002</v>
      </c>
      <c r="V1117">
        <v>22.092000000000002</v>
      </c>
      <c r="W1117">
        <v>15.309999999999999</v>
      </c>
      <c r="X1117">
        <v>21.875</v>
      </c>
      <c r="Y1117">
        <v>21.875</v>
      </c>
      <c r="Z1117">
        <v>17.375</v>
      </c>
      <c r="AA1117">
        <v>21.875</v>
      </c>
      <c r="AB1117">
        <v>21.875</v>
      </c>
      <c r="AC1117">
        <v>22.187999999999999</v>
      </c>
      <c r="AD1117">
        <v>23.125</v>
      </c>
      <c r="AE1117">
        <v>23.125</v>
      </c>
      <c r="AF1117">
        <v>23.346</v>
      </c>
      <c r="AH1117" t="s">
        <v>24</v>
      </c>
      <c r="AI1117">
        <v>1.9079999999999977</v>
      </c>
      <c r="AJ1117">
        <v>1.9079999999999977</v>
      </c>
      <c r="AK1117">
        <v>8.6900000000000013</v>
      </c>
      <c r="AL1117">
        <v>2.125</v>
      </c>
      <c r="AM1117">
        <v>2.125</v>
      </c>
      <c r="AN1117">
        <v>6.625</v>
      </c>
      <c r="AO1117">
        <v>2.125</v>
      </c>
      <c r="AP1117">
        <v>2.125</v>
      </c>
      <c r="AQ1117">
        <v>1.8120000000000012</v>
      </c>
      <c r="AR1117">
        <v>0.875</v>
      </c>
      <c r="AS1117">
        <v>0.875</v>
      </c>
      <c r="AT1117">
        <v>0.65399999999999991</v>
      </c>
      <c r="AU1117">
        <v>3877.4855233939761</v>
      </c>
      <c r="AW1117" t="s">
        <v>109</v>
      </c>
      <c r="AX1117">
        <v>3.6404639999999913</v>
      </c>
      <c r="AY1117">
        <v>3.6404639999999913</v>
      </c>
      <c r="AZ1117">
        <v>75.516100000000023</v>
      </c>
      <c r="BA1117">
        <v>4.515625</v>
      </c>
      <c r="BB1117">
        <v>4.515625</v>
      </c>
      <c r="BC1117">
        <v>43.890625</v>
      </c>
      <c r="BD1117">
        <v>4.515625</v>
      </c>
      <c r="BE1117">
        <v>4.515625</v>
      </c>
      <c r="BF1117">
        <v>3.283344000000004</v>
      </c>
      <c r="BG1117">
        <v>0.765625</v>
      </c>
      <c r="BH1117">
        <v>0.765625</v>
      </c>
      <c r="BI1117">
        <v>0.42771599999999987</v>
      </c>
      <c r="BJ1117">
        <v>15034893.984129868</v>
      </c>
      <c r="BL1117" t="s">
        <v>53</v>
      </c>
      <c r="BM1117">
        <v>7</v>
      </c>
      <c r="BN1117">
        <v>7</v>
      </c>
      <c r="BO1117">
        <v>10</v>
      </c>
      <c r="BP1117">
        <v>5</v>
      </c>
      <c r="BQ1117">
        <v>5</v>
      </c>
      <c r="BR1117">
        <v>10</v>
      </c>
      <c r="BS1117">
        <v>5</v>
      </c>
      <c r="BT1117">
        <v>5</v>
      </c>
      <c r="BU1117">
        <v>10</v>
      </c>
      <c r="BV1117">
        <v>5</v>
      </c>
      <c r="BW1117">
        <v>5</v>
      </c>
      <c r="BX1117">
        <v>9</v>
      </c>
      <c r="BZ1117" t="s">
        <v>55</v>
      </c>
      <c r="CA1117">
        <v>490</v>
      </c>
      <c r="CB1117">
        <v>1</v>
      </c>
      <c r="CC1117">
        <v>7</v>
      </c>
      <c r="CD1117">
        <v>7</v>
      </c>
      <c r="CE1117">
        <v>539</v>
      </c>
      <c r="CF1117">
        <v>102.41</v>
      </c>
      <c r="CG1117">
        <v>13475</v>
      </c>
      <c r="CH1117">
        <v>8219.3589102240021</v>
      </c>
      <c r="CI1117">
        <v>5604.6410897759979</v>
      </c>
      <c r="CJ1117">
        <v>14.972222222222221</v>
      </c>
      <c r="CK1117">
        <v>0.59457168042708353</v>
      </c>
      <c r="CM1117" t="s">
        <v>56</v>
      </c>
      <c r="CN1117">
        <v>250</v>
      </c>
      <c r="CO1117">
        <v>1</v>
      </c>
      <c r="CP1117">
        <v>5</v>
      </c>
      <c r="CQ1117">
        <v>5</v>
      </c>
      <c r="CR1117">
        <v>275</v>
      </c>
      <c r="CS1117">
        <v>104.5</v>
      </c>
      <c r="CT1117">
        <v>6875</v>
      </c>
      <c r="CU1117">
        <v>9145.6298828125</v>
      </c>
      <c r="CV1117">
        <v>4678.3701171875</v>
      </c>
      <c r="CW1117">
        <v>9.1666666666666661</v>
      </c>
      <c r="CX1117">
        <v>0.66157623573585789</v>
      </c>
      <c r="CZ1117" t="s">
        <v>57</v>
      </c>
      <c r="DA1117">
        <v>250</v>
      </c>
      <c r="DB1117">
        <v>0</v>
      </c>
      <c r="DC1117">
        <v>0</v>
      </c>
      <c r="DD1117">
        <v>0</v>
      </c>
      <c r="DE1117">
        <v>250</v>
      </c>
      <c r="DF1117">
        <v>337.5</v>
      </c>
      <c r="DG1117">
        <v>6250</v>
      </c>
      <c r="DH1117">
        <v>10617.304687499998</v>
      </c>
      <c r="DI1117">
        <v>3206.6953125000018</v>
      </c>
      <c r="DJ1117">
        <v>12.5</v>
      </c>
      <c r="DK1117">
        <v>0.76803419325086797</v>
      </c>
      <c r="DM1117" t="s">
        <v>58</v>
      </c>
      <c r="DN1117">
        <v>225</v>
      </c>
      <c r="DO1117">
        <v>0</v>
      </c>
      <c r="DP1117">
        <v>0</v>
      </c>
      <c r="DQ1117">
        <v>0</v>
      </c>
      <c r="DR1117">
        <v>225</v>
      </c>
      <c r="DS1117">
        <v>168.75</v>
      </c>
      <c r="DT1117">
        <v>3600</v>
      </c>
      <c r="DU1117">
        <v>12484.63828125</v>
      </c>
      <c r="DV1117">
        <v>1339.3617187500004</v>
      </c>
      <c r="DW1117">
        <v>15</v>
      </c>
      <c r="DX1117">
        <v>0.9031133015950521</v>
      </c>
      <c r="DZ1117" s="22">
        <v>0.7318238527522154</v>
      </c>
      <c r="EA1117" s="22">
        <v>0.68076926611553212</v>
      </c>
      <c r="EB1117" s="38">
        <f t="shared" si="36"/>
        <v>3383.2498619418675</v>
      </c>
      <c r="EC1117" s="38">
        <f>VLOOKUP(A1117,'Uline Box Data'!$A$1:$L$1557,12,FALSE)</f>
        <v>3.31</v>
      </c>
      <c r="ED1117" s="38">
        <f t="shared" si="37"/>
        <v>337.5</v>
      </c>
    </row>
    <row r="1118" spans="1:134" hidden="1" x14ac:dyDescent="0.25">
      <c r="A1118" t="s">
        <v>1546</v>
      </c>
      <c r="B1118">
        <v>24</v>
      </c>
      <c r="C1118">
        <v>24</v>
      </c>
      <c r="D1118">
        <v>24</v>
      </c>
      <c r="E1118">
        <v>13824</v>
      </c>
      <c r="F1118" t="s">
        <v>23</v>
      </c>
      <c r="H1118">
        <v>24</v>
      </c>
      <c r="I1118">
        <v>24</v>
      </c>
      <c r="J1118">
        <v>24</v>
      </c>
      <c r="K1118">
        <v>24</v>
      </c>
      <c r="L1118">
        <v>24</v>
      </c>
      <c r="M1118">
        <v>24</v>
      </c>
      <c r="N1118">
        <v>24</v>
      </c>
      <c r="O1118">
        <v>24</v>
      </c>
      <c r="P1118">
        <v>24</v>
      </c>
      <c r="Q1118">
        <v>24</v>
      </c>
      <c r="R1118">
        <v>24</v>
      </c>
      <c r="S1118">
        <v>24</v>
      </c>
      <c r="T1118" t="s">
        <v>26</v>
      </c>
      <c r="U1118">
        <v>22.092000000000002</v>
      </c>
      <c r="V1118">
        <v>22.092000000000002</v>
      </c>
      <c r="W1118">
        <v>15.309999999999999</v>
      </c>
      <c r="X1118">
        <v>21.875</v>
      </c>
      <c r="Y1118">
        <v>21.875</v>
      </c>
      <c r="Z1118">
        <v>17.375</v>
      </c>
      <c r="AA1118">
        <v>21.875</v>
      </c>
      <c r="AB1118">
        <v>21.875</v>
      </c>
      <c r="AC1118">
        <v>22.187999999999999</v>
      </c>
      <c r="AD1118">
        <v>23.125</v>
      </c>
      <c r="AE1118">
        <v>23.125</v>
      </c>
      <c r="AF1118">
        <v>23.346</v>
      </c>
      <c r="AH1118" t="s">
        <v>24</v>
      </c>
      <c r="AI1118">
        <v>1.9079999999999977</v>
      </c>
      <c r="AJ1118">
        <v>1.9079999999999977</v>
      </c>
      <c r="AK1118">
        <v>8.6900000000000013</v>
      </c>
      <c r="AL1118">
        <v>2.125</v>
      </c>
      <c r="AM1118">
        <v>2.125</v>
      </c>
      <c r="AN1118">
        <v>6.625</v>
      </c>
      <c r="AO1118">
        <v>2.125</v>
      </c>
      <c r="AP1118">
        <v>2.125</v>
      </c>
      <c r="AQ1118">
        <v>1.8120000000000012</v>
      </c>
      <c r="AR1118">
        <v>0.875</v>
      </c>
      <c r="AS1118">
        <v>0.875</v>
      </c>
      <c r="AT1118">
        <v>0.65399999999999991</v>
      </c>
      <c r="AU1118">
        <v>3877.4855233939761</v>
      </c>
      <c r="AW1118" t="s">
        <v>109</v>
      </c>
      <c r="AX1118">
        <v>3.6404639999999913</v>
      </c>
      <c r="AY1118">
        <v>3.6404639999999913</v>
      </c>
      <c r="AZ1118">
        <v>75.516100000000023</v>
      </c>
      <c r="BA1118">
        <v>4.515625</v>
      </c>
      <c r="BB1118">
        <v>4.515625</v>
      </c>
      <c r="BC1118">
        <v>43.890625</v>
      </c>
      <c r="BD1118">
        <v>4.515625</v>
      </c>
      <c r="BE1118">
        <v>4.515625</v>
      </c>
      <c r="BF1118">
        <v>3.283344000000004</v>
      </c>
      <c r="BG1118">
        <v>0.765625</v>
      </c>
      <c r="BH1118">
        <v>0.765625</v>
      </c>
      <c r="BI1118">
        <v>0.42771599999999987</v>
      </c>
      <c r="BJ1118">
        <v>15034893.984129868</v>
      </c>
      <c r="BL1118" t="s">
        <v>53</v>
      </c>
      <c r="BM1118">
        <v>7</v>
      </c>
      <c r="BN1118">
        <v>7</v>
      </c>
      <c r="BO1118">
        <v>10</v>
      </c>
      <c r="BP1118">
        <v>5</v>
      </c>
      <c r="BQ1118">
        <v>5</v>
      </c>
      <c r="BR1118">
        <v>10</v>
      </c>
      <c r="BS1118">
        <v>5</v>
      </c>
      <c r="BT1118">
        <v>5</v>
      </c>
      <c r="BU1118">
        <v>10</v>
      </c>
      <c r="BV1118">
        <v>5</v>
      </c>
      <c r="BW1118">
        <v>5</v>
      </c>
      <c r="BX1118">
        <v>9</v>
      </c>
      <c r="BZ1118" t="s">
        <v>55</v>
      </c>
      <c r="CA1118">
        <v>490</v>
      </c>
      <c r="CB1118">
        <v>1</v>
      </c>
      <c r="CC1118">
        <v>7</v>
      </c>
      <c r="CD1118">
        <v>7</v>
      </c>
      <c r="CE1118">
        <v>539</v>
      </c>
      <c r="CF1118">
        <v>102.41</v>
      </c>
      <c r="CG1118">
        <v>13475</v>
      </c>
      <c r="CH1118">
        <v>8219.3589102240021</v>
      </c>
      <c r="CI1118">
        <v>5604.6410897759979</v>
      </c>
      <c r="CJ1118">
        <v>14.972222222222221</v>
      </c>
      <c r="CK1118">
        <v>0.59457168042708353</v>
      </c>
      <c r="CM1118" t="s">
        <v>56</v>
      </c>
      <c r="CN1118">
        <v>250</v>
      </c>
      <c r="CO1118">
        <v>1</v>
      </c>
      <c r="CP1118">
        <v>5</v>
      </c>
      <c r="CQ1118">
        <v>5</v>
      </c>
      <c r="CR1118">
        <v>275</v>
      </c>
      <c r="CS1118">
        <v>104.5</v>
      </c>
      <c r="CT1118">
        <v>6875</v>
      </c>
      <c r="CU1118">
        <v>9145.6298828125</v>
      </c>
      <c r="CV1118">
        <v>4678.3701171875</v>
      </c>
      <c r="CW1118">
        <v>9.1666666666666661</v>
      </c>
      <c r="CX1118">
        <v>0.66157623573585789</v>
      </c>
      <c r="CZ1118" t="s">
        <v>57</v>
      </c>
      <c r="DA1118">
        <v>250</v>
      </c>
      <c r="DB1118">
        <v>0</v>
      </c>
      <c r="DC1118">
        <v>0</v>
      </c>
      <c r="DD1118">
        <v>0</v>
      </c>
      <c r="DE1118">
        <v>250</v>
      </c>
      <c r="DF1118">
        <v>337.5</v>
      </c>
      <c r="DG1118">
        <v>6250</v>
      </c>
      <c r="DH1118">
        <v>10617.304687499998</v>
      </c>
      <c r="DI1118">
        <v>3206.6953125000018</v>
      </c>
      <c r="DJ1118">
        <v>12.5</v>
      </c>
      <c r="DK1118">
        <v>0.76803419325086797</v>
      </c>
      <c r="DM1118" t="s">
        <v>58</v>
      </c>
      <c r="DN1118">
        <v>225</v>
      </c>
      <c r="DO1118">
        <v>0</v>
      </c>
      <c r="DP1118">
        <v>0</v>
      </c>
      <c r="DQ1118">
        <v>0</v>
      </c>
      <c r="DR1118">
        <v>225</v>
      </c>
      <c r="DS1118">
        <v>168.75</v>
      </c>
      <c r="DT1118">
        <v>3600</v>
      </c>
      <c r="DU1118">
        <v>12484.63828125</v>
      </c>
      <c r="DV1118">
        <v>1339.3617187500004</v>
      </c>
      <c r="DW1118">
        <v>15</v>
      </c>
      <c r="DX1118">
        <v>0.9031133015950521</v>
      </c>
      <c r="DZ1118" s="22">
        <v>0.7318238527522154</v>
      </c>
      <c r="EA1118" s="22">
        <v>0.68076926611553212</v>
      </c>
      <c r="EB1118" s="38">
        <f t="shared" si="36"/>
        <v>4282.7241454792829</v>
      </c>
      <c r="EC1118" s="38">
        <f>VLOOKUP(A1118,'Uline Box Data'!$A$1:$L$1557,12,FALSE)</f>
        <v>4.1900000000000004</v>
      </c>
      <c r="ED1118" s="38">
        <f t="shared" si="37"/>
        <v>337.5</v>
      </c>
    </row>
    <row r="1119" spans="1:134" hidden="1" x14ac:dyDescent="0.25">
      <c r="A1119" t="s">
        <v>1548</v>
      </c>
      <c r="B1119">
        <v>24</v>
      </c>
      <c r="C1119">
        <v>24</v>
      </c>
      <c r="D1119">
        <v>24</v>
      </c>
      <c r="E1119">
        <v>13824</v>
      </c>
      <c r="F1119" t="s">
        <v>23</v>
      </c>
      <c r="H1119">
        <v>24</v>
      </c>
      <c r="I1119">
        <v>24</v>
      </c>
      <c r="J1119">
        <v>24</v>
      </c>
      <c r="K1119">
        <v>24</v>
      </c>
      <c r="L1119">
        <v>24</v>
      </c>
      <c r="M1119">
        <v>24</v>
      </c>
      <c r="N1119">
        <v>24</v>
      </c>
      <c r="O1119">
        <v>24</v>
      </c>
      <c r="P1119">
        <v>24</v>
      </c>
      <c r="Q1119">
        <v>24</v>
      </c>
      <c r="R1119">
        <v>24</v>
      </c>
      <c r="S1119">
        <v>24</v>
      </c>
      <c r="T1119" t="s">
        <v>26</v>
      </c>
      <c r="U1119">
        <v>22.092000000000002</v>
      </c>
      <c r="V1119">
        <v>22.092000000000002</v>
      </c>
      <c r="W1119">
        <v>15.309999999999999</v>
      </c>
      <c r="X1119">
        <v>21.875</v>
      </c>
      <c r="Y1119">
        <v>21.875</v>
      </c>
      <c r="Z1119">
        <v>17.375</v>
      </c>
      <c r="AA1119">
        <v>21.875</v>
      </c>
      <c r="AB1119">
        <v>21.875</v>
      </c>
      <c r="AC1119">
        <v>22.187999999999999</v>
      </c>
      <c r="AD1119">
        <v>23.125</v>
      </c>
      <c r="AE1119">
        <v>23.125</v>
      </c>
      <c r="AF1119">
        <v>23.346</v>
      </c>
      <c r="AH1119" t="s">
        <v>24</v>
      </c>
      <c r="AI1119">
        <v>1.9079999999999977</v>
      </c>
      <c r="AJ1119">
        <v>1.9079999999999977</v>
      </c>
      <c r="AK1119">
        <v>8.6900000000000013</v>
      </c>
      <c r="AL1119">
        <v>2.125</v>
      </c>
      <c r="AM1119">
        <v>2.125</v>
      </c>
      <c r="AN1119">
        <v>6.625</v>
      </c>
      <c r="AO1119">
        <v>2.125</v>
      </c>
      <c r="AP1119">
        <v>2.125</v>
      </c>
      <c r="AQ1119">
        <v>1.8120000000000012</v>
      </c>
      <c r="AR1119">
        <v>0.875</v>
      </c>
      <c r="AS1119">
        <v>0.875</v>
      </c>
      <c r="AT1119">
        <v>0.65399999999999991</v>
      </c>
      <c r="AU1119">
        <v>3877.4855233939761</v>
      </c>
      <c r="AW1119" t="s">
        <v>109</v>
      </c>
      <c r="AX1119">
        <v>3.6404639999999913</v>
      </c>
      <c r="AY1119">
        <v>3.6404639999999913</v>
      </c>
      <c r="AZ1119">
        <v>75.516100000000023</v>
      </c>
      <c r="BA1119">
        <v>4.515625</v>
      </c>
      <c r="BB1119">
        <v>4.515625</v>
      </c>
      <c r="BC1119">
        <v>43.890625</v>
      </c>
      <c r="BD1119">
        <v>4.515625</v>
      </c>
      <c r="BE1119">
        <v>4.515625</v>
      </c>
      <c r="BF1119">
        <v>3.283344000000004</v>
      </c>
      <c r="BG1119">
        <v>0.765625</v>
      </c>
      <c r="BH1119">
        <v>0.765625</v>
      </c>
      <c r="BI1119">
        <v>0.42771599999999987</v>
      </c>
      <c r="BJ1119">
        <v>15034893.984129868</v>
      </c>
      <c r="BL1119" t="s">
        <v>53</v>
      </c>
      <c r="BM1119">
        <v>7</v>
      </c>
      <c r="BN1119">
        <v>7</v>
      </c>
      <c r="BO1119">
        <v>10</v>
      </c>
      <c r="BP1119">
        <v>5</v>
      </c>
      <c r="BQ1119">
        <v>5</v>
      </c>
      <c r="BR1119">
        <v>10</v>
      </c>
      <c r="BS1119">
        <v>5</v>
      </c>
      <c r="BT1119">
        <v>5</v>
      </c>
      <c r="BU1119">
        <v>10</v>
      </c>
      <c r="BV1119">
        <v>5</v>
      </c>
      <c r="BW1119">
        <v>5</v>
      </c>
      <c r="BX1119">
        <v>9</v>
      </c>
      <c r="BZ1119" t="s">
        <v>55</v>
      </c>
      <c r="CA1119">
        <v>490</v>
      </c>
      <c r="CB1119">
        <v>1</v>
      </c>
      <c r="CC1119">
        <v>7</v>
      </c>
      <c r="CD1119">
        <v>7</v>
      </c>
      <c r="CE1119">
        <v>539</v>
      </c>
      <c r="CF1119">
        <v>102.41</v>
      </c>
      <c r="CG1119">
        <v>13475</v>
      </c>
      <c r="CH1119">
        <v>8219.3589102240021</v>
      </c>
      <c r="CI1119">
        <v>5604.6410897759979</v>
      </c>
      <c r="CJ1119">
        <v>14.972222222222221</v>
      </c>
      <c r="CK1119">
        <v>0.59457168042708353</v>
      </c>
      <c r="CM1119" t="s">
        <v>56</v>
      </c>
      <c r="CN1119">
        <v>250</v>
      </c>
      <c r="CO1119">
        <v>1</v>
      </c>
      <c r="CP1119">
        <v>5</v>
      </c>
      <c r="CQ1119">
        <v>5</v>
      </c>
      <c r="CR1119">
        <v>275</v>
      </c>
      <c r="CS1119">
        <v>104.5</v>
      </c>
      <c r="CT1119">
        <v>6875</v>
      </c>
      <c r="CU1119">
        <v>9145.6298828125</v>
      </c>
      <c r="CV1119">
        <v>4678.3701171875</v>
      </c>
      <c r="CW1119">
        <v>9.1666666666666661</v>
      </c>
      <c r="CX1119">
        <v>0.66157623573585789</v>
      </c>
      <c r="CZ1119" t="s">
        <v>57</v>
      </c>
      <c r="DA1119">
        <v>250</v>
      </c>
      <c r="DB1119">
        <v>0</v>
      </c>
      <c r="DC1119">
        <v>0</v>
      </c>
      <c r="DD1119">
        <v>0</v>
      </c>
      <c r="DE1119">
        <v>250</v>
      </c>
      <c r="DF1119">
        <v>337.5</v>
      </c>
      <c r="DG1119">
        <v>6250</v>
      </c>
      <c r="DH1119">
        <v>10617.304687499998</v>
      </c>
      <c r="DI1119">
        <v>3206.6953125000018</v>
      </c>
      <c r="DJ1119">
        <v>12.5</v>
      </c>
      <c r="DK1119">
        <v>0.76803419325086797</v>
      </c>
      <c r="DM1119" t="s">
        <v>58</v>
      </c>
      <c r="DN1119">
        <v>225</v>
      </c>
      <c r="DO1119">
        <v>0</v>
      </c>
      <c r="DP1119">
        <v>0</v>
      </c>
      <c r="DQ1119">
        <v>0</v>
      </c>
      <c r="DR1119">
        <v>225</v>
      </c>
      <c r="DS1119">
        <v>168.75</v>
      </c>
      <c r="DT1119">
        <v>3600</v>
      </c>
      <c r="DU1119">
        <v>12484.63828125</v>
      </c>
      <c r="DV1119">
        <v>1339.3617187500004</v>
      </c>
      <c r="DW1119">
        <v>15</v>
      </c>
      <c r="DX1119">
        <v>0.9031133015950521</v>
      </c>
      <c r="DZ1119" s="22">
        <v>0.7318238527522154</v>
      </c>
      <c r="EA1119" s="22">
        <v>0.68076926611553212</v>
      </c>
      <c r="EB1119" s="38">
        <f t="shared" si="36"/>
        <v>4640.469599158936</v>
      </c>
      <c r="EC1119" s="38">
        <f>VLOOKUP(A1119,'Uline Box Data'!$A$1:$L$1557,12,FALSE)</f>
        <v>4.54</v>
      </c>
      <c r="ED1119" s="38">
        <f t="shared" si="37"/>
        <v>337.5</v>
      </c>
    </row>
    <row r="1120" spans="1:134" hidden="1" x14ac:dyDescent="0.25">
      <c r="A1120" t="s">
        <v>1549</v>
      </c>
      <c r="B1120">
        <v>24</v>
      </c>
      <c r="C1120">
        <v>24</v>
      </c>
      <c r="D1120">
        <v>24</v>
      </c>
      <c r="E1120">
        <v>13824</v>
      </c>
      <c r="F1120" t="s">
        <v>23</v>
      </c>
      <c r="H1120">
        <v>24</v>
      </c>
      <c r="I1120">
        <v>24</v>
      </c>
      <c r="J1120">
        <v>24</v>
      </c>
      <c r="K1120">
        <v>24</v>
      </c>
      <c r="L1120">
        <v>24</v>
      </c>
      <c r="M1120">
        <v>24</v>
      </c>
      <c r="N1120">
        <v>24</v>
      </c>
      <c r="O1120">
        <v>24</v>
      </c>
      <c r="P1120">
        <v>24</v>
      </c>
      <c r="Q1120">
        <v>24</v>
      </c>
      <c r="R1120">
        <v>24</v>
      </c>
      <c r="S1120">
        <v>24</v>
      </c>
      <c r="T1120" t="s">
        <v>26</v>
      </c>
      <c r="U1120">
        <v>22.092000000000002</v>
      </c>
      <c r="V1120">
        <v>22.092000000000002</v>
      </c>
      <c r="W1120">
        <v>15.309999999999999</v>
      </c>
      <c r="X1120">
        <v>21.875</v>
      </c>
      <c r="Y1120">
        <v>21.875</v>
      </c>
      <c r="Z1120">
        <v>17.375</v>
      </c>
      <c r="AA1120">
        <v>21.875</v>
      </c>
      <c r="AB1120">
        <v>21.875</v>
      </c>
      <c r="AC1120">
        <v>22.187999999999999</v>
      </c>
      <c r="AD1120">
        <v>23.125</v>
      </c>
      <c r="AE1120">
        <v>23.125</v>
      </c>
      <c r="AF1120">
        <v>23.346</v>
      </c>
      <c r="AH1120" t="s">
        <v>24</v>
      </c>
      <c r="AI1120">
        <v>1.9079999999999977</v>
      </c>
      <c r="AJ1120">
        <v>1.9079999999999977</v>
      </c>
      <c r="AK1120">
        <v>8.6900000000000013</v>
      </c>
      <c r="AL1120">
        <v>2.125</v>
      </c>
      <c r="AM1120">
        <v>2.125</v>
      </c>
      <c r="AN1120">
        <v>6.625</v>
      </c>
      <c r="AO1120">
        <v>2.125</v>
      </c>
      <c r="AP1120">
        <v>2.125</v>
      </c>
      <c r="AQ1120">
        <v>1.8120000000000012</v>
      </c>
      <c r="AR1120">
        <v>0.875</v>
      </c>
      <c r="AS1120">
        <v>0.875</v>
      </c>
      <c r="AT1120">
        <v>0.65399999999999991</v>
      </c>
      <c r="AU1120">
        <v>3877.4855233939761</v>
      </c>
      <c r="AW1120" t="s">
        <v>109</v>
      </c>
      <c r="AX1120">
        <v>3.6404639999999913</v>
      </c>
      <c r="AY1120">
        <v>3.6404639999999913</v>
      </c>
      <c r="AZ1120">
        <v>75.516100000000023</v>
      </c>
      <c r="BA1120">
        <v>4.515625</v>
      </c>
      <c r="BB1120">
        <v>4.515625</v>
      </c>
      <c r="BC1120">
        <v>43.890625</v>
      </c>
      <c r="BD1120">
        <v>4.515625</v>
      </c>
      <c r="BE1120">
        <v>4.515625</v>
      </c>
      <c r="BF1120">
        <v>3.283344000000004</v>
      </c>
      <c r="BG1120">
        <v>0.765625</v>
      </c>
      <c r="BH1120">
        <v>0.765625</v>
      </c>
      <c r="BI1120">
        <v>0.42771599999999987</v>
      </c>
      <c r="BJ1120">
        <v>15034893.984129868</v>
      </c>
      <c r="BL1120" t="s">
        <v>53</v>
      </c>
      <c r="BM1120">
        <v>7</v>
      </c>
      <c r="BN1120">
        <v>7</v>
      </c>
      <c r="BO1120">
        <v>10</v>
      </c>
      <c r="BP1120">
        <v>5</v>
      </c>
      <c r="BQ1120">
        <v>5</v>
      </c>
      <c r="BR1120">
        <v>10</v>
      </c>
      <c r="BS1120">
        <v>5</v>
      </c>
      <c r="BT1120">
        <v>5</v>
      </c>
      <c r="BU1120">
        <v>10</v>
      </c>
      <c r="BV1120">
        <v>5</v>
      </c>
      <c r="BW1120">
        <v>5</v>
      </c>
      <c r="BX1120">
        <v>9</v>
      </c>
      <c r="BZ1120" t="s">
        <v>55</v>
      </c>
      <c r="CA1120">
        <v>490</v>
      </c>
      <c r="CB1120">
        <v>1</v>
      </c>
      <c r="CC1120">
        <v>7</v>
      </c>
      <c r="CD1120">
        <v>7</v>
      </c>
      <c r="CE1120">
        <v>539</v>
      </c>
      <c r="CF1120">
        <v>102.41</v>
      </c>
      <c r="CG1120">
        <v>13475</v>
      </c>
      <c r="CH1120">
        <v>8219.3589102240021</v>
      </c>
      <c r="CI1120">
        <v>5604.6410897759979</v>
      </c>
      <c r="CJ1120">
        <v>14.972222222222221</v>
      </c>
      <c r="CK1120">
        <v>0.59457168042708353</v>
      </c>
      <c r="CM1120" t="s">
        <v>56</v>
      </c>
      <c r="CN1120">
        <v>250</v>
      </c>
      <c r="CO1120">
        <v>1</v>
      </c>
      <c r="CP1120">
        <v>5</v>
      </c>
      <c r="CQ1120">
        <v>5</v>
      </c>
      <c r="CR1120">
        <v>275</v>
      </c>
      <c r="CS1120">
        <v>104.5</v>
      </c>
      <c r="CT1120">
        <v>6875</v>
      </c>
      <c r="CU1120">
        <v>9145.6298828125</v>
      </c>
      <c r="CV1120">
        <v>4678.3701171875</v>
      </c>
      <c r="CW1120">
        <v>9.1666666666666661</v>
      </c>
      <c r="CX1120">
        <v>0.66157623573585789</v>
      </c>
      <c r="CZ1120" t="s">
        <v>57</v>
      </c>
      <c r="DA1120">
        <v>250</v>
      </c>
      <c r="DB1120">
        <v>0</v>
      </c>
      <c r="DC1120">
        <v>0</v>
      </c>
      <c r="DD1120">
        <v>0</v>
      </c>
      <c r="DE1120">
        <v>250</v>
      </c>
      <c r="DF1120">
        <v>337.5</v>
      </c>
      <c r="DG1120">
        <v>6250</v>
      </c>
      <c r="DH1120">
        <v>10617.304687499998</v>
      </c>
      <c r="DI1120">
        <v>3206.6953125000018</v>
      </c>
      <c r="DJ1120">
        <v>12.5</v>
      </c>
      <c r="DK1120">
        <v>0.76803419325086797</v>
      </c>
      <c r="DM1120" t="s">
        <v>58</v>
      </c>
      <c r="DN1120">
        <v>225</v>
      </c>
      <c r="DO1120">
        <v>0</v>
      </c>
      <c r="DP1120">
        <v>0</v>
      </c>
      <c r="DQ1120">
        <v>0</v>
      </c>
      <c r="DR1120">
        <v>225</v>
      </c>
      <c r="DS1120">
        <v>168.75</v>
      </c>
      <c r="DT1120">
        <v>3600</v>
      </c>
      <c r="DU1120">
        <v>12484.63828125</v>
      </c>
      <c r="DV1120">
        <v>1339.3617187500004</v>
      </c>
      <c r="DW1120">
        <v>15</v>
      </c>
      <c r="DX1120">
        <v>0.9031133015950521</v>
      </c>
      <c r="DZ1120" s="22">
        <v>0.7318238527522154</v>
      </c>
      <c r="EA1120" s="22">
        <v>0.68076926611553212</v>
      </c>
      <c r="EB1120" s="38">
        <f t="shared" si="36"/>
        <v>5417.2882985776123</v>
      </c>
      <c r="EC1120" s="38">
        <f>VLOOKUP(A1120,'Uline Box Data'!$A$1:$L$1557,12,FALSE)</f>
        <v>5.3</v>
      </c>
      <c r="ED1120" s="38">
        <f t="shared" si="37"/>
        <v>337.5</v>
      </c>
    </row>
    <row r="1121" spans="1:134" hidden="1" x14ac:dyDescent="0.25">
      <c r="A1121" t="s">
        <v>1550</v>
      </c>
      <c r="B1121">
        <v>24</v>
      </c>
      <c r="C1121">
        <v>24</v>
      </c>
      <c r="D1121">
        <v>24</v>
      </c>
      <c r="E1121">
        <v>13824</v>
      </c>
      <c r="F1121" t="s">
        <v>23</v>
      </c>
      <c r="H1121">
        <v>24</v>
      </c>
      <c r="I1121">
        <v>24</v>
      </c>
      <c r="J1121">
        <v>24</v>
      </c>
      <c r="K1121">
        <v>24</v>
      </c>
      <c r="L1121">
        <v>24</v>
      </c>
      <c r="M1121">
        <v>24</v>
      </c>
      <c r="N1121">
        <v>24</v>
      </c>
      <c r="O1121">
        <v>24</v>
      </c>
      <c r="P1121">
        <v>24</v>
      </c>
      <c r="Q1121">
        <v>24</v>
      </c>
      <c r="R1121">
        <v>24</v>
      </c>
      <c r="S1121">
        <v>24</v>
      </c>
      <c r="T1121" t="s">
        <v>26</v>
      </c>
      <c r="U1121">
        <v>22.092000000000002</v>
      </c>
      <c r="V1121">
        <v>22.092000000000002</v>
      </c>
      <c r="W1121">
        <v>15.309999999999999</v>
      </c>
      <c r="X1121">
        <v>21.875</v>
      </c>
      <c r="Y1121">
        <v>21.875</v>
      </c>
      <c r="Z1121">
        <v>17.375</v>
      </c>
      <c r="AA1121">
        <v>21.875</v>
      </c>
      <c r="AB1121">
        <v>21.875</v>
      </c>
      <c r="AC1121">
        <v>22.187999999999999</v>
      </c>
      <c r="AD1121">
        <v>23.125</v>
      </c>
      <c r="AE1121">
        <v>23.125</v>
      </c>
      <c r="AF1121">
        <v>23.346</v>
      </c>
      <c r="AH1121" t="s">
        <v>24</v>
      </c>
      <c r="AI1121">
        <v>1.9079999999999977</v>
      </c>
      <c r="AJ1121">
        <v>1.9079999999999977</v>
      </c>
      <c r="AK1121">
        <v>8.6900000000000013</v>
      </c>
      <c r="AL1121">
        <v>2.125</v>
      </c>
      <c r="AM1121">
        <v>2.125</v>
      </c>
      <c r="AN1121">
        <v>6.625</v>
      </c>
      <c r="AO1121">
        <v>2.125</v>
      </c>
      <c r="AP1121">
        <v>2.125</v>
      </c>
      <c r="AQ1121">
        <v>1.8120000000000012</v>
      </c>
      <c r="AR1121">
        <v>0.875</v>
      </c>
      <c r="AS1121">
        <v>0.875</v>
      </c>
      <c r="AT1121">
        <v>0.65399999999999991</v>
      </c>
      <c r="AU1121">
        <v>3877.4855233939761</v>
      </c>
      <c r="AW1121" t="s">
        <v>109</v>
      </c>
      <c r="AX1121">
        <v>3.6404639999999913</v>
      </c>
      <c r="AY1121">
        <v>3.6404639999999913</v>
      </c>
      <c r="AZ1121">
        <v>75.516100000000023</v>
      </c>
      <c r="BA1121">
        <v>4.515625</v>
      </c>
      <c r="BB1121">
        <v>4.515625</v>
      </c>
      <c r="BC1121">
        <v>43.890625</v>
      </c>
      <c r="BD1121">
        <v>4.515625</v>
      </c>
      <c r="BE1121">
        <v>4.515625</v>
      </c>
      <c r="BF1121">
        <v>3.283344000000004</v>
      </c>
      <c r="BG1121">
        <v>0.765625</v>
      </c>
      <c r="BH1121">
        <v>0.765625</v>
      </c>
      <c r="BI1121">
        <v>0.42771599999999987</v>
      </c>
      <c r="BJ1121">
        <v>15034893.984129868</v>
      </c>
      <c r="BL1121" t="s">
        <v>53</v>
      </c>
      <c r="BM1121">
        <v>7</v>
      </c>
      <c r="BN1121">
        <v>7</v>
      </c>
      <c r="BO1121">
        <v>10</v>
      </c>
      <c r="BP1121">
        <v>5</v>
      </c>
      <c r="BQ1121">
        <v>5</v>
      </c>
      <c r="BR1121">
        <v>10</v>
      </c>
      <c r="BS1121">
        <v>5</v>
      </c>
      <c r="BT1121">
        <v>5</v>
      </c>
      <c r="BU1121">
        <v>10</v>
      </c>
      <c r="BV1121">
        <v>5</v>
      </c>
      <c r="BW1121">
        <v>5</v>
      </c>
      <c r="BX1121">
        <v>9</v>
      </c>
      <c r="BZ1121" t="s">
        <v>55</v>
      </c>
      <c r="CA1121">
        <v>490</v>
      </c>
      <c r="CB1121">
        <v>1</v>
      </c>
      <c r="CC1121">
        <v>7</v>
      </c>
      <c r="CD1121">
        <v>7</v>
      </c>
      <c r="CE1121">
        <v>539</v>
      </c>
      <c r="CF1121">
        <v>102.41</v>
      </c>
      <c r="CG1121">
        <v>13475</v>
      </c>
      <c r="CH1121">
        <v>8219.3589102240021</v>
      </c>
      <c r="CI1121">
        <v>5604.6410897759979</v>
      </c>
      <c r="CJ1121">
        <v>14.972222222222221</v>
      </c>
      <c r="CK1121">
        <v>0.59457168042708353</v>
      </c>
      <c r="CM1121" t="s">
        <v>56</v>
      </c>
      <c r="CN1121">
        <v>250</v>
      </c>
      <c r="CO1121">
        <v>1</v>
      </c>
      <c r="CP1121">
        <v>5</v>
      </c>
      <c r="CQ1121">
        <v>5</v>
      </c>
      <c r="CR1121">
        <v>275</v>
      </c>
      <c r="CS1121">
        <v>104.5</v>
      </c>
      <c r="CT1121">
        <v>6875</v>
      </c>
      <c r="CU1121">
        <v>9145.6298828125</v>
      </c>
      <c r="CV1121">
        <v>4678.3701171875</v>
      </c>
      <c r="CW1121">
        <v>9.1666666666666661</v>
      </c>
      <c r="CX1121">
        <v>0.66157623573585789</v>
      </c>
      <c r="CZ1121" t="s">
        <v>57</v>
      </c>
      <c r="DA1121">
        <v>250</v>
      </c>
      <c r="DB1121">
        <v>0</v>
      </c>
      <c r="DC1121">
        <v>0</v>
      </c>
      <c r="DD1121">
        <v>0</v>
      </c>
      <c r="DE1121">
        <v>250</v>
      </c>
      <c r="DF1121">
        <v>337.5</v>
      </c>
      <c r="DG1121">
        <v>6250</v>
      </c>
      <c r="DH1121">
        <v>10617.304687499998</v>
      </c>
      <c r="DI1121">
        <v>3206.6953125000018</v>
      </c>
      <c r="DJ1121">
        <v>12.5</v>
      </c>
      <c r="DK1121">
        <v>0.76803419325086797</v>
      </c>
      <c r="DM1121" t="s">
        <v>58</v>
      </c>
      <c r="DN1121">
        <v>225</v>
      </c>
      <c r="DO1121">
        <v>0</v>
      </c>
      <c r="DP1121">
        <v>0</v>
      </c>
      <c r="DQ1121">
        <v>0</v>
      </c>
      <c r="DR1121">
        <v>225</v>
      </c>
      <c r="DS1121">
        <v>168.75</v>
      </c>
      <c r="DT1121">
        <v>3600</v>
      </c>
      <c r="DU1121">
        <v>12484.63828125</v>
      </c>
      <c r="DV1121">
        <v>1339.3617187500004</v>
      </c>
      <c r="DW1121">
        <v>15</v>
      </c>
      <c r="DX1121">
        <v>0.9031133015950521</v>
      </c>
      <c r="DZ1121" s="22">
        <v>0.7318238527522154</v>
      </c>
      <c r="EA1121" s="22">
        <v>0.68076926611553212</v>
      </c>
      <c r="EB1121" s="38">
        <f t="shared" si="36"/>
        <v>17090.011387210881</v>
      </c>
      <c r="EC1121" s="38">
        <f>VLOOKUP(A1121,'Uline Box Data'!$A$1:$L$1557,12,FALSE)</f>
        <v>16.72</v>
      </c>
      <c r="ED1121" s="38">
        <f t="shared" si="37"/>
        <v>337.5</v>
      </c>
    </row>
    <row r="1122" spans="1:134" hidden="1" x14ac:dyDescent="0.25">
      <c r="A1122" t="s">
        <v>1551</v>
      </c>
      <c r="B1122">
        <v>24</v>
      </c>
      <c r="C1122">
        <v>24</v>
      </c>
      <c r="D1122">
        <v>24</v>
      </c>
      <c r="E1122">
        <v>13824</v>
      </c>
      <c r="F1122" t="s">
        <v>23</v>
      </c>
      <c r="H1122">
        <v>24</v>
      </c>
      <c r="I1122">
        <v>24</v>
      </c>
      <c r="J1122">
        <v>24</v>
      </c>
      <c r="K1122">
        <v>24</v>
      </c>
      <c r="L1122">
        <v>24</v>
      </c>
      <c r="M1122">
        <v>24</v>
      </c>
      <c r="N1122">
        <v>24</v>
      </c>
      <c r="O1122">
        <v>24</v>
      </c>
      <c r="P1122">
        <v>24</v>
      </c>
      <c r="Q1122">
        <v>24</v>
      </c>
      <c r="R1122">
        <v>24</v>
      </c>
      <c r="S1122">
        <v>24</v>
      </c>
      <c r="T1122" t="s">
        <v>26</v>
      </c>
      <c r="U1122">
        <v>22.092000000000002</v>
      </c>
      <c r="V1122">
        <v>22.092000000000002</v>
      </c>
      <c r="W1122">
        <v>15.309999999999999</v>
      </c>
      <c r="X1122">
        <v>21.875</v>
      </c>
      <c r="Y1122">
        <v>21.875</v>
      </c>
      <c r="Z1122">
        <v>17.375</v>
      </c>
      <c r="AA1122">
        <v>21.875</v>
      </c>
      <c r="AB1122">
        <v>21.875</v>
      </c>
      <c r="AC1122">
        <v>22.187999999999999</v>
      </c>
      <c r="AD1122">
        <v>23.125</v>
      </c>
      <c r="AE1122">
        <v>23.125</v>
      </c>
      <c r="AF1122">
        <v>23.346</v>
      </c>
      <c r="AH1122" t="s">
        <v>24</v>
      </c>
      <c r="AI1122">
        <v>1.9079999999999977</v>
      </c>
      <c r="AJ1122">
        <v>1.9079999999999977</v>
      </c>
      <c r="AK1122">
        <v>8.6900000000000013</v>
      </c>
      <c r="AL1122">
        <v>2.125</v>
      </c>
      <c r="AM1122">
        <v>2.125</v>
      </c>
      <c r="AN1122">
        <v>6.625</v>
      </c>
      <c r="AO1122">
        <v>2.125</v>
      </c>
      <c r="AP1122">
        <v>2.125</v>
      </c>
      <c r="AQ1122">
        <v>1.8120000000000012</v>
      </c>
      <c r="AR1122">
        <v>0.875</v>
      </c>
      <c r="AS1122">
        <v>0.875</v>
      </c>
      <c r="AT1122">
        <v>0.65399999999999991</v>
      </c>
      <c r="AU1122">
        <v>3877.4855233939761</v>
      </c>
      <c r="AW1122" t="s">
        <v>109</v>
      </c>
      <c r="AX1122">
        <v>3.6404639999999913</v>
      </c>
      <c r="AY1122">
        <v>3.6404639999999913</v>
      </c>
      <c r="AZ1122">
        <v>75.516100000000023</v>
      </c>
      <c r="BA1122">
        <v>4.515625</v>
      </c>
      <c r="BB1122">
        <v>4.515625</v>
      </c>
      <c r="BC1122">
        <v>43.890625</v>
      </c>
      <c r="BD1122">
        <v>4.515625</v>
      </c>
      <c r="BE1122">
        <v>4.515625</v>
      </c>
      <c r="BF1122">
        <v>3.283344000000004</v>
      </c>
      <c r="BG1122">
        <v>0.765625</v>
      </c>
      <c r="BH1122">
        <v>0.765625</v>
      </c>
      <c r="BI1122">
        <v>0.42771599999999987</v>
      </c>
      <c r="BJ1122">
        <v>15034893.984129868</v>
      </c>
      <c r="BL1122" t="s">
        <v>53</v>
      </c>
      <c r="BM1122">
        <v>7</v>
      </c>
      <c r="BN1122">
        <v>7</v>
      </c>
      <c r="BO1122">
        <v>10</v>
      </c>
      <c r="BP1122">
        <v>5</v>
      </c>
      <c r="BQ1122">
        <v>5</v>
      </c>
      <c r="BR1122">
        <v>10</v>
      </c>
      <c r="BS1122">
        <v>5</v>
      </c>
      <c r="BT1122">
        <v>5</v>
      </c>
      <c r="BU1122">
        <v>10</v>
      </c>
      <c r="BV1122">
        <v>5</v>
      </c>
      <c r="BW1122">
        <v>5</v>
      </c>
      <c r="BX1122">
        <v>9</v>
      </c>
      <c r="BZ1122" t="s">
        <v>55</v>
      </c>
      <c r="CA1122">
        <v>490</v>
      </c>
      <c r="CB1122">
        <v>1</v>
      </c>
      <c r="CC1122">
        <v>7</v>
      </c>
      <c r="CD1122">
        <v>7</v>
      </c>
      <c r="CE1122">
        <v>539</v>
      </c>
      <c r="CF1122">
        <v>102.41</v>
      </c>
      <c r="CG1122">
        <v>13475</v>
      </c>
      <c r="CH1122">
        <v>8219.3589102240021</v>
      </c>
      <c r="CI1122">
        <v>5604.6410897759979</v>
      </c>
      <c r="CJ1122">
        <v>14.972222222222221</v>
      </c>
      <c r="CK1122">
        <v>0.59457168042708353</v>
      </c>
      <c r="CM1122" t="s">
        <v>56</v>
      </c>
      <c r="CN1122">
        <v>250</v>
      </c>
      <c r="CO1122">
        <v>1</v>
      </c>
      <c r="CP1122">
        <v>5</v>
      </c>
      <c r="CQ1122">
        <v>5</v>
      </c>
      <c r="CR1122">
        <v>275</v>
      </c>
      <c r="CS1122">
        <v>104.5</v>
      </c>
      <c r="CT1122">
        <v>6875</v>
      </c>
      <c r="CU1122">
        <v>9145.6298828125</v>
      </c>
      <c r="CV1122">
        <v>4678.3701171875</v>
      </c>
      <c r="CW1122">
        <v>9.1666666666666661</v>
      </c>
      <c r="CX1122">
        <v>0.66157623573585789</v>
      </c>
      <c r="CZ1122" t="s">
        <v>57</v>
      </c>
      <c r="DA1122">
        <v>250</v>
      </c>
      <c r="DB1122">
        <v>0</v>
      </c>
      <c r="DC1122">
        <v>0</v>
      </c>
      <c r="DD1122">
        <v>0</v>
      </c>
      <c r="DE1122">
        <v>250</v>
      </c>
      <c r="DF1122">
        <v>337.5</v>
      </c>
      <c r="DG1122">
        <v>6250</v>
      </c>
      <c r="DH1122">
        <v>10617.304687499998</v>
      </c>
      <c r="DI1122">
        <v>3206.6953125000018</v>
      </c>
      <c r="DJ1122">
        <v>12.5</v>
      </c>
      <c r="DK1122">
        <v>0.76803419325086797</v>
      </c>
      <c r="DM1122" t="s">
        <v>58</v>
      </c>
      <c r="DN1122">
        <v>225</v>
      </c>
      <c r="DO1122">
        <v>0</v>
      </c>
      <c r="DP1122">
        <v>0</v>
      </c>
      <c r="DQ1122">
        <v>0</v>
      </c>
      <c r="DR1122">
        <v>225</v>
      </c>
      <c r="DS1122">
        <v>168.75</v>
      </c>
      <c r="DT1122">
        <v>3600</v>
      </c>
      <c r="DU1122">
        <v>12484.63828125</v>
      </c>
      <c r="DV1122">
        <v>1339.3617187500004</v>
      </c>
      <c r="DW1122">
        <v>15</v>
      </c>
      <c r="DX1122">
        <v>0.9031133015950521</v>
      </c>
      <c r="DZ1122" s="22">
        <v>0.7318238527522154</v>
      </c>
      <c r="EA1122" s="22">
        <v>0.68076926611553212</v>
      </c>
      <c r="EB1122" s="38">
        <f t="shared" si="36"/>
        <v>6306.5412834384661</v>
      </c>
      <c r="EC1122" s="38">
        <f>VLOOKUP(A1122,'Uline Box Data'!$A$1:$L$1557,12,FALSE)</f>
        <v>6.17</v>
      </c>
      <c r="ED1122" s="38">
        <f t="shared" si="37"/>
        <v>337.5</v>
      </c>
    </row>
    <row r="1123" spans="1:134" hidden="1" x14ac:dyDescent="0.25">
      <c r="A1123" t="s">
        <v>1552</v>
      </c>
      <c r="B1123">
        <v>24</v>
      </c>
      <c r="C1123">
        <v>24</v>
      </c>
      <c r="D1123">
        <v>24</v>
      </c>
      <c r="E1123">
        <v>13824</v>
      </c>
      <c r="F1123" t="s">
        <v>23</v>
      </c>
      <c r="H1123">
        <v>24</v>
      </c>
      <c r="I1123">
        <v>24</v>
      </c>
      <c r="J1123">
        <v>24</v>
      </c>
      <c r="K1123">
        <v>24</v>
      </c>
      <c r="L1123">
        <v>24</v>
      </c>
      <c r="M1123">
        <v>24</v>
      </c>
      <c r="N1123">
        <v>24</v>
      </c>
      <c r="O1123">
        <v>24</v>
      </c>
      <c r="P1123">
        <v>24</v>
      </c>
      <c r="Q1123">
        <v>24</v>
      </c>
      <c r="R1123">
        <v>24</v>
      </c>
      <c r="S1123">
        <v>24</v>
      </c>
      <c r="T1123" t="s">
        <v>26</v>
      </c>
      <c r="U1123">
        <v>22.092000000000002</v>
      </c>
      <c r="V1123">
        <v>22.092000000000002</v>
      </c>
      <c r="W1123">
        <v>15.309999999999999</v>
      </c>
      <c r="X1123">
        <v>21.875</v>
      </c>
      <c r="Y1123">
        <v>21.875</v>
      </c>
      <c r="Z1123">
        <v>17.375</v>
      </c>
      <c r="AA1123">
        <v>21.875</v>
      </c>
      <c r="AB1123">
        <v>21.875</v>
      </c>
      <c r="AC1123">
        <v>22.187999999999999</v>
      </c>
      <c r="AD1123">
        <v>23.125</v>
      </c>
      <c r="AE1123">
        <v>23.125</v>
      </c>
      <c r="AF1123">
        <v>23.346</v>
      </c>
      <c r="AH1123" t="s">
        <v>24</v>
      </c>
      <c r="AI1123">
        <v>1.9079999999999977</v>
      </c>
      <c r="AJ1123">
        <v>1.9079999999999977</v>
      </c>
      <c r="AK1123">
        <v>8.6900000000000013</v>
      </c>
      <c r="AL1123">
        <v>2.125</v>
      </c>
      <c r="AM1123">
        <v>2.125</v>
      </c>
      <c r="AN1123">
        <v>6.625</v>
      </c>
      <c r="AO1123">
        <v>2.125</v>
      </c>
      <c r="AP1123">
        <v>2.125</v>
      </c>
      <c r="AQ1123">
        <v>1.8120000000000012</v>
      </c>
      <c r="AR1123">
        <v>0.875</v>
      </c>
      <c r="AS1123">
        <v>0.875</v>
      </c>
      <c r="AT1123">
        <v>0.65399999999999991</v>
      </c>
      <c r="AU1123">
        <v>3877.4855233939761</v>
      </c>
      <c r="AW1123" t="s">
        <v>109</v>
      </c>
      <c r="AX1123">
        <v>3.6404639999999913</v>
      </c>
      <c r="AY1123">
        <v>3.6404639999999913</v>
      </c>
      <c r="AZ1123">
        <v>75.516100000000023</v>
      </c>
      <c r="BA1123">
        <v>4.515625</v>
      </c>
      <c r="BB1123">
        <v>4.515625</v>
      </c>
      <c r="BC1123">
        <v>43.890625</v>
      </c>
      <c r="BD1123">
        <v>4.515625</v>
      </c>
      <c r="BE1123">
        <v>4.515625</v>
      </c>
      <c r="BF1123">
        <v>3.283344000000004</v>
      </c>
      <c r="BG1123">
        <v>0.765625</v>
      </c>
      <c r="BH1123">
        <v>0.765625</v>
      </c>
      <c r="BI1123">
        <v>0.42771599999999987</v>
      </c>
      <c r="BJ1123">
        <v>15034893.984129868</v>
      </c>
      <c r="BL1123" t="s">
        <v>53</v>
      </c>
      <c r="BM1123">
        <v>7</v>
      </c>
      <c r="BN1123">
        <v>7</v>
      </c>
      <c r="BO1123">
        <v>10</v>
      </c>
      <c r="BP1123">
        <v>5</v>
      </c>
      <c r="BQ1123">
        <v>5</v>
      </c>
      <c r="BR1123">
        <v>10</v>
      </c>
      <c r="BS1123">
        <v>5</v>
      </c>
      <c r="BT1123">
        <v>5</v>
      </c>
      <c r="BU1123">
        <v>10</v>
      </c>
      <c r="BV1123">
        <v>5</v>
      </c>
      <c r="BW1123">
        <v>5</v>
      </c>
      <c r="BX1123">
        <v>9</v>
      </c>
      <c r="BZ1123" t="s">
        <v>55</v>
      </c>
      <c r="CA1123">
        <v>490</v>
      </c>
      <c r="CB1123">
        <v>1</v>
      </c>
      <c r="CC1123">
        <v>7</v>
      </c>
      <c r="CD1123">
        <v>7</v>
      </c>
      <c r="CE1123">
        <v>539</v>
      </c>
      <c r="CF1123">
        <v>102.41</v>
      </c>
      <c r="CG1123">
        <v>13475</v>
      </c>
      <c r="CH1123">
        <v>8219.3589102240021</v>
      </c>
      <c r="CI1123">
        <v>5604.6410897759979</v>
      </c>
      <c r="CJ1123">
        <v>14.972222222222221</v>
      </c>
      <c r="CK1123">
        <v>0.59457168042708353</v>
      </c>
      <c r="CM1123" t="s">
        <v>56</v>
      </c>
      <c r="CN1123">
        <v>250</v>
      </c>
      <c r="CO1123">
        <v>1</v>
      </c>
      <c r="CP1123">
        <v>5</v>
      </c>
      <c r="CQ1123">
        <v>5</v>
      </c>
      <c r="CR1123">
        <v>275</v>
      </c>
      <c r="CS1123">
        <v>104.5</v>
      </c>
      <c r="CT1123">
        <v>6875</v>
      </c>
      <c r="CU1123">
        <v>9145.6298828125</v>
      </c>
      <c r="CV1123">
        <v>4678.3701171875</v>
      </c>
      <c r="CW1123">
        <v>9.1666666666666661</v>
      </c>
      <c r="CX1123">
        <v>0.66157623573585789</v>
      </c>
      <c r="CZ1123" t="s">
        <v>57</v>
      </c>
      <c r="DA1123">
        <v>250</v>
      </c>
      <c r="DB1123">
        <v>0</v>
      </c>
      <c r="DC1123">
        <v>0</v>
      </c>
      <c r="DD1123">
        <v>0</v>
      </c>
      <c r="DE1123">
        <v>250</v>
      </c>
      <c r="DF1123">
        <v>337.5</v>
      </c>
      <c r="DG1123">
        <v>6250</v>
      </c>
      <c r="DH1123">
        <v>10617.304687499998</v>
      </c>
      <c r="DI1123">
        <v>3206.6953125000018</v>
      </c>
      <c r="DJ1123">
        <v>12.5</v>
      </c>
      <c r="DK1123">
        <v>0.76803419325086797</v>
      </c>
      <c r="DM1123" t="s">
        <v>58</v>
      </c>
      <c r="DN1123">
        <v>225</v>
      </c>
      <c r="DO1123">
        <v>0</v>
      </c>
      <c r="DP1123">
        <v>0</v>
      </c>
      <c r="DQ1123">
        <v>0</v>
      </c>
      <c r="DR1123">
        <v>225</v>
      </c>
      <c r="DS1123">
        <v>168.75</v>
      </c>
      <c r="DT1123">
        <v>3600</v>
      </c>
      <c r="DU1123">
        <v>12484.63828125</v>
      </c>
      <c r="DV1123">
        <v>1339.3617187500004</v>
      </c>
      <c r="DW1123">
        <v>15</v>
      </c>
      <c r="DX1123">
        <v>0.9031133015950521</v>
      </c>
      <c r="DZ1123" s="22">
        <v>0.7318238527522154</v>
      </c>
      <c r="EA1123" s="22">
        <v>0.68076926611553212</v>
      </c>
      <c r="EB1123" s="38">
        <f t="shared" si="36"/>
        <v>22486.857088435372</v>
      </c>
      <c r="EC1123" s="38">
        <f>VLOOKUP(A1123,'Uline Box Data'!$A$1:$L$1557,12,FALSE)</f>
        <v>22</v>
      </c>
      <c r="ED1123" s="38">
        <f t="shared" si="37"/>
        <v>337.5</v>
      </c>
    </row>
    <row r="1124" spans="1:134" hidden="1" x14ac:dyDescent="0.25">
      <c r="A1124" t="s">
        <v>1554</v>
      </c>
      <c r="B1124">
        <v>24</v>
      </c>
      <c r="C1124">
        <v>24</v>
      </c>
      <c r="D1124">
        <v>24</v>
      </c>
      <c r="E1124">
        <v>13824</v>
      </c>
      <c r="F1124" t="s">
        <v>23</v>
      </c>
      <c r="H1124">
        <v>24</v>
      </c>
      <c r="I1124">
        <v>24</v>
      </c>
      <c r="J1124">
        <v>24</v>
      </c>
      <c r="K1124">
        <v>24</v>
      </c>
      <c r="L1124">
        <v>24</v>
      </c>
      <c r="M1124">
        <v>24</v>
      </c>
      <c r="N1124">
        <v>24</v>
      </c>
      <c r="O1124">
        <v>24</v>
      </c>
      <c r="P1124">
        <v>24</v>
      </c>
      <c r="Q1124">
        <v>24</v>
      </c>
      <c r="R1124">
        <v>24</v>
      </c>
      <c r="S1124">
        <v>24</v>
      </c>
      <c r="T1124" t="s">
        <v>26</v>
      </c>
      <c r="U1124">
        <v>22.092000000000002</v>
      </c>
      <c r="V1124">
        <v>22.092000000000002</v>
      </c>
      <c r="W1124">
        <v>15.309999999999999</v>
      </c>
      <c r="X1124">
        <v>21.875</v>
      </c>
      <c r="Y1124">
        <v>21.875</v>
      </c>
      <c r="Z1124">
        <v>17.375</v>
      </c>
      <c r="AA1124">
        <v>21.875</v>
      </c>
      <c r="AB1124">
        <v>21.875</v>
      </c>
      <c r="AC1124">
        <v>22.187999999999999</v>
      </c>
      <c r="AD1124">
        <v>23.125</v>
      </c>
      <c r="AE1124">
        <v>23.125</v>
      </c>
      <c r="AF1124">
        <v>23.346</v>
      </c>
      <c r="AH1124" t="s">
        <v>24</v>
      </c>
      <c r="AI1124">
        <v>1.9079999999999977</v>
      </c>
      <c r="AJ1124">
        <v>1.9079999999999977</v>
      </c>
      <c r="AK1124">
        <v>8.6900000000000013</v>
      </c>
      <c r="AL1124">
        <v>2.125</v>
      </c>
      <c r="AM1124">
        <v>2.125</v>
      </c>
      <c r="AN1124">
        <v>6.625</v>
      </c>
      <c r="AO1124">
        <v>2.125</v>
      </c>
      <c r="AP1124">
        <v>2.125</v>
      </c>
      <c r="AQ1124">
        <v>1.8120000000000012</v>
      </c>
      <c r="AR1124">
        <v>0.875</v>
      </c>
      <c r="AS1124">
        <v>0.875</v>
      </c>
      <c r="AT1124">
        <v>0.65399999999999991</v>
      </c>
      <c r="AU1124">
        <v>3877.4855233939761</v>
      </c>
      <c r="AW1124" t="s">
        <v>109</v>
      </c>
      <c r="AX1124">
        <v>3.6404639999999913</v>
      </c>
      <c r="AY1124">
        <v>3.6404639999999913</v>
      </c>
      <c r="AZ1124">
        <v>75.516100000000023</v>
      </c>
      <c r="BA1124">
        <v>4.515625</v>
      </c>
      <c r="BB1124">
        <v>4.515625</v>
      </c>
      <c r="BC1124">
        <v>43.890625</v>
      </c>
      <c r="BD1124">
        <v>4.515625</v>
      </c>
      <c r="BE1124">
        <v>4.515625</v>
      </c>
      <c r="BF1124">
        <v>3.283344000000004</v>
      </c>
      <c r="BG1124">
        <v>0.765625</v>
      </c>
      <c r="BH1124">
        <v>0.765625</v>
      </c>
      <c r="BI1124">
        <v>0.42771599999999987</v>
      </c>
      <c r="BJ1124">
        <v>15034893.984129868</v>
      </c>
      <c r="BL1124" t="s">
        <v>53</v>
      </c>
      <c r="BM1124">
        <v>7</v>
      </c>
      <c r="BN1124">
        <v>7</v>
      </c>
      <c r="BO1124">
        <v>10</v>
      </c>
      <c r="BP1124">
        <v>5</v>
      </c>
      <c r="BQ1124">
        <v>5</v>
      </c>
      <c r="BR1124">
        <v>10</v>
      </c>
      <c r="BS1124">
        <v>5</v>
      </c>
      <c r="BT1124">
        <v>5</v>
      </c>
      <c r="BU1124">
        <v>10</v>
      </c>
      <c r="BV1124">
        <v>5</v>
      </c>
      <c r="BW1124">
        <v>5</v>
      </c>
      <c r="BX1124">
        <v>9</v>
      </c>
      <c r="BZ1124" t="s">
        <v>55</v>
      </c>
      <c r="CA1124">
        <v>490</v>
      </c>
      <c r="CB1124">
        <v>1</v>
      </c>
      <c r="CC1124">
        <v>7</v>
      </c>
      <c r="CD1124">
        <v>7</v>
      </c>
      <c r="CE1124">
        <v>539</v>
      </c>
      <c r="CF1124">
        <v>102.41</v>
      </c>
      <c r="CG1124">
        <v>13475</v>
      </c>
      <c r="CH1124">
        <v>8219.3589102240021</v>
      </c>
      <c r="CI1124">
        <v>5604.6410897759979</v>
      </c>
      <c r="CJ1124">
        <v>14.972222222222221</v>
      </c>
      <c r="CK1124">
        <v>0.59457168042708353</v>
      </c>
      <c r="CM1124" t="s">
        <v>56</v>
      </c>
      <c r="CN1124">
        <v>250</v>
      </c>
      <c r="CO1124">
        <v>1</v>
      </c>
      <c r="CP1124">
        <v>5</v>
      </c>
      <c r="CQ1124">
        <v>5</v>
      </c>
      <c r="CR1124">
        <v>275</v>
      </c>
      <c r="CS1124">
        <v>104.5</v>
      </c>
      <c r="CT1124">
        <v>6875</v>
      </c>
      <c r="CU1124">
        <v>9145.6298828125</v>
      </c>
      <c r="CV1124">
        <v>4678.3701171875</v>
      </c>
      <c r="CW1124">
        <v>9.1666666666666661</v>
      </c>
      <c r="CX1124">
        <v>0.66157623573585789</v>
      </c>
      <c r="CZ1124" t="s">
        <v>57</v>
      </c>
      <c r="DA1124">
        <v>250</v>
      </c>
      <c r="DB1124">
        <v>0</v>
      </c>
      <c r="DC1124">
        <v>0</v>
      </c>
      <c r="DD1124">
        <v>0</v>
      </c>
      <c r="DE1124">
        <v>250</v>
      </c>
      <c r="DF1124">
        <v>337.5</v>
      </c>
      <c r="DG1124">
        <v>6250</v>
      </c>
      <c r="DH1124">
        <v>10617.304687499998</v>
      </c>
      <c r="DI1124">
        <v>3206.6953125000018</v>
      </c>
      <c r="DJ1124">
        <v>12.5</v>
      </c>
      <c r="DK1124">
        <v>0.76803419325086797</v>
      </c>
      <c r="DM1124" t="s">
        <v>58</v>
      </c>
      <c r="DN1124">
        <v>225</v>
      </c>
      <c r="DO1124">
        <v>0</v>
      </c>
      <c r="DP1124">
        <v>0</v>
      </c>
      <c r="DQ1124">
        <v>0</v>
      </c>
      <c r="DR1124">
        <v>225</v>
      </c>
      <c r="DS1124">
        <v>168.75</v>
      </c>
      <c r="DT1124">
        <v>3600</v>
      </c>
      <c r="DU1124">
        <v>12484.63828125</v>
      </c>
      <c r="DV1124">
        <v>1339.3617187500004</v>
      </c>
      <c r="DW1124">
        <v>15</v>
      </c>
      <c r="DX1124">
        <v>0.9031133015950521</v>
      </c>
      <c r="DZ1124" s="22">
        <v>0.7318238527522154</v>
      </c>
      <c r="EA1124" s="22">
        <v>0.68076926611553212</v>
      </c>
      <c r="EB1124" s="38" t="e">
        <f t="shared" si="36"/>
        <v>#VALUE!</v>
      </c>
      <c r="EC1124" s="38" t="str">
        <f>VLOOKUP(A1124,'Uline Box Data'!$A$1:$L$1557,12,FALSE)</f>
        <v>-</v>
      </c>
      <c r="ED1124" s="38">
        <f t="shared" si="37"/>
        <v>337.5</v>
      </c>
    </row>
    <row r="1125" spans="1:134" hidden="1" x14ac:dyDescent="0.25">
      <c r="A1125" t="s">
        <v>1555</v>
      </c>
      <c r="B1125">
        <v>24</v>
      </c>
      <c r="C1125">
        <v>24</v>
      </c>
      <c r="D1125">
        <v>24</v>
      </c>
      <c r="E1125">
        <v>13824</v>
      </c>
      <c r="F1125" t="s">
        <v>23</v>
      </c>
      <c r="H1125">
        <v>24</v>
      </c>
      <c r="I1125">
        <v>24</v>
      </c>
      <c r="J1125">
        <v>24</v>
      </c>
      <c r="K1125">
        <v>24</v>
      </c>
      <c r="L1125">
        <v>24</v>
      </c>
      <c r="M1125">
        <v>24</v>
      </c>
      <c r="N1125">
        <v>24</v>
      </c>
      <c r="O1125">
        <v>24</v>
      </c>
      <c r="P1125">
        <v>24</v>
      </c>
      <c r="Q1125">
        <v>24</v>
      </c>
      <c r="R1125">
        <v>24</v>
      </c>
      <c r="S1125">
        <v>24</v>
      </c>
      <c r="T1125" t="s">
        <v>26</v>
      </c>
      <c r="U1125">
        <v>22.092000000000002</v>
      </c>
      <c r="V1125">
        <v>22.092000000000002</v>
      </c>
      <c r="W1125">
        <v>15.309999999999999</v>
      </c>
      <c r="X1125">
        <v>21.875</v>
      </c>
      <c r="Y1125">
        <v>21.875</v>
      </c>
      <c r="Z1125">
        <v>17.375</v>
      </c>
      <c r="AA1125">
        <v>21.875</v>
      </c>
      <c r="AB1125">
        <v>21.875</v>
      </c>
      <c r="AC1125">
        <v>22.187999999999999</v>
      </c>
      <c r="AD1125">
        <v>23.125</v>
      </c>
      <c r="AE1125">
        <v>23.125</v>
      </c>
      <c r="AF1125">
        <v>23.346</v>
      </c>
      <c r="AH1125" t="s">
        <v>24</v>
      </c>
      <c r="AI1125">
        <v>1.9079999999999977</v>
      </c>
      <c r="AJ1125">
        <v>1.9079999999999977</v>
      </c>
      <c r="AK1125">
        <v>8.6900000000000013</v>
      </c>
      <c r="AL1125">
        <v>2.125</v>
      </c>
      <c r="AM1125">
        <v>2.125</v>
      </c>
      <c r="AN1125">
        <v>6.625</v>
      </c>
      <c r="AO1125">
        <v>2.125</v>
      </c>
      <c r="AP1125">
        <v>2.125</v>
      </c>
      <c r="AQ1125">
        <v>1.8120000000000012</v>
      </c>
      <c r="AR1125">
        <v>0.875</v>
      </c>
      <c r="AS1125">
        <v>0.875</v>
      </c>
      <c r="AT1125">
        <v>0.65399999999999991</v>
      </c>
      <c r="AU1125">
        <v>3877.4855233939761</v>
      </c>
      <c r="AW1125" t="s">
        <v>109</v>
      </c>
      <c r="AX1125">
        <v>3.6404639999999913</v>
      </c>
      <c r="AY1125">
        <v>3.6404639999999913</v>
      </c>
      <c r="AZ1125">
        <v>75.516100000000023</v>
      </c>
      <c r="BA1125">
        <v>4.515625</v>
      </c>
      <c r="BB1125">
        <v>4.515625</v>
      </c>
      <c r="BC1125">
        <v>43.890625</v>
      </c>
      <c r="BD1125">
        <v>4.515625</v>
      </c>
      <c r="BE1125">
        <v>4.515625</v>
      </c>
      <c r="BF1125">
        <v>3.283344000000004</v>
      </c>
      <c r="BG1125">
        <v>0.765625</v>
      </c>
      <c r="BH1125">
        <v>0.765625</v>
      </c>
      <c r="BI1125">
        <v>0.42771599999999987</v>
      </c>
      <c r="BJ1125">
        <v>15034893.984129868</v>
      </c>
      <c r="BL1125" t="s">
        <v>53</v>
      </c>
      <c r="BM1125">
        <v>7</v>
      </c>
      <c r="BN1125">
        <v>7</v>
      </c>
      <c r="BO1125">
        <v>10</v>
      </c>
      <c r="BP1125">
        <v>5</v>
      </c>
      <c r="BQ1125">
        <v>5</v>
      </c>
      <c r="BR1125">
        <v>10</v>
      </c>
      <c r="BS1125">
        <v>5</v>
      </c>
      <c r="BT1125">
        <v>5</v>
      </c>
      <c r="BU1125">
        <v>10</v>
      </c>
      <c r="BV1125">
        <v>5</v>
      </c>
      <c r="BW1125">
        <v>5</v>
      </c>
      <c r="BX1125">
        <v>9</v>
      </c>
      <c r="BZ1125" t="s">
        <v>55</v>
      </c>
      <c r="CA1125">
        <v>490</v>
      </c>
      <c r="CB1125">
        <v>1</v>
      </c>
      <c r="CC1125">
        <v>7</v>
      </c>
      <c r="CD1125">
        <v>7</v>
      </c>
      <c r="CE1125">
        <v>539</v>
      </c>
      <c r="CF1125">
        <v>102.41</v>
      </c>
      <c r="CG1125">
        <v>13475</v>
      </c>
      <c r="CH1125">
        <v>8219.3589102240021</v>
      </c>
      <c r="CI1125">
        <v>5604.6410897759979</v>
      </c>
      <c r="CJ1125">
        <v>14.972222222222221</v>
      </c>
      <c r="CK1125">
        <v>0.59457168042708353</v>
      </c>
      <c r="CM1125" t="s">
        <v>56</v>
      </c>
      <c r="CN1125">
        <v>250</v>
      </c>
      <c r="CO1125">
        <v>1</v>
      </c>
      <c r="CP1125">
        <v>5</v>
      </c>
      <c r="CQ1125">
        <v>5</v>
      </c>
      <c r="CR1125">
        <v>275</v>
      </c>
      <c r="CS1125">
        <v>104.5</v>
      </c>
      <c r="CT1125">
        <v>6875</v>
      </c>
      <c r="CU1125">
        <v>9145.6298828125</v>
      </c>
      <c r="CV1125">
        <v>4678.3701171875</v>
      </c>
      <c r="CW1125">
        <v>9.1666666666666661</v>
      </c>
      <c r="CX1125">
        <v>0.66157623573585789</v>
      </c>
      <c r="CZ1125" t="s">
        <v>57</v>
      </c>
      <c r="DA1125">
        <v>250</v>
      </c>
      <c r="DB1125">
        <v>0</v>
      </c>
      <c r="DC1125">
        <v>0</v>
      </c>
      <c r="DD1125">
        <v>0</v>
      </c>
      <c r="DE1125">
        <v>250</v>
      </c>
      <c r="DF1125">
        <v>337.5</v>
      </c>
      <c r="DG1125">
        <v>6250</v>
      </c>
      <c r="DH1125">
        <v>10617.304687499998</v>
      </c>
      <c r="DI1125">
        <v>3206.6953125000018</v>
      </c>
      <c r="DJ1125">
        <v>12.5</v>
      </c>
      <c r="DK1125">
        <v>0.76803419325086797</v>
      </c>
      <c r="DM1125" t="s">
        <v>58</v>
      </c>
      <c r="DN1125">
        <v>225</v>
      </c>
      <c r="DO1125">
        <v>0</v>
      </c>
      <c r="DP1125">
        <v>0</v>
      </c>
      <c r="DQ1125">
        <v>0</v>
      </c>
      <c r="DR1125">
        <v>225</v>
      </c>
      <c r="DS1125">
        <v>168.75</v>
      </c>
      <c r="DT1125">
        <v>3600</v>
      </c>
      <c r="DU1125">
        <v>12484.63828125</v>
      </c>
      <c r="DV1125">
        <v>1339.3617187500004</v>
      </c>
      <c r="DW1125">
        <v>15</v>
      </c>
      <c r="DX1125">
        <v>0.9031133015950521</v>
      </c>
      <c r="DZ1125" s="22">
        <v>0.7318238527522154</v>
      </c>
      <c r="EA1125" s="22">
        <v>0.68076926611553212</v>
      </c>
      <c r="EB1125" s="38">
        <f t="shared" si="36"/>
        <v>5652.3781681385281</v>
      </c>
      <c r="EC1125" s="38">
        <f>VLOOKUP(A1125,'Uline Box Data'!$A$1:$L$1557,12,FALSE)</f>
        <v>5.53</v>
      </c>
      <c r="ED1125" s="38">
        <f t="shared" si="37"/>
        <v>337.5</v>
      </c>
    </row>
    <row r="1126" spans="1:134" hidden="1" x14ac:dyDescent="0.25">
      <c r="A1126" t="s">
        <v>1557</v>
      </c>
      <c r="B1126">
        <v>24</v>
      </c>
      <c r="C1126">
        <v>24</v>
      </c>
      <c r="D1126">
        <v>26</v>
      </c>
      <c r="E1126">
        <v>14976</v>
      </c>
      <c r="F1126" t="s">
        <v>23</v>
      </c>
      <c r="H1126">
        <v>24</v>
      </c>
      <c r="I1126">
        <v>24</v>
      </c>
      <c r="J1126">
        <v>26</v>
      </c>
      <c r="K1126">
        <v>24</v>
      </c>
      <c r="L1126">
        <v>24</v>
      </c>
      <c r="M1126">
        <v>26</v>
      </c>
      <c r="N1126">
        <v>24</v>
      </c>
      <c r="O1126">
        <v>24</v>
      </c>
      <c r="P1126">
        <v>26</v>
      </c>
      <c r="Q1126">
        <v>24</v>
      </c>
      <c r="R1126">
        <v>24</v>
      </c>
      <c r="S1126">
        <v>26</v>
      </c>
      <c r="T1126" t="s">
        <v>26</v>
      </c>
      <c r="U1126">
        <v>22.092000000000002</v>
      </c>
      <c r="V1126">
        <v>22.092000000000002</v>
      </c>
      <c r="W1126">
        <v>15.309999999999999</v>
      </c>
      <c r="X1126">
        <v>21.875</v>
      </c>
      <c r="Y1126">
        <v>21.875</v>
      </c>
      <c r="Z1126">
        <v>17.375</v>
      </c>
      <c r="AA1126">
        <v>21.875</v>
      </c>
      <c r="AB1126">
        <v>21.875</v>
      </c>
      <c r="AC1126">
        <v>22.187999999999999</v>
      </c>
      <c r="AD1126">
        <v>23.125</v>
      </c>
      <c r="AE1126">
        <v>23.125</v>
      </c>
      <c r="AF1126">
        <v>25.939999999999998</v>
      </c>
      <c r="AH1126" t="s">
        <v>24</v>
      </c>
      <c r="AI1126">
        <v>1.9079999999999977</v>
      </c>
      <c r="AJ1126">
        <v>1.9079999999999977</v>
      </c>
      <c r="AK1126">
        <v>10.690000000000001</v>
      </c>
      <c r="AL1126">
        <v>2.125</v>
      </c>
      <c r="AM1126">
        <v>2.125</v>
      </c>
      <c r="AN1126">
        <v>8.625</v>
      </c>
      <c r="AO1126">
        <v>2.125</v>
      </c>
      <c r="AP1126">
        <v>2.125</v>
      </c>
      <c r="AQ1126">
        <v>3.8120000000000012</v>
      </c>
      <c r="AR1126">
        <v>0.875</v>
      </c>
      <c r="AS1126">
        <v>0.875</v>
      </c>
      <c r="AT1126">
        <v>6.0000000000002274E-2</v>
      </c>
      <c r="AU1126">
        <v>1198.5317288145227</v>
      </c>
      <c r="AW1126" t="s">
        <v>109</v>
      </c>
      <c r="AX1126">
        <v>3.6404639999999913</v>
      </c>
      <c r="AY1126">
        <v>3.6404639999999913</v>
      </c>
      <c r="AZ1126">
        <v>114.27610000000003</v>
      </c>
      <c r="BA1126">
        <v>4.515625</v>
      </c>
      <c r="BB1126">
        <v>4.515625</v>
      </c>
      <c r="BC1126">
        <v>74.390625</v>
      </c>
      <c r="BD1126">
        <v>4.515625</v>
      </c>
      <c r="BE1126">
        <v>4.515625</v>
      </c>
      <c r="BF1126">
        <v>14.53134400000001</v>
      </c>
      <c r="BG1126">
        <v>0.765625</v>
      </c>
      <c r="BH1126">
        <v>0.765625</v>
      </c>
      <c r="BI1126">
        <v>3.6000000000002727E-3</v>
      </c>
      <c r="BJ1126">
        <v>1436478.3049751283</v>
      </c>
      <c r="BL1126" t="s">
        <v>53</v>
      </c>
      <c r="BM1126">
        <v>7</v>
      </c>
      <c r="BN1126">
        <v>7</v>
      </c>
      <c r="BO1126">
        <v>10</v>
      </c>
      <c r="BP1126">
        <v>5</v>
      </c>
      <c r="BQ1126">
        <v>5</v>
      </c>
      <c r="BR1126">
        <v>10</v>
      </c>
      <c r="BS1126">
        <v>5</v>
      </c>
      <c r="BT1126">
        <v>5</v>
      </c>
      <c r="BU1126">
        <v>10</v>
      </c>
      <c r="BV1126">
        <v>5</v>
      </c>
      <c r="BW1126">
        <v>5</v>
      </c>
      <c r="BX1126">
        <v>10</v>
      </c>
      <c r="BZ1126" t="s">
        <v>55</v>
      </c>
      <c r="CA1126">
        <v>490</v>
      </c>
      <c r="CB1126">
        <v>1</v>
      </c>
      <c r="CC1126">
        <v>7</v>
      </c>
      <c r="CD1126">
        <v>8</v>
      </c>
      <c r="CE1126">
        <v>546</v>
      </c>
      <c r="CF1126">
        <v>103.74</v>
      </c>
      <c r="CG1126">
        <v>13650</v>
      </c>
      <c r="CH1126">
        <v>8326.1038311360007</v>
      </c>
      <c r="CI1126">
        <v>6649.8961688639993</v>
      </c>
      <c r="CJ1126">
        <v>15.166666666666666</v>
      </c>
      <c r="CK1126">
        <v>0.55596312975000006</v>
      </c>
      <c r="CM1126" t="s">
        <v>56</v>
      </c>
      <c r="CN1126">
        <v>250</v>
      </c>
      <c r="CO1126">
        <v>1</v>
      </c>
      <c r="CP1126">
        <v>5</v>
      </c>
      <c r="CQ1126">
        <v>5</v>
      </c>
      <c r="CR1126">
        <v>275</v>
      </c>
      <c r="CS1126">
        <v>104.5</v>
      </c>
      <c r="CT1126">
        <v>6875</v>
      </c>
      <c r="CU1126">
        <v>9145.6298828125</v>
      </c>
      <c r="CV1126">
        <v>5830.3701171875</v>
      </c>
      <c r="CW1126">
        <v>9.1666666666666661</v>
      </c>
      <c r="CX1126">
        <v>0.61068575606386888</v>
      </c>
      <c r="CZ1126" t="s">
        <v>57</v>
      </c>
      <c r="DA1126">
        <v>250</v>
      </c>
      <c r="DB1126">
        <v>0</v>
      </c>
      <c r="DC1126">
        <v>0</v>
      </c>
      <c r="DD1126">
        <v>0</v>
      </c>
      <c r="DE1126">
        <v>250</v>
      </c>
      <c r="DF1126">
        <v>337.5</v>
      </c>
      <c r="DG1126">
        <v>6250</v>
      </c>
      <c r="DH1126">
        <v>10617.304687499998</v>
      </c>
      <c r="DI1126">
        <v>4358.6953125000018</v>
      </c>
      <c r="DJ1126">
        <v>12.5</v>
      </c>
      <c r="DK1126">
        <v>0.70895463992387808</v>
      </c>
      <c r="DM1126" t="s">
        <v>58</v>
      </c>
      <c r="DN1126">
        <v>250</v>
      </c>
      <c r="DO1126">
        <v>0</v>
      </c>
      <c r="DP1126">
        <v>0</v>
      </c>
      <c r="DQ1126">
        <v>0</v>
      </c>
      <c r="DR1126">
        <v>250</v>
      </c>
      <c r="DS1126">
        <v>187.5</v>
      </c>
      <c r="DT1126">
        <v>4000</v>
      </c>
      <c r="DU1126">
        <v>13871.820312499998</v>
      </c>
      <c r="DV1126">
        <v>1104.1796875000018</v>
      </c>
      <c r="DW1126">
        <v>16.666666666666668</v>
      </c>
      <c r="DX1126">
        <v>0.92627005291800202</v>
      </c>
      <c r="DZ1126" s="22">
        <v>0.70046839466393729</v>
      </c>
      <c r="EA1126" s="22">
        <v>0.63165903585367034</v>
      </c>
      <c r="EB1126" s="38">
        <f t="shared" si="36"/>
        <v>4827.9692712287715</v>
      </c>
      <c r="EC1126" s="38">
        <f>VLOOKUP(A1126,'Uline Box Data'!$A$1:$L$1557,12,FALSE)</f>
        <v>4.75</v>
      </c>
      <c r="ED1126" s="38">
        <f t="shared" si="37"/>
        <v>337.5</v>
      </c>
    </row>
    <row r="1127" spans="1:134" hidden="1" x14ac:dyDescent="0.25">
      <c r="A1127" t="s">
        <v>1558</v>
      </c>
      <c r="B1127">
        <v>24</v>
      </c>
      <c r="C1127">
        <v>24</v>
      </c>
      <c r="D1127">
        <v>28</v>
      </c>
      <c r="E1127">
        <v>16128</v>
      </c>
      <c r="F1127" t="s">
        <v>23</v>
      </c>
      <c r="H1127">
        <v>24</v>
      </c>
      <c r="I1127">
        <v>24</v>
      </c>
      <c r="J1127">
        <v>28</v>
      </c>
      <c r="K1127">
        <v>24</v>
      </c>
      <c r="L1127">
        <v>24</v>
      </c>
      <c r="M1127">
        <v>28</v>
      </c>
      <c r="N1127">
        <v>24</v>
      </c>
      <c r="O1127">
        <v>24</v>
      </c>
      <c r="P1127">
        <v>28</v>
      </c>
      <c r="Q1127">
        <v>24</v>
      </c>
      <c r="R1127">
        <v>24</v>
      </c>
      <c r="S1127">
        <v>28</v>
      </c>
      <c r="T1127" t="s">
        <v>26</v>
      </c>
      <c r="U1127">
        <v>22.092000000000002</v>
      </c>
      <c r="V1127">
        <v>22.092000000000002</v>
      </c>
      <c r="W1127">
        <v>15.309999999999999</v>
      </c>
      <c r="X1127">
        <v>21.875</v>
      </c>
      <c r="Y1127">
        <v>21.875</v>
      </c>
      <c r="Z1127">
        <v>17.375</v>
      </c>
      <c r="AA1127">
        <v>21.875</v>
      </c>
      <c r="AB1127">
        <v>21.875</v>
      </c>
      <c r="AC1127">
        <v>22.187999999999999</v>
      </c>
      <c r="AD1127">
        <v>23.125</v>
      </c>
      <c r="AE1127">
        <v>23.125</v>
      </c>
      <c r="AF1127">
        <v>25.939999999999998</v>
      </c>
      <c r="AH1127" t="s">
        <v>24</v>
      </c>
      <c r="AI1127">
        <v>1.9079999999999977</v>
      </c>
      <c r="AJ1127">
        <v>1.9079999999999977</v>
      </c>
      <c r="AK1127">
        <v>12.690000000000001</v>
      </c>
      <c r="AL1127">
        <v>2.125</v>
      </c>
      <c r="AM1127">
        <v>2.125</v>
      </c>
      <c r="AN1127">
        <v>10.625</v>
      </c>
      <c r="AO1127">
        <v>2.125</v>
      </c>
      <c r="AP1127">
        <v>2.125</v>
      </c>
      <c r="AQ1127">
        <v>5.8120000000000012</v>
      </c>
      <c r="AR1127">
        <v>0.875</v>
      </c>
      <c r="AS1127">
        <v>0.875</v>
      </c>
      <c r="AT1127">
        <v>2.0600000000000023</v>
      </c>
      <c r="AU1127">
        <v>91747.020874317488</v>
      </c>
      <c r="AW1127" t="s">
        <v>109</v>
      </c>
      <c r="AX1127">
        <v>3.6404639999999913</v>
      </c>
      <c r="AY1127">
        <v>3.6404639999999913</v>
      </c>
      <c r="AZ1127">
        <v>161.03610000000003</v>
      </c>
      <c r="BA1127">
        <v>4.515625</v>
      </c>
      <c r="BB1127">
        <v>4.515625</v>
      </c>
      <c r="BC1127">
        <v>112.890625</v>
      </c>
      <c r="BD1127">
        <v>4.515625</v>
      </c>
      <c r="BE1127">
        <v>4.515625</v>
      </c>
      <c r="BF1127">
        <v>33.779344000000016</v>
      </c>
      <c r="BG1127">
        <v>0.765625</v>
      </c>
      <c r="BH1127">
        <v>0.765625</v>
      </c>
      <c r="BI1127">
        <v>4.2436000000000096</v>
      </c>
      <c r="BJ1127">
        <v>8417515839.3124514</v>
      </c>
      <c r="BL1127" t="s">
        <v>53</v>
      </c>
      <c r="BM1127">
        <v>7</v>
      </c>
      <c r="BN1127">
        <v>7</v>
      </c>
      <c r="BO1127">
        <v>10</v>
      </c>
      <c r="BP1127">
        <v>5</v>
      </c>
      <c r="BQ1127">
        <v>5</v>
      </c>
      <c r="BR1127">
        <v>10</v>
      </c>
      <c r="BS1127">
        <v>5</v>
      </c>
      <c r="BT1127">
        <v>5</v>
      </c>
      <c r="BU1127">
        <v>10</v>
      </c>
      <c r="BV1127">
        <v>5</v>
      </c>
      <c r="BW1127">
        <v>5</v>
      </c>
      <c r="BX1127">
        <v>10</v>
      </c>
      <c r="BZ1127" t="s">
        <v>55</v>
      </c>
      <c r="CA1127">
        <v>490</v>
      </c>
      <c r="CB1127">
        <v>1</v>
      </c>
      <c r="CC1127">
        <v>7</v>
      </c>
      <c r="CD1127">
        <v>8</v>
      </c>
      <c r="CE1127">
        <v>546</v>
      </c>
      <c r="CF1127">
        <v>103.74</v>
      </c>
      <c r="CG1127">
        <v>13650</v>
      </c>
      <c r="CH1127">
        <v>8326.1038311360007</v>
      </c>
      <c r="CI1127">
        <v>7801.8961688639993</v>
      </c>
      <c r="CJ1127">
        <v>15.166666666666666</v>
      </c>
      <c r="CK1127">
        <v>0.51625147762500001</v>
      </c>
      <c r="CM1127" t="s">
        <v>56</v>
      </c>
      <c r="CN1127">
        <v>250</v>
      </c>
      <c r="CO1127">
        <v>1</v>
      </c>
      <c r="CP1127">
        <v>5</v>
      </c>
      <c r="CQ1127">
        <v>6</v>
      </c>
      <c r="CR1127">
        <v>280</v>
      </c>
      <c r="CS1127">
        <v>106.4</v>
      </c>
      <c r="CT1127">
        <v>7000</v>
      </c>
      <c r="CU1127">
        <v>9311.9140625</v>
      </c>
      <c r="CV1127">
        <v>6816.0859375</v>
      </c>
      <c r="CW1127">
        <v>9.3333333333333339</v>
      </c>
      <c r="CX1127">
        <v>0.57737562391493058</v>
      </c>
      <c r="CZ1127" t="s">
        <v>57</v>
      </c>
      <c r="DA1127">
        <v>250</v>
      </c>
      <c r="DB1127">
        <v>0</v>
      </c>
      <c r="DC1127">
        <v>0</v>
      </c>
      <c r="DD1127">
        <v>0</v>
      </c>
      <c r="DE1127">
        <v>250</v>
      </c>
      <c r="DF1127">
        <v>337.5</v>
      </c>
      <c r="DG1127">
        <v>6250</v>
      </c>
      <c r="DH1127">
        <v>10617.304687499998</v>
      </c>
      <c r="DI1127">
        <v>5510.6953125000018</v>
      </c>
      <c r="DJ1127">
        <v>12.5</v>
      </c>
      <c r="DK1127">
        <v>0.65831502278645826</v>
      </c>
      <c r="DM1127" t="s">
        <v>58</v>
      </c>
      <c r="DN1127">
        <v>250</v>
      </c>
      <c r="DO1127">
        <v>0</v>
      </c>
      <c r="DP1127">
        <v>0</v>
      </c>
      <c r="DQ1127">
        <v>0</v>
      </c>
      <c r="DR1127">
        <v>250</v>
      </c>
      <c r="DS1127">
        <v>187.5</v>
      </c>
      <c r="DT1127">
        <v>4000</v>
      </c>
      <c r="DU1127">
        <v>13871.820312499998</v>
      </c>
      <c r="DV1127">
        <v>2256.1796875000018</v>
      </c>
      <c r="DW1127">
        <v>16.666666666666668</v>
      </c>
      <c r="DX1127">
        <v>0.86010790628100187</v>
      </c>
      <c r="DZ1127" s="22">
        <v>0.65301250765184771</v>
      </c>
      <c r="EA1127" s="22">
        <v>0.59240708204282955</v>
      </c>
      <c r="EB1127" s="38">
        <f t="shared" si="36"/>
        <v>4967.6975485714293</v>
      </c>
      <c r="EC1127" s="38">
        <f>VLOOKUP(A1127,'Uline Box Data'!$A$1:$L$1557,12,FALSE)</f>
        <v>4.9400000000000004</v>
      </c>
      <c r="ED1127" s="38">
        <f t="shared" si="37"/>
        <v>337.5</v>
      </c>
    </row>
    <row r="1128" spans="1:134" hidden="1" x14ac:dyDescent="0.25">
      <c r="A1128" t="s">
        <v>1559</v>
      </c>
      <c r="B1128">
        <v>24</v>
      </c>
      <c r="C1128">
        <v>24</v>
      </c>
      <c r="D1128">
        <v>30</v>
      </c>
      <c r="E1128">
        <v>17280</v>
      </c>
      <c r="F1128" t="s">
        <v>23</v>
      </c>
      <c r="H1128">
        <v>24</v>
      </c>
      <c r="I1128">
        <v>24</v>
      </c>
      <c r="J1128">
        <v>30</v>
      </c>
      <c r="K1128">
        <v>24</v>
      </c>
      <c r="L1128">
        <v>24</v>
      </c>
      <c r="M1128">
        <v>30</v>
      </c>
      <c r="N1128">
        <v>24</v>
      </c>
      <c r="O1128">
        <v>24</v>
      </c>
      <c r="P1128">
        <v>30</v>
      </c>
      <c r="Q1128">
        <v>24</v>
      </c>
      <c r="R1128">
        <v>24</v>
      </c>
      <c r="S1128">
        <v>30</v>
      </c>
      <c r="T1128" t="s">
        <v>26</v>
      </c>
      <c r="U1128">
        <v>22.092000000000002</v>
      </c>
      <c r="V1128">
        <v>22.092000000000002</v>
      </c>
      <c r="W1128">
        <v>15.309999999999999</v>
      </c>
      <c r="X1128">
        <v>21.875</v>
      </c>
      <c r="Y1128">
        <v>21.875</v>
      </c>
      <c r="Z1128">
        <v>17.375</v>
      </c>
      <c r="AA1128">
        <v>21.875</v>
      </c>
      <c r="AB1128">
        <v>21.875</v>
      </c>
      <c r="AC1128">
        <v>22.187999999999999</v>
      </c>
      <c r="AD1128">
        <v>23.125</v>
      </c>
      <c r="AE1128">
        <v>23.125</v>
      </c>
      <c r="AF1128">
        <v>25.939999999999998</v>
      </c>
      <c r="AH1128" t="s">
        <v>24</v>
      </c>
      <c r="AI1128">
        <v>1.9079999999999977</v>
      </c>
      <c r="AJ1128">
        <v>1.9079999999999977</v>
      </c>
      <c r="AK1128">
        <v>14.690000000000001</v>
      </c>
      <c r="AL1128">
        <v>2.125</v>
      </c>
      <c r="AM1128">
        <v>2.125</v>
      </c>
      <c r="AN1128">
        <v>12.625</v>
      </c>
      <c r="AO1128">
        <v>2.125</v>
      </c>
      <c r="AP1128">
        <v>2.125</v>
      </c>
      <c r="AQ1128">
        <v>7.8120000000000012</v>
      </c>
      <c r="AR1128">
        <v>0.875</v>
      </c>
      <c r="AS1128">
        <v>0.875</v>
      </c>
      <c r="AT1128">
        <v>4.0600000000000023</v>
      </c>
      <c r="AU1128">
        <v>334310.51385879429</v>
      </c>
      <c r="AW1128" t="s">
        <v>109</v>
      </c>
      <c r="AX1128">
        <v>3.6404639999999913</v>
      </c>
      <c r="AY1128">
        <v>3.6404639999999913</v>
      </c>
      <c r="AZ1128">
        <v>215.79610000000002</v>
      </c>
      <c r="BA1128">
        <v>4.515625</v>
      </c>
      <c r="BB1128">
        <v>4.515625</v>
      </c>
      <c r="BC1128">
        <v>159.390625</v>
      </c>
      <c r="BD1128">
        <v>4.515625</v>
      </c>
      <c r="BE1128">
        <v>4.515625</v>
      </c>
      <c r="BF1128">
        <v>61.027344000000021</v>
      </c>
      <c r="BG1128">
        <v>0.765625</v>
      </c>
      <c r="BH1128">
        <v>0.765625</v>
      </c>
      <c r="BI1128">
        <v>16.483600000000017</v>
      </c>
      <c r="BJ1128">
        <v>111763519676.53113</v>
      </c>
      <c r="BL1128" t="s">
        <v>53</v>
      </c>
      <c r="BM1128">
        <v>7</v>
      </c>
      <c r="BN1128">
        <v>7</v>
      </c>
      <c r="BO1128">
        <v>10</v>
      </c>
      <c r="BP1128">
        <v>5</v>
      </c>
      <c r="BQ1128">
        <v>5</v>
      </c>
      <c r="BR1128">
        <v>10</v>
      </c>
      <c r="BS1128">
        <v>5</v>
      </c>
      <c r="BT1128">
        <v>5</v>
      </c>
      <c r="BU1128">
        <v>10</v>
      </c>
      <c r="BV1128">
        <v>5</v>
      </c>
      <c r="BW1128">
        <v>5</v>
      </c>
      <c r="BX1128">
        <v>10</v>
      </c>
      <c r="BZ1128" t="s">
        <v>55</v>
      </c>
      <c r="CA1128">
        <v>490</v>
      </c>
      <c r="CB1128">
        <v>1</v>
      </c>
      <c r="CC1128">
        <v>7</v>
      </c>
      <c r="CD1128">
        <v>9</v>
      </c>
      <c r="CE1128">
        <v>553</v>
      </c>
      <c r="CF1128">
        <v>105.07000000000001</v>
      </c>
      <c r="CG1128">
        <v>13825</v>
      </c>
      <c r="CH1128">
        <v>8432.8487520480012</v>
      </c>
      <c r="CI1128">
        <v>8847.1512479519988</v>
      </c>
      <c r="CJ1128">
        <v>15.361111111111111</v>
      </c>
      <c r="CK1128">
        <v>0.48801208055833339</v>
      </c>
      <c r="CM1128" t="s">
        <v>56</v>
      </c>
      <c r="CN1128">
        <v>250</v>
      </c>
      <c r="CO1128">
        <v>1</v>
      </c>
      <c r="CP1128">
        <v>5</v>
      </c>
      <c r="CQ1128">
        <v>6</v>
      </c>
      <c r="CR1128">
        <v>280</v>
      </c>
      <c r="CS1128">
        <v>106.4</v>
      </c>
      <c r="CT1128">
        <v>7000</v>
      </c>
      <c r="CU1128">
        <v>9311.9140625</v>
      </c>
      <c r="CV1128">
        <v>7968.0859375</v>
      </c>
      <c r="CW1128">
        <v>9.3333333333333339</v>
      </c>
      <c r="CX1128">
        <v>0.53888391565393523</v>
      </c>
      <c r="CZ1128" t="s">
        <v>57</v>
      </c>
      <c r="DA1128">
        <v>250</v>
      </c>
      <c r="DB1128">
        <v>0</v>
      </c>
      <c r="DC1128">
        <v>0</v>
      </c>
      <c r="DD1128">
        <v>0</v>
      </c>
      <c r="DE1128">
        <v>250</v>
      </c>
      <c r="DF1128">
        <v>337.5</v>
      </c>
      <c r="DG1128">
        <v>6250</v>
      </c>
      <c r="DH1128">
        <v>10617.304687499998</v>
      </c>
      <c r="DI1128">
        <v>6662.6953125000018</v>
      </c>
      <c r="DJ1128">
        <v>12.5</v>
      </c>
      <c r="DK1128">
        <v>0.61442735460069431</v>
      </c>
      <c r="DM1128" t="s">
        <v>58</v>
      </c>
      <c r="DN1128">
        <v>250</v>
      </c>
      <c r="DO1128">
        <v>0</v>
      </c>
      <c r="DP1128">
        <v>0</v>
      </c>
      <c r="DQ1128">
        <v>0</v>
      </c>
      <c r="DR1128">
        <v>250</v>
      </c>
      <c r="DS1128">
        <v>187.5</v>
      </c>
      <c r="DT1128">
        <v>4000</v>
      </c>
      <c r="DU1128">
        <v>13871.820312499998</v>
      </c>
      <c r="DV1128">
        <v>3408.1796875000018</v>
      </c>
      <c r="DW1128">
        <v>16.666666666666668</v>
      </c>
      <c r="DX1128">
        <v>0.8027673791956017</v>
      </c>
      <c r="DZ1128" s="22">
        <v>0.6110226825021412</v>
      </c>
      <c r="EA1128" s="22">
        <v>0.55396960651983262</v>
      </c>
      <c r="EB1128" s="38">
        <f t="shared" si="36"/>
        <v>5152.8029334900548</v>
      </c>
      <c r="EC1128" s="38">
        <f>VLOOKUP(A1128,'Uline Box Data'!$A$1:$L$1557,12,FALSE)</f>
        <v>5.13</v>
      </c>
      <c r="ED1128" s="38">
        <f t="shared" si="37"/>
        <v>337.5</v>
      </c>
    </row>
    <row r="1129" spans="1:134" hidden="1" x14ac:dyDescent="0.25">
      <c r="A1129" t="s">
        <v>1560</v>
      </c>
      <c r="B1129">
        <v>24</v>
      </c>
      <c r="C1129">
        <v>24</v>
      </c>
      <c r="D1129">
        <v>30</v>
      </c>
      <c r="E1129">
        <v>17280</v>
      </c>
      <c r="F1129" t="s">
        <v>23</v>
      </c>
      <c r="H1129">
        <v>24</v>
      </c>
      <c r="I1129">
        <v>24</v>
      </c>
      <c r="J1129">
        <v>30</v>
      </c>
      <c r="K1129">
        <v>24</v>
      </c>
      <c r="L1129">
        <v>24</v>
      </c>
      <c r="M1129">
        <v>30</v>
      </c>
      <c r="N1129">
        <v>24</v>
      </c>
      <c r="O1129">
        <v>24</v>
      </c>
      <c r="P1129">
        <v>30</v>
      </c>
      <c r="Q1129">
        <v>24</v>
      </c>
      <c r="R1129">
        <v>24</v>
      </c>
      <c r="S1129">
        <v>30</v>
      </c>
      <c r="T1129" t="s">
        <v>26</v>
      </c>
      <c r="U1129">
        <v>22.092000000000002</v>
      </c>
      <c r="V1129">
        <v>22.092000000000002</v>
      </c>
      <c r="W1129">
        <v>15.309999999999999</v>
      </c>
      <c r="X1129">
        <v>21.875</v>
      </c>
      <c r="Y1129">
        <v>21.875</v>
      </c>
      <c r="Z1129">
        <v>17.375</v>
      </c>
      <c r="AA1129">
        <v>21.875</v>
      </c>
      <c r="AB1129">
        <v>21.875</v>
      </c>
      <c r="AC1129">
        <v>22.187999999999999</v>
      </c>
      <c r="AD1129">
        <v>23.125</v>
      </c>
      <c r="AE1129">
        <v>23.125</v>
      </c>
      <c r="AF1129">
        <v>25.939999999999998</v>
      </c>
      <c r="AH1129" t="s">
        <v>24</v>
      </c>
      <c r="AI1129">
        <v>1.9079999999999977</v>
      </c>
      <c r="AJ1129">
        <v>1.9079999999999977</v>
      </c>
      <c r="AK1129">
        <v>14.690000000000001</v>
      </c>
      <c r="AL1129">
        <v>2.125</v>
      </c>
      <c r="AM1129">
        <v>2.125</v>
      </c>
      <c r="AN1129">
        <v>12.625</v>
      </c>
      <c r="AO1129">
        <v>2.125</v>
      </c>
      <c r="AP1129">
        <v>2.125</v>
      </c>
      <c r="AQ1129">
        <v>7.8120000000000012</v>
      </c>
      <c r="AR1129">
        <v>0.875</v>
      </c>
      <c r="AS1129">
        <v>0.875</v>
      </c>
      <c r="AT1129">
        <v>4.0600000000000023</v>
      </c>
      <c r="AU1129">
        <v>334310.51385879429</v>
      </c>
      <c r="AW1129" t="s">
        <v>109</v>
      </c>
      <c r="AX1129">
        <v>3.6404639999999913</v>
      </c>
      <c r="AY1129">
        <v>3.6404639999999913</v>
      </c>
      <c r="AZ1129">
        <v>215.79610000000002</v>
      </c>
      <c r="BA1129">
        <v>4.515625</v>
      </c>
      <c r="BB1129">
        <v>4.515625</v>
      </c>
      <c r="BC1129">
        <v>159.390625</v>
      </c>
      <c r="BD1129">
        <v>4.515625</v>
      </c>
      <c r="BE1129">
        <v>4.515625</v>
      </c>
      <c r="BF1129">
        <v>61.027344000000021</v>
      </c>
      <c r="BG1129">
        <v>0.765625</v>
      </c>
      <c r="BH1129">
        <v>0.765625</v>
      </c>
      <c r="BI1129">
        <v>16.483600000000017</v>
      </c>
      <c r="BJ1129">
        <v>111763519676.53113</v>
      </c>
      <c r="BL1129" t="s">
        <v>53</v>
      </c>
      <c r="BM1129">
        <v>7</v>
      </c>
      <c r="BN1129">
        <v>7</v>
      </c>
      <c r="BO1129">
        <v>10</v>
      </c>
      <c r="BP1129">
        <v>5</v>
      </c>
      <c r="BQ1129">
        <v>5</v>
      </c>
      <c r="BR1129">
        <v>10</v>
      </c>
      <c r="BS1129">
        <v>5</v>
      </c>
      <c r="BT1129">
        <v>5</v>
      </c>
      <c r="BU1129">
        <v>10</v>
      </c>
      <c r="BV1129">
        <v>5</v>
      </c>
      <c r="BW1129">
        <v>5</v>
      </c>
      <c r="BX1129">
        <v>10</v>
      </c>
      <c r="BZ1129" t="s">
        <v>55</v>
      </c>
      <c r="CA1129">
        <v>490</v>
      </c>
      <c r="CB1129">
        <v>1</v>
      </c>
      <c r="CC1129">
        <v>7</v>
      </c>
      <c r="CD1129">
        <v>9</v>
      </c>
      <c r="CE1129">
        <v>553</v>
      </c>
      <c r="CF1129">
        <v>105.07000000000001</v>
      </c>
      <c r="CG1129">
        <v>13825</v>
      </c>
      <c r="CH1129">
        <v>8432.8487520480012</v>
      </c>
      <c r="CI1129">
        <v>8847.1512479519988</v>
      </c>
      <c r="CJ1129">
        <v>15.361111111111111</v>
      </c>
      <c r="CK1129">
        <v>0.48801208055833339</v>
      </c>
      <c r="CM1129" t="s">
        <v>56</v>
      </c>
      <c r="CN1129">
        <v>250</v>
      </c>
      <c r="CO1129">
        <v>1</v>
      </c>
      <c r="CP1129">
        <v>5</v>
      </c>
      <c r="CQ1129">
        <v>6</v>
      </c>
      <c r="CR1129">
        <v>280</v>
      </c>
      <c r="CS1129">
        <v>106.4</v>
      </c>
      <c r="CT1129">
        <v>7000</v>
      </c>
      <c r="CU1129">
        <v>9311.9140625</v>
      </c>
      <c r="CV1129">
        <v>7968.0859375</v>
      </c>
      <c r="CW1129">
        <v>9.3333333333333339</v>
      </c>
      <c r="CX1129">
        <v>0.53888391565393523</v>
      </c>
      <c r="CZ1129" t="s">
        <v>57</v>
      </c>
      <c r="DA1129">
        <v>250</v>
      </c>
      <c r="DB1129">
        <v>0</v>
      </c>
      <c r="DC1129">
        <v>0</v>
      </c>
      <c r="DD1129">
        <v>0</v>
      </c>
      <c r="DE1129">
        <v>250</v>
      </c>
      <c r="DF1129">
        <v>337.5</v>
      </c>
      <c r="DG1129">
        <v>6250</v>
      </c>
      <c r="DH1129">
        <v>10617.304687499998</v>
      </c>
      <c r="DI1129">
        <v>6662.6953125000018</v>
      </c>
      <c r="DJ1129">
        <v>12.5</v>
      </c>
      <c r="DK1129">
        <v>0.61442735460069431</v>
      </c>
      <c r="DM1129" t="s">
        <v>58</v>
      </c>
      <c r="DN1129">
        <v>250</v>
      </c>
      <c r="DO1129">
        <v>0</v>
      </c>
      <c r="DP1129">
        <v>0</v>
      </c>
      <c r="DQ1129">
        <v>0</v>
      </c>
      <c r="DR1129">
        <v>250</v>
      </c>
      <c r="DS1129">
        <v>187.5</v>
      </c>
      <c r="DT1129">
        <v>4000</v>
      </c>
      <c r="DU1129">
        <v>13871.820312499998</v>
      </c>
      <c r="DV1129">
        <v>3408.1796875000018</v>
      </c>
      <c r="DW1129">
        <v>16.666666666666668</v>
      </c>
      <c r="DX1129">
        <v>0.8027673791956017</v>
      </c>
      <c r="DZ1129" s="22">
        <v>0.6110226825021412</v>
      </c>
      <c r="EA1129" s="22">
        <v>0.55396960651983262</v>
      </c>
      <c r="EB1129" s="38">
        <f t="shared" si="36"/>
        <v>8708.5382911030738</v>
      </c>
      <c r="EC1129" s="38">
        <f>VLOOKUP(A1129,'Uline Box Data'!$A$1:$L$1557,12,FALSE)</f>
        <v>8.67</v>
      </c>
      <c r="ED1129" s="38">
        <f t="shared" si="37"/>
        <v>337.5</v>
      </c>
    </row>
    <row r="1130" spans="1:134" hidden="1" x14ac:dyDescent="0.25">
      <c r="A1130" t="s">
        <v>1561</v>
      </c>
      <c r="B1130">
        <v>24</v>
      </c>
      <c r="C1130">
        <v>24</v>
      </c>
      <c r="D1130">
        <v>36</v>
      </c>
      <c r="E1130">
        <v>20736</v>
      </c>
      <c r="F1130" t="s">
        <v>23</v>
      </c>
      <c r="H1130">
        <v>24</v>
      </c>
      <c r="I1130">
        <v>24</v>
      </c>
      <c r="J1130">
        <v>36</v>
      </c>
      <c r="K1130">
        <v>24</v>
      </c>
      <c r="L1130">
        <v>24</v>
      </c>
      <c r="M1130">
        <v>36</v>
      </c>
      <c r="N1130">
        <v>24</v>
      </c>
      <c r="O1130">
        <v>24</v>
      </c>
      <c r="P1130">
        <v>36</v>
      </c>
      <c r="Q1130">
        <v>24</v>
      </c>
      <c r="R1130">
        <v>24</v>
      </c>
      <c r="S1130">
        <v>36</v>
      </c>
      <c r="T1130" t="s">
        <v>26</v>
      </c>
      <c r="U1130">
        <v>22.092000000000002</v>
      </c>
      <c r="V1130">
        <v>22.092000000000002</v>
      </c>
      <c r="W1130">
        <v>15.309999999999999</v>
      </c>
      <c r="X1130">
        <v>21.875</v>
      </c>
      <c r="Y1130">
        <v>21.875</v>
      </c>
      <c r="Z1130">
        <v>17.375</v>
      </c>
      <c r="AA1130">
        <v>21.875</v>
      </c>
      <c r="AB1130">
        <v>21.875</v>
      </c>
      <c r="AC1130">
        <v>22.187999999999999</v>
      </c>
      <c r="AD1130">
        <v>23.125</v>
      </c>
      <c r="AE1130">
        <v>23.125</v>
      </c>
      <c r="AF1130">
        <v>25.939999999999998</v>
      </c>
      <c r="AH1130" t="s">
        <v>24</v>
      </c>
      <c r="AI1130">
        <v>1.9079999999999977</v>
      </c>
      <c r="AJ1130">
        <v>1.9079999999999977</v>
      </c>
      <c r="AK1130">
        <v>20.69</v>
      </c>
      <c r="AL1130">
        <v>2.125</v>
      </c>
      <c r="AM1130">
        <v>2.125</v>
      </c>
      <c r="AN1130">
        <v>18.625</v>
      </c>
      <c r="AO1130">
        <v>2.125</v>
      </c>
      <c r="AP1130">
        <v>2.125</v>
      </c>
      <c r="AQ1130">
        <v>13.812000000000001</v>
      </c>
      <c r="AR1130">
        <v>0.875</v>
      </c>
      <c r="AS1130">
        <v>0.875</v>
      </c>
      <c r="AT1130">
        <v>10.060000000000002</v>
      </c>
      <c r="AU1130">
        <v>3043125.8052474209</v>
      </c>
      <c r="AW1130" t="s">
        <v>109</v>
      </c>
      <c r="AX1130">
        <v>3.6404639999999913</v>
      </c>
      <c r="AY1130">
        <v>3.6404639999999913</v>
      </c>
      <c r="AZ1130">
        <v>428.07610000000005</v>
      </c>
      <c r="BA1130">
        <v>4.515625</v>
      </c>
      <c r="BB1130">
        <v>4.515625</v>
      </c>
      <c r="BC1130">
        <v>346.890625</v>
      </c>
      <c r="BD1130">
        <v>4.515625</v>
      </c>
      <c r="BE1130">
        <v>4.515625</v>
      </c>
      <c r="BF1130">
        <v>190.77134400000003</v>
      </c>
      <c r="BG1130">
        <v>0.765625</v>
      </c>
      <c r="BH1130">
        <v>0.765625</v>
      </c>
      <c r="BI1130">
        <v>101.20360000000005</v>
      </c>
      <c r="BJ1130">
        <v>9260614666562.7676</v>
      </c>
      <c r="BL1130" t="s">
        <v>53</v>
      </c>
      <c r="BM1130">
        <v>7</v>
      </c>
      <c r="BN1130">
        <v>7</v>
      </c>
      <c r="BO1130">
        <v>10</v>
      </c>
      <c r="BP1130">
        <v>5</v>
      </c>
      <c r="BQ1130">
        <v>5</v>
      </c>
      <c r="BR1130">
        <v>10</v>
      </c>
      <c r="BS1130">
        <v>5</v>
      </c>
      <c r="BT1130">
        <v>5</v>
      </c>
      <c r="BU1130">
        <v>10</v>
      </c>
      <c r="BV1130">
        <v>5</v>
      </c>
      <c r="BW1130">
        <v>5</v>
      </c>
      <c r="BX1130">
        <v>10</v>
      </c>
      <c r="BZ1130" t="s">
        <v>55</v>
      </c>
      <c r="CA1130">
        <v>490</v>
      </c>
      <c r="CB1130">
        <v>1</v>
      </c>
      <c r="CC1130">
        <v>7</v>
      </c>
      <c r="CD1130">
        <v>11</v>
      </c>
      <c r="CE1130">
        <v>567</v>
      </c>
      <c r="CF1130">
        <v>107.73</v>
      </c>
      <c r="CG1130">
        <v>14175</v>
      </c>
      <c r="CH1130">
        <v>8646.3385938720021</v>
      </c>
      <c r="CI1130">
        <v>12089.661406127998</v>
      </c>
      <c r="CJ1130">
        <v>15.75</v>
      </c>
      <c r="CK1130">
        <v>0.4169723473125001</v>
      </c>
      <c r="CM1130" t="s">
        <v>56</v>
      </c>
      <c r="CN1130">
        <v>250</v>
      </c>
      <c r="CO1130">
        <v>1</v>
      </c>
      <c r="CP1130">
        <v>5</v>
      </c>
      <c r="CQ1130">
        <v>8</v>
      </c>
      <c r="CR1130">
        <v>290</v>
      </c>
      <c r="CS1130">
        <v>110.2</v>
      </c>
      <c r="CT1130">
        <v>7250</v>
      </c>
      <c r="CU1130">
        <v>9644.482421875</v>
      </c>
      <c r="CV1130">
        <v>11091.517578125</v>
      </c>
      <c r="CW1130">
        <v>9.6666666666666661</v>
      </c>
      <c r="CX1130">
        <v>0.46510814148702739</v>
      </c>
      <c r="CZ1130" t="s">
        <v>57</v>
      </c>
      <c r="DA1130">
        <v>250</v>
      </c>
      <c r="DB1130">
        <v>0</v>
      </c>
      <c r="DC1130">
        <v>0</v>
      </c>
      <c r="DD1130">
        <v>0</v>
      </c>
      <c r="DE1130">
        <v>250</v>
      </c>
      <c r="DF1130">
        <v>337.5</v>
      </c>
      <c r="DG1130">
        <v>6250</v>
      </c>
      <c r="DH1130">
        <v>10617.304687499998</v>
      </c>
      <c r="DI1130">
        <v>10118.695312500002</v>
      </c>
      <c r="DJ1130">
        <v>12.5</v>
      </c>
      <c r="DK1130">
        <v>0.51202279550057861</v>
      </c>
      <c r="DM1130" t="s">
        <v>58</v>
      </c>
      <c r="DN1130">
        <v>250</v>
      </c>
      <c r="DO1130">
        <v>0</v>
      </c>
      <c r="DP1130">
        <v>0</v>
      </c>
      <c r="DQ1130">
        <v>0</v>
      </c>
      <c r="DR1130">
        <v>250</v>
      </c>
      <c r="DS1130">
        <v>187.5</v>
      </c>
      <c r="DT1130">
        <v>4000</v>
      </c>
      <c r="DU1130">
        <v>13871.820312499998</v>
      </c>
      <c r="DV1130">
        <v>6864.1796875000018</v>
      </c>
      <c r="DW1130">
        <v>16.666666666666668</v>
      </c>
      <c r="DX1130">
        <v>0.66897281599633474</v>
      </c>
      <c r="DZ1130" s="22">
        <v>0.51576902507411015</v>
      </c>
      <c r="EA1130" s="22">
        <v>0.47252763117761315</v>
      </c>
      <c r="EB1130" s="38">
        <f t="shared" si="36"/>
        <v>5232.5142299835798</v>
      </c>
      <c r="EC1130" s="38">
        <f>VLOOKUP(A1130,'Uline Box Data'!$A$1:$L$1557,12,FALSE)</f>
        <v>5.33</v>
      </c>
      <c r="ED1130" s="38">
        <f t="shared" si="37"/>
        <v>337.5</v>
      </c>
    </row>
    <row r="1131" spans="1:134" hidden="1" x14ac:dyDescent="0.25">
      <c r="A1131" t="s">
        <v>1562</v>
      </c>
      <c r="B1131">
        <v>24</v>
      </c>
      <c r="C1131">
        <v>24</v>
      </c>
      <c r="D1131">
        <v>36</v>
      </c>
      <c r="E1131">
        <v>20736</v>
      </c>
      <c r="F1131" t="s">
        <v>23</v>
      </c>
      <c r="H1131">
        <v>24</v>
      </c>
      <c r="I1131">
        <v>24</v>
      </c>
      <c r="J1131">
        <v>36</v>
      </c>
      <c r="K1131">
        <v>24</v>
      </c>
      <c r="L1131">
        <v>24</v>
      </c>
      <c r="M1131">
        <v>36</v>
      </c>
      <c r="N1131">
        <v>24</v>
      </c>
      <c r="O1131">
        <v>24</v>
      </c>
      <c r="P1131">
        <v>36</v>
      </c>
      <c r="Q1131">
        <v>24</v>
      </c>
      <c r="R1131">
        <v>24</v>
      </c>
      <c r="S1131">
        <v>36</v>
      </c>
      <c r="T1131" t="s">
        <v>26</v>
      </c>
      <c r="U1131">
        <v>22.092000000000002</v>
      </c>
      <c r="V1131">
        <v>22.092000000000002</v>
      </c>
      <c r="W1131">
        <v>15.309999999999999</v>
      </c>
      <c r="X1131">
        <v>21.875</v>
      </c>
      <c r="Y1131">
        <v>21.875</v>
      </c>
      <c r="Z1131">
        <v>17.375</v>
      </c>
      <c r="AA1131">
        <v>21.875</v>
      </c>
      <c r="AB1131">
        <v>21.875</v>
      </c>
      <c r="AC1131">
        <v>22.187999999999999</v>
      </c>
      <c r="AD1131">
        <v>23.125</v>
      </c>
      <c r="AE1131">
        <v>23.125</v>
      </c>
      <c r="AF1131">
        <v>25.939999999999998</v>
      </c>
      <c r="AH1131" t="s">
        <v>24</v>
      </c>
      <c r="AI1131">
        <v>1.9079999999999977</v>
      </c>
      <c r="AJ1131">
        <v>1.9079999999999977</v>
      </c>
      <c r="AK1131">
        <v>20.69</v>
      </c>
      <c r="AL1131">
        <v>2.125</v>
      </c>
      <c r="AM1131">
        <v>2.125</v>
      </c>
      <c r="AN1131">
        <v>18.625</v>
      </c>
      <c r="AO1131">
        <v>2.125</v>
      </c>
      <c r="AP1131">
        <v>2.125</v>
      </c>
      <c r="AQ1131">
        <v>13.812000000000001</v>
      </c>
      <c r="AR1131">
        <v>0.875</v>
      </c>
      <c r="AS1131">
        <v>0.875</v>
      </c>
      <c r="AT1131">
        <v>10.060000000000002</v>
      </c>
      <c r="AU1131">
        <v>3043125.8052474209</v>
      </c>
      <c r="AW1131" t="s">
        <v>109</v>
      </c>
      <c r="AX1131">
        <v>3.6404639999999913</v>
      </c>
      <c r="AY1131">
        <v>3.6404639999999913</v>
      </c>
      <c r="AZ1131">
        <v>428.07610000000005</v>
      </c>
      <c r="BA1131">
        <v>4.515625</v>
      </c>
      <c r="BB1131">
        <v>4.515625</v>
      </c>
      <c r="BC1131">
        <v>346.890625</v>
      </c>
      <c r="BD1131">
        <v>4.515625</v>
      </c>
      <c r="BE1131">
        <v>4.515625</v>
      </c>
      <c r="BF1131">
        <v>190.77134400000003</v>
      </c>
      <c r="BG1131">
        <v>0.765625</v>
      </c>
      <c r="BH1131">
        <v>0.765625</v>
      </c>
      <c r="BI1131">
        <v>101.20360000000005</v>
      </c>
      <c r="BJ1131">
        <v>9260614666562.7676</v>
      </c>
      <c r="BL1131" t="s">
        <v>53</v>
      </c>
      <c r="BM1131">
        <v>7</v>
      </c>
      <c r="BN1131">
        <v>7</v>
      </c>
      <c r="BO1131">
        <v>10</v>
      </c>
      <c r="BP1131">
        <v>5</v>
      </c>
      <c r="BQ1131">
        <v>5</v>
      </c>
      <c r="BR1131">
        <v>10</v>
      </c>
      <c r="BS1131">
        <v>5</v>
      </c>
      <c r="BT1131">
        <v>5</v>
      </c>
      <c r="BU1131">
        <v>10</v>
      </c>
      <c r="BV1131">
        <v>5</v>
      </c>
      <c r="BW1131">
        <v>5</v>
      </c>
      <c r="BX1131">
        <v>10</v>
      </c>
      <c r="BZ1131" t="s">
        <v>55</v>
      </c>
      <c r="CA1131">
        <v>490</v>
      </c>
      <c r="CB1131">
        <v>1</v>
      </c>
      <c r="CC1131">
        <v>7</v>
      </c>
      <c r="CD1131">
        <v>11</v>
      </c>
      <c r="CE1131">
        <v>567</v>
      </c>
      <c r="CF1131">
        <v>107.73</v>
      </c>
      <c r="CG1131">
        <v>14175</v>
      </c>
      <c r="CH1131">
        <v>8646.3385938720021</v>
      </c>
      <c r="CI1131">
        <v>12089.661406127998</v>
      </c>
      <c r="CJ1131">
        <v>15.75</v>
      </c>
      <c r="CK1131">
        <v>0.4169723473125001</v>
      </c>
      <c r="CM1131" t="s">
        <v>56</v>
      </c>
      <c r="CN1131">
        <v>250</v>
      </c>
      <c r="CO1131">
        <v>1</v>
      </c>
      <c r="CP1131">
        <v>5</v>
      </c>
      <c r="CQ1131">
        <v>8</v>
      </c>
      <c r="CR1131">
        <v>290</v>
      </c>
      <c r="CS1131">
        <v>110.2</v>
      </c>
      <c r="CT1131">
        <v>7250</v>
      </c>
      <c r="CU1131">
        <v>9644.482421875</v>
      </c>
      <c r="CV1131">
        <v>11091.517578125</v>
      </c>
      <c r="CW1131">
        <v>9.6666666666666661</v>
      </c>
      <c r="CX1131">
        <v>0.46510814148702739</v>
      </c>
      <c r="CZ1131" t="s">
        <v>57</v>
      </c>
      <c r="DA1131">
        <v>250</v>
      </c>
      <c r="DB1131">
        <v>0</v>
      </c>
      <c r="DC1131">
        <v>0</v>
      </c>
      <c r="DD1131">
        <v>0</v>
      </c>
      <c r="DE1131">
        <v>250</v>
      </c>
      <c r="DF1131">
        <v>337.5</v>
      </c>
      <c r="DG1131">
        <v>6250</v>
      </c>
      <c r="DH1131">
        <v>10617.304687499998</v>
      </c>
      <c r="DI1131">
        <v>10118.695312500002</v>
      </c>
      <c r="DJ1131">
        <v>12.5</v>
      </c>
      <c r="DK1131">
        <v>0.51202279550057861</v>
      </c>
      <c r="DM1131" t="s">
        <v>58</v>
      </c>
      <c r="DN1131">
        <v>250</v>
      </c>
      <c r="DO1131">
        <v>0</v>
      </c>
      <c r="DP1131">
        <v>0</v>
      </c>
      <c r="DQ1131">
        <v>0</v>
      </c>
      <c r="DR1131">
        <v>250</v>
      </c>
      <c r="DS1131">
        <v>187.5</v>
      </c>
      <c r="DT1131">
        <v>4000</v>
      </c>
      <c r="DU1131">
        <v>13871.820312499998</v>
      </c>
      <c r="DV1131">
        <v>6864.1796875000018</v>
      </c>
      <c r="DW1131">
        <v>16.666666666666668</v>
      </c>
      <c r="DX1131">
        <v>0.66897281599633474</v>
      </c>
      <c r="DZ1131" s="22">
        <v>0.51576902507411015</v>
      </c>
      <c r="EA1131" s="22">
        <v>0.47252763117761315</v>
      </c>
      <c r="EB1131" s="38">
        <f t="shared" si="36"/>
        <v>8825.5727819047625</v>
      </c>
      <c r="EC1131" s="38">
        <f>VLOOKUP(A1131,'Uline Box Data'!$A$1:$L$1557,12,FALSE)</f>
        <v>8.99</v>
      </c>
      <c r="ED1131" s="38">
        <f t="shared" si="37"/>
        <v>337.5</v>
      </c>
    </row>
    <row r="1132" spans="1:134" hidden="1" x14ac:dyDescent="0.25">
      <c r="A1132" t="s">
        <v>1564</v>
      </c>
      <c r="B1132">
        <v>24</v>
      </c>
      <c r="C1132">
        <v>24</v>
      </c>
      <c r="D1132">
        <v>48</v>
      </c>
      <c r="E1132">
        <v>27648</v>
      </c>
      <c r="F1132" t="s">
        <v>23</v>
      </c>
      <c r="H1132">
        <v>24</v>
      </c>
      <c r="I1132">
        <v>24</v>
      </c>
      <c r="J1132">
        <v>48</v>
      </c>
      <c r="K1132">
        <v>24</v>
      </c>
      <c r="L1132">
        <v>24</v>
      </c>
      <c r="M1132">
        <v>48</v>
      </c>
      <c r="N1132">
        <v>24</v>
      </c>
      <c r="O1132">
        <v>24</v>
      </c>
      <c r="P1132">
        <v>48</v>
      </c>
      <c r="Q1132">
        <v>24</v>
      </c>
      <c r="R1132">
        <v>24</v>
      </c>
      <c r="S1132">
        <v>48</v>
      </c>
      <c r="T1132" t="s">
        <v>26</v>
      </c>
      <c r="U1132">
        <v>22.092000000000002</v>
      </c>
      <c r="V1132">
        <v>22.092000000000002</v>
      </c>
      <c r="W1132">
        <v>15.309999999999999</v>
      </c>
      <c r="X1132">
        <v>21.875</v>
      </c>
      <c r="Y1132">
        <v>21.875</v>
      </c>
      <c r="Z1132">
        <v>17.375</v>
      </c>
      <c r="AA1132">
        <v>21.875</v>
      </c>
      <c r="AB1132">
        <v>21.875</v>
      </c>
      <c r="AC1132">
        <v>22.187999999999999</v>
      </c>
      <c r="AD1132">
        <v>23.125</v>
      </c>
      <c r="AE1132">
        <v>23.125</v>
      </c>
      <c r="AF1132">
        <v>25.939999999999998</v>
      </c>
      <c r="AH1132" t="s">
        <v>24</v>
      </c>
      <c r="AI1132">
        <v>1.9079999999999977</v>
      </c>
      <c r="AJ1132">
        <v>1.9079999999999977</v>
      </c>
      <c r="AK1132">
        <v>32.69</v>
      </c>
      <c r="AL1132">
        <v>2.125</v>
      </c>
      <c r="AM1132">
        <v>2.125</v>
      </c>
      <c r="AN1132">
        <v>30.625</v>
      </c>
      <c r="AO1132">
        <v>2.125</v>
      </c>
      <c r="AP1132">
        <v>2.125</v>
      </c>
      <c r="AQ1132">
        <v>25.812000000000001</v>
      </c>
      <c r="AR1132">
        <v>0.875</v>
      </c>
      <c r="AS1132">
        <v>0.875</v>
      </c>
      <c r="AT1132">
        <v>22.060000000000002</v>
      </c>
      <c r="AU1132">
        <v>32398639.003278367</v>
      </c>
      <c r="AW1132" t="s">
        <v>109</v>
      </c>
      <c r="AX1132">
        <v>3.6404639999999913</v>
      </c>
      <c r="AY1132">
        <v>3.6404639999999913</v>
      </c>
      <c r="AZ1132">
        <v>1068.6360999999999</v>
      </c>
      <c r="BA1132">
        <v>4.515625</v>
      </c>
      <c r="BB1132">
        <v>4.515625</v>
      </c>
      <c r="BC1132">
        <v>937.890625</v>
      </c>
      <c r="BD1132">
        <v>4.515625</v>
      </c>
      <c r="BE1132">
        <v>4.515625</v>
      </c>
      <c r="BF1132">
        <v>666.25934400000006</v>
      </c>
      <c r="BG1132">
        <v>0.765625</v>
      </c>
      <c r="BH1132">
        <v>0.765625</v>
      </c>
      <c r="BI1132">
        <v>486.64360000000011</v>
      </c>
      <c r="BJ1132">
        <v>1049671809264750.3</v>
      </c>
      <c r="BL1132" t="s">
        <v>53</v>
      </c>
      <c r="BM1132">
        <v>7</v>
      </c>
      <c r="BN1132">
        <v>7</v>
      </c>
      <c r="BO1132">
        <v>10</v>
      </c>
      <c r="BP1132">
        <v>5</v>
      </c>
      <c r="BQ1132">
        <v>5</v>
      </c>
      <c r="BR1132">
        <v>10</v>
      </c>
      <c r="BS1132">
        <v>5</v>
      </c>
      <c r="BT1132">
        <v>5</v>
      </c>
      <c r="BU1132">
        <v>10</v>
      </c>
      <c r="BV1132">
        <v>5</v>
      </c>
      <c r="BW1132">
        <v>5</v>
      </c>
      <c r="BX1132">
        <v>10</v>
      </c>
      <c r="BZ1132" t="s">
        <v>55</v>
      </c>
      <c r="CA1132">
        <v>490</v>
      </c>
      <c r="CB1132">
        <v>1</v>
      </c>
      <c r="CC1132">
        <v>7</v>
      </c>
      <c r="CD1132">
        <v>15</v>
      </c>
      <c r="CE1132">
        <v>595</v>
      </c>
      <c r="CF1132">
        <v>113.05</v>
      </c>
      <c r="CG1132">
        <v>14875</v>
      </c>
      <c r="CH1132">
        <v>9073.3182775200021</v>
      </c>
      <c r="CI1132">
        <v>18574.681722479996</v>
      </c>
      <c r="CJ1132">
        <v>16.527777777777779</v>
      </c>
      <c r="CK1132">
        <v>0.32817268075520839</v>
      </c>
      <c r="CM1132" t="s">
        <v>56</v>
      </c>
      <c r="CN1132">
        <v>250</v>
      </c>
      <c r="CO1132">
        <v>1</v>
      </c>
      <c r="CP1132">
        <v>5</v>
      </c>
      <c r="CQ1132">
        <v>10</v>
      </c>
      <c r="CR1132">
        <v>300</v>
      </c>
      <c r="CS1132">
        <v>114</v>
      </c>
      <c r="CT1132">
        <v>7500</v>
      </c>
      <c r="CU1132">
        <v>9977.05078125</v>
      </c>
      <c r="CV1132">
        <v>17670.94921875</v>
      </c>
      <c r="CW1132">
        <v>10</v>
      </c>
      <c r="CX1132">
        <v>0.36085976494683158</v>
      </c>
      <c r="CZ1132" t="s">
        <v>57</v>
      </c>
      <c r="DA1132">
        <v>250</v>
      </c>
      <c r="DB1132">
        <v>0</v>
      </c>
      <c r="DC1132">
        <v>0</v>
      </c>
      <c r="DD1132">
        <v>0</v>
      </c>
      <c r="DE1132">
        <v>250</v>
      </c>
      <c r="DF1132">
        <v>337.5</v>
      </c>
      <c r="DG1132">
        <v>6250</v>
      </c>
      <c r="DH1132">
        <v>10617.304687499998</v>
      </c>
      <c r="DI1132">
        <v>17030.6953125</v>
      </c>
      <c r="DJ1132">
        <v>12.5</v>
      </c>
      <c r="DK1132">
        <v>0.38401709662543398</v>
      </c>
      <c r="DM1132" t="s">
        <v>58</v>
      </c>
      <c r="DN1132">
        <v>250</v>
      </c>
      <c r="DO1132">
        <v>0</v>
      </c>
      <c r="DP1132">
        <v>0</v>
      </c>
      <c r="DQ1132">
        <v>0</v>
      </c>
      <c r="DR1132">
        <v>250</v>
      </c>
      <c r="DS1132">
        <v>187.5</v>
      </c>
      <c r="DT1132">
        <v>4000</v>
      </c>
      <c r="DU1132">
        <v>13871.820312499998</v>
      </c>
      <c r="DV1132">
        <v>13776.179687500002</v>
      </c>
      <c r="DW1132">
        <v>16.666666666666668</v>
      </c>
      <c r="DX1132">
        <v>0.50172961199725108</v>
      </c>
      <c r="DZ1132" s="22">
        <v>0.39369478858118123</v>
      </c>
      <c r="EA1132" s="22">
        <v>0.3638808551246806</v>
      </c>
      <c r="EB1132" s="38">
        <f t="shared" si="36"/>
        <v>5587.5877181512606</v>
      </c>
      <c r="EC1132" s="38">
        <f>VLOOKUP(A1132,'Uline Box Data'!$A$1:$L$1557,12,FALSE)</f>
        <v>5.83</v>
      </c>
      <c r="ED1132" s="38">
        <f t="shared" si="37"/>
        <v>337.5</v>
      </c>
    </row>
    <row r="1133" spans="1:134" hidden="1" x14ac:dyDescent="0.25">
      <c r="A1133" t="s">
        <v>1565</v>
      </c>
      <c r="B1133">
        <v>24</v>
      </c>
      <c r="C1133">
        <v>24</v>
      </c>
      <c r="D1133">
        <v>48</v>
      </c>
      <c r="E1133">
        <v>27648</v>
      </c>
      <c r="F1133" t="s">
        <v>23</v>
      </c>
      <c r="H1133">
        <v>24</v>
      </c>
      <c r="I1133">
        <v>24</v>
      </c>
      <c r="J1133">
        <v>48</v>
      </c>
      <c r="K1133">
        <v>24</v>
      </c>
      <c r="L1133">
        <v>24</v>
      </c>
      <c r="M1133">
        <v>48</v>
      </c>
      <c r="N1133">
        <v>24</v>
      </c>
      <c r="O1133">
        <v>24</v>
      </c>
      <c r="P1133">
        <v>48</v>
      </c>
      <c r="Q1133">
        <v>24</v>
      </c>
      <c r="R1133">
        <v>24</v>
      </c>
      <c r="S1133">
        <v>48</v>
      </c>
      <c r="T1133" t="s">
        <v>26</v>
      </c>
      <c r="U1133">
        <v>22.092000000000002</v>
      </c>
      <c r="V1133">
        <v>22.092000000000002</v>
      </c>
      <c r="W1133">
        <v>15.309999999999999</v>
      </c>
      <c r="X1133">
        <v>21.875</v>
      </c>
      <c r="Y1133">
        <v>21.875</v>
      </c>
      <c r="Z1133">
        <v>17.375</v>
      </c>
      <c r="AA1133">
        <v>21.875</v>
      </c>
      <c r="AB1133">
        <v>21.875</v>
      </c>
      <c r="AC1133">
        <v>22.187999999999999</v>
      </c>
      <c r="AD1133">
        <v>23.125</v>
      </c>
      <c r="AE1133">
        <v>23.125</v>
      </c>
      <c r="AF1133">
        <v>25.939999999999998</v>
      </c>
      <c r="AH1133" t="s">
        <v>24</v>
      </c>
      <c r="AI1133">
        <v>1.9079999999999977</v>
      </c>
      <c r="AJ1133">
        <v>1.9079999999999977</v>
      </c>
      <c r="AK1133">
        <v>32.69</v>
      </c>
      <c r="AL1133">
        <v>2.125</v>
      </c>
      <c r="AM1133">
        <v>2.125</v>
      </c>
      <c r="AN1133">
        <v>30.625</v>
      </c>
      <c r="AO1133">
        <v>2.125</v>
      </c>
      <c r="AP1133">
        <v>2.125</v>
      </c>
      <c r="AQ1133">
        <v>25.812000000000001</v>
      </c>
      <c r="AR1133">
        <v>0.875</v>
      </c>
      <c r="AS1133">
        <v>0.875</v>
      </c>
      <c r="AT1133">
        <v>22.060000000000002</v>
      </c>
      <c r="AU1133">
        <v>32398639.003278367</v>
      </c>
      <c r="AW1133" t="s">
        <v>109</v>
      </c>
      <c r="AX1133">
        <v>3.6404639999999913</v>
      </c>
      <c r="AY1133">
        <v>3.6404639999999913</v>
      </c>
      <c r="AZ1133">
        <v>1068.6360999999999</v>
      </c>
      <c r="BA1133">
        <v>4.515625</v>
      </c>
      <c r="BB1133">
        <v>4.515625</v>
      </c>
      <c r="BC1133">
        <v>937.890625</v>
      </c>
      <c r="BD1133">
        <v>4.515625</v>
      </c>
      <c r="BE1133">
        <v>4.515625</v>
      </c>
      <c r="BF1133">
        <v>666.25934400000006</v>
      </c>
      <c r="BG1133">
        <v>0.765625</v>
      </c>
      <c r="BH1133">
        <v>0.765625</v>
      </c>
      <c r="BI1133">
        <v>486.64360000000011</v>
      </c>
      <c r="BJ1133">
        <v>1049671809264750.3</v>
      </c>
      <c r="BL1133" t="s">
        <v>53</v>
      </c>
      <c r="BM1133">
        <v>7</v>
      </c>
      <c r="BN1133">
        <v>7</v>
      </c>
      <c r="BO1133">
        <v>10</v>
      </c>
      <c r="BP1133">
        <v>5</v>
      </c>
      <c r="BQ1133">
        <v>5</v>
      </c>
      <c r="BR1133">
        <v>10</v>
      </c>
      <c r="BS1133">
        <v>5</v>
      </c>
      <c r="BT1133">
        <v>5</v>
      </c>
      <c r="BU1133">
        <v>10</v>
      </c>
      <c r="BV1133">
        <v>5</v>
      </c>
      <c r="BW1133">
        <v>5</v>
      </c>
      <c r="BX1133">
        <v>10</v>
      </c>
      <c r="BZ1133" t="s">
        <v>55</v>
      </c>
      <c r="CA1133">
        <v>490</v>
      </c>
      <c r="CB1133">
        <v>1</v>
      </c>
      <c r="CC1133">
        <v>7</v>
      </c>
      <c r="CD1133">
        <v>15</v>
      </c>
      <c r="CE1133">
        <v>595</v>
      </c>
      <c r="CF1133">
        <v>113.05</v>
      </c>
      <c r="CG1133">
        <v>14875</v>
      </c>
      <c r="CH1133">
        <v>9073.3182775200021</v>
      </c>
      <c r="CI1133">
        <v>18574.681722479996</v>
      </c>
      <c r="CJ1133">
        <v>16.527777777777779</v>
      </c>
      <c r="CK1133">
        <v>0.32817268075520839</v>
      </c>
      <c r="CM1133" t="s">
        <v>56</v>
      </c>
      <c r="CN1133">
        <v>250</v>
      </c>
      <c r="CO1133">
        <v>1</v>
      </c>
      <c r="CP1133">
        <v>5</v>
      </c>
      <c r="CQ1133">
        <v>10</v>
      </c>
      <c r="CR1133">
        <v>300</v>
      </c>
      <c r="CS1133">
        <v>114</v>
      </c>
      <c r="CT1133">
        <v>7500</v>
      </c>
      <c r="CU1133">
        <v>9977.05078125</v>
      </c>
      <c r="CV1133">
        <v>17670.94921875</v>
      </c>
      <c r="CW1133">
        <v>10</v>
      </c>
      <c r="CX1133">
        <v>0.36085976494683158</v>
      </c>
      <c r="CZ1133" t="s">
        <v>57</v>
      </c>
      <c r="DA1133">
        <v>250</v>
      </c>
      <c r="DB1133">
        <v>0</v>
      </c>
      <c r="DC1133">
        <v>0</v>
      </c>
      <c r="DD1133">
        <v>0</v>
      </c>
      <c r="DE1133">
        <v>250</v>
      </c>
      <c r="DF1133">
        <v>337.5</v>
      </c>
      <c r="DG1133">
        <v>6250</v>
      </c>
      <c r="DH1133">
        <v>10617.304687499998</v>
      </c>
      <c r="DI1133">
        <v>17030.6953125</v>
      </c>
      <c r="DJ1133">
        <v>12.5</v>
      </c>
      <c r="DK1133">
        <v>0.38401709662543398</v>
      </c>
      <c r="DM1133" t="s">
        <v>58</v>
      </c>
      <c r="DN1133">
        <v>250</v>
      </c>
      <c r="DO1133">
        <v>0</v>
      </c>
      <c r="DP1133">
        <v>0</v>
      </c>
      <c r="DQ1133">
        <v>0</v>
      </c>
      <c r="DR1133">
        <v>250</v>
      </c>
      <c r="DS1133">
        <v>187.5</v>
      </c>
      <c r="DT1133">
        <v>4000</v>
      </c>
      <c r="DU1133">
        <v>13871.820312499998</v>
      </c>
      <c r="DV1133">
        <v>13776.179687500002</v>
      </c>
      <c r="DW1133">
        <v>16.666666666666668</v>
      </c>
      <c r="DX1133">
        <v>0.50172961199725108</v>
      </c>
      <c r="DZ1133" s="22">
        <v>0.39369478858118123</v>
      </c>
      <c r="EA1133" s="22">
        <v>0.3638808551246806</v>
      </c>
      <c r="EB1133" s="38">
        <f t="shared" si="36"/>
        <v>11002.659863529412</v>
      </c>
      <c r="EC1133" s="38">
        <f>VLOOKUP(A1133,'Uline Box Data'!$A$1:$L$1557,12,FALSE)</f>
        <v>11.48</v>
      </c>
      <c r="ED1133" s="38">
        <f t="shared" si="37"/>
        <v>337.5</v>
      </c>
    </row>
    <row r="1134" spans="1:134" hidden="1" x14ac:dyDescent="0.25">
      <c r="A1134" t="s">
        <v>1566</v>
      </c>
      <c r="B1134">
        <v>25</v>
      </c>
      <c r="C1134">
        <v>16</v>
      </c>
      <c r="D1134">
        <v>16</v>
      </c>
      <c r="E1134">
        <v>6400</v>
      </c>
      <c r="F1134" t="s">
        <v>23</v>
      </c>
      <c r="H1134">
        <v>25</v>
      </c>
      <c r="I1134">
        <v>16</v>
      </c>
      <c r="J1134">
        <v>16</v>
      </c>
      <c r="K1134">
        <v>25</v>
      </c>
      <c r="L1134">
        <v>16</v>
      </c>
      <c r="M1134">
        <v>16</v>
      </c>
      <c r="N1134">
        <v>25</v>
      </c>
      <c r="O1134">
        <v>16</v>
      </c>
      <c r="P1134">
        <v>16</v>
      </c>
      <c r="Q1134">
        <v>25</v>
      </c>
      <c r="R1134">
        <v>16</v>
      </c>
      <c r="S1134">
        <v>16</v>
      </c>
      <c r="T1134" t="s">
        <v>26</v>
      </c>
      <c r="U1134">
        <v>22.092000000000002</v>
      </c>
      <c r="V1134">
        <v>15.780000000000001</v>
      </c>
      <c r="W1134">
        <v>15.309999999999999</v>
      </c>
      <c r="X1134">
        <v>21.875</v>
      </c>
      <c r="Y1134">
        <v>13.125</v>
      </c>
      <c r="Z1134">
        <v>15.637500000000001</v>
      </c>
      <c r="AA1134">
        <v>21.875</v>
      </c>
      <c r="AB1134">
        <v>13.125</v>
      </c>
      <c r="AC1134">
        <v>15.531599999999999</v>
      </c>
      <c r="AD1134">
        <v>23.125</v>
      </c>
      <c r="AE1134">
        <v>13.875</v>
      </c>
      <c r="AF1134">
        <v>15.564</v>
      </c>
      <c r="AH1134" t="s">
        <v>24</v>
      </c>
      <c r="AI1134">
        <v>2.9079999999999977</v>
      </c>
      <c r="AJ1134">
        <v>0.21999999999999886</v>
      </c>
      <c r="AK1134">
        <v>0.69000000000000128</v>
      </c>
      <c r="AL1134">
        <v>3.125</v>
      </c>
      <c r="AM1134">
        <v>2.875</v>
      </c>
      <c r="AN1134">
        <v>0.36249999999999893</v>
      </c>
      <c r="AO1134">
        <v>3.125</v>
      </c>
      <c r="AP1134">
        <v>2.875</v>
      </c>
      <c r="AQ1134">
        <v>0.46840000000000082</v>
      </c>
      <c r="AR1134">
        <v>1.875</v>
      </c>
      <c r="AS1134">
        <v>2.125</v>
      </c>
      <c r="AT1134">
        <v>0.43599999999999994</v>
      </c>
      <c r="AU1134">
        <v>10.510261175240318</v>
      </c>
      <c r="AW1134" t="s">
        <v>109</v>
      </c>
      <c r="AX1134">
        <v>8.4564639999999862</v>
      </c>
      <c r="AY1134">
        <v>4.8399999999999499E-2</v>
      </c>
      <c r="AZ1134">
        <v>0.47610000000000174</v>
      </c>
      <c r="BA1134">
        <v>9.765625</v>
      </c>
      <c r="BB1134">
        <v>8.265625</v>
      </c>
      <c r="BC1134">
        <v>0.13140624999999923</v>
      </c>
      <c r="BD1134">
        <v>9.765625</v>
      </c>
      <c r="BE1134">
        <v>8.265625</v>
      </c>
      <c r="BF1134">
        <v>0.21939856000000077</v>
      </c>
      <c r="BG1134">
        <v>3.515625</v>
      </c>
      <c r="BH1134">
        <v>4.515625</v>
      </c>
      <c r="BI1134">
        <v>0.19009599999999996</v>
      </c>
      <c r="BJ1134">
        <v>110.46558997176398</v>
      </c>
      <c r="BL1134" t="s">
        <v>53</v>
      </c>
      <c r="BM1134">
        <v>7</v>
      </c>
      <c r="BN1134">
        <v>5</v>
      </c>
      <c r="BO1134">
        <v>10</v>
      </c>
      <c r="BP1134">
        <v>5</v>
      </c>
      <c r="BQ1134">
        <v>3</v>
      </c>
      <c r="BR1134">
        <v>9</v>
      </c>
      <c r="BS1134">
        <v>5</v>
      </c>
      <c r="BT1134">
        <v>3</v>
      </c>
      <c r="BU1134">
        <v>7</v>
      </c>
      <c r="BV1134">
        <v>5</v>
      </c>
      <c r="BW1134">
        <v>3</v>
      </c>
      <c r="BX1134">
        <v>6</v>
      </c>
      <c r="BZ1134" t="s">
        <v>55</v>
      </c>
      <c r="CA1134">
        <v>350</v>
      </c>
      <c r="CB1134">
        <v>1</v>
      </c>
      <c r="CC1134">
        <v>5</v>
      </c>
      <c r="CD1134">
        <v>5</v>
      </c>
      <c r="CE1134">
        <v>375</v>
      </c>
      <c r="CF1134">
        <v>71.25</v>
      </c>
      <c r="CG1134">
        <v>9375</v>
      </c>
      <c r="CH1134">
        <v>5718.477906000001</v>
      </c>
      <c r="CI1134">
        <v>681.52209399999902</v>
      </c>
      <c r="CJ1134">
        <v>10.416666666666666</v>
      </c>
      <c r="CK1134">
        <v>0.89351217281250017</v>
      </c>
      <c r="CM1134" t="s">
        <v>56</v>
      </c>
      <c r="CN1134">
        <v>135</v>
      </c>
      <c r="CO1134">
        <v>1</v>
      </c>
      <c r="CP1134">
        <v>3</v>
      </c>
      <c r="CQ1134">
        <v>3</v>
      </c>
      <c r="CR1134">
        <v>144</v>
      </c>
      <c r="CS1134">
        <v>54.72</v>
      </c>
      <c r="CT1134">
        <v>3600</v>
      </c>
      <c r="CU1134">
        <v>4788.984375</v>
      </c>
      <c r="CV1134">
        <v>1611.015625</v>
      </c>
      <c r="CW1134">
        <v>4.8</v>
      </c>
      <c r="CX1134">
        <v>0.74827880859374996</v>
      </c>
      <c r="CZ1134" t="s">
        <v>57</v>
      </c>
      <c r="DA1134">
        <v>105</v>
      </c>
      <c r="DB1134">
        <v>1</v>
      </c>
      <c r="DC1134">
        <v>3</v>
      </c>
      <c r="DD1134">
        <v>3</v>
      </c>
      <c r="DE1134">
        <v>114</v>
      </c>
      <c r="DF1134">
        <v>153.9</v>
      </c>
      <c r="DG1134">
        <v>2850</v>
      </c>
      <c r="DH1134">
        <v>4841.4909374999997</v>
      </c>
      <c r="DI1134">
        <v>1558.5090625000003</v>
      </c>
      <c r="DJ1134">
        <v>5.7</v>
      </c>
      <c r="DK1134">
        <v>0.75648295898437501</v>
      </c>
      <c r="DM1134" t="s">
        <v>58</v>
      </c>
      <c r="DN1134">
        <v>90</v>
      </c>
      <c r="DO1134">
        <v>0</v>
      </c>
      <c r="DP1134">
        <v>0</v>
      </c>
      <c r="DQ1134">
        <v>0</v>
      </c>
      <c r="DR1134">
        <v>90</v>
      </c>
      <c r="DS1134">
        <v>67.5</v>
      </c>
      <c r="DT1134">
        <v>1440</v>
      </c>
      <c r="DU1134">
        <v>4993.8553124999999</v>
      </c>
      <c r="DV1134">
        <v>1406.1446875000001</v>
      </c>
      <c r="DW1134">
        <v>6</v>
      </c>
      <c r="DX1134">
        <v>0.78028989257812498</v>
      </c>
      <c r="DZ1134" s="22">
        <v>0.7946409582421875</v>
      </c>
      <c r="EA1134" s="22">
        <v>0.77577054551578128</v>
      </c>
      <c r="EB1134" s="38">
        <f t="shared" si="36"/>
        <v>4691.9362880701756</v>
      </c>
      <c r="EC1134" s="38">
        <f>VLOOKUP(A1134,'Uline Box Data'!$A$1:$L$1557,12,FALSE)</f>
        <v>2.33</v>
      </c>
      <c r="ED1134" s="38">
        <f t="shared" si="37"/>
        <v>153.9</v>
      </c>
    </row>
    <row r="1135" spans="1:134" hidden="1" x14ac:dyDescent="0.25">
      <c r="A1135" t="s">
        <v>1567</v>
      </c>
      <c r="B1135">
        <v>25</v>
      </c>
      <c r="C1135">
        <v>25</v>
      </c>
      <c r="D1135">
        <v>12</v>
      </c>
      <c r="E1135">
        <v>7500</v>
      </c>
      <c r="F1135" t="s">
        <v>23</v>
      </c>
      <c r="H1135">
        <v>25</v>
      </c>
      <c r="I1135">
        <v>25</v>
      </c>
      <c r="J1135">
        <v>12</v>
      </c>
      <c r="K1135">
        <v>25</v>
      </c>
      <c r="L1135">
        <v>25</v>
      </c>
      <c r="M1135">
        <v>12</v>
      </c>
      <c r="N1135">
        <v>25</v>
      </c>
      <c r="O1135">
        <v>25</v>
      </c>
      <c r="P1135">
        <v>12</v>
      </c>
      <c r="Q1135">
        <v>25</v>
      </c>
      <c r="R1135">
        <v>25</v>
      </c>
      <c r="S1135">
        <v>12</v>
      </c>
      <c r="T1135" t="s">
        <v>26</v>
      </c>
      <c r="U1135">
        <v>22.092000000000002</v>
      </c>
      <c r="V1135">
        <v>22.092000000000002</v>
      </c>
      <c r="W1135">
        <v>10.716999999999999</v>
      </c>
      <c r="X1135">
        <v>21.875</v>
      </c>
      <c r="Y1135">
        <v>21.875</v>
      </c>
      <c r="Z1135">
        <v>10.425000000000001</v>
      </c>
      <c r="AA1135">
        <v>21.875</v>
      </c>
      <c r="AB1135">
        <v>21.875</v>
      </c>
      <c r="AC1135">
        <v>11.093999999999999</v>
      </c>
      <c r="AD1135">
        <v>23.125</v>
      </c>
      <c r="AE1135">
        <v>23.125</v>
      </c>
      <c r="AF1135">
        <v>10.375999999999999</v>
      </c>
      <c r="AH1135" t="s">
        <v>24</v>
      </c>
      <c r="AI1135">
        <v>2.9079999999999977</v>
      </c>
      <c r="AJ1135">
        <v>2.9079999999999977</v>
      </c>
      <c r="AK1135">
        <v>1.2830000000000013</v>
      </c>
      <c r="AL1135">
        <v>3.125</v>
      </c>
      <c r="AM1135">
        <v>3.125</v>
      </c>
      <c r="AN1135">
        <v>1.5749999999999993</v>
      </c>
      <c r="AO1135">
        <v>3.125</v>
      </c>
      <c r="AP1135">
        <v>3.125</v>
      </c>
      <c r="AQ1135">
        <v>0.90600000000000058</v>
      </c>
      <c r="AR1135">
        <v>1.875</v>
      </c>
      <c r="AS1135">
        <v>1.875</v>
      </c>
      <c r="AT1135">
        <v>1.6240000000000006</v>
      </c>
      <c r="AU1135">
        <v>8429.7146211429517</v>
      </c>
      <c r="AW1135" t="s">
        <v>109</v>
      </c>
      <c r="AX1135">
        <v>8.4564639999999862</v>
      </c>
      <c r="AY1135">
        <v>8.4564639999999862</v>
      </c>
      <c r="AZ1135">
        <v>1.6460890000000032</v>
      </c>
      <c r="BA1135">
        <v>9.765625</v>
      </c>
      <c r="BB1135">
        <v>9.765625</v>
      </c>
      <c r="BC1135">
        <v>2.4806249999999976</v>
      </c>
      <c r="BD1135">
        <v>9.765625</v>
      </c>
      <c r="BE1135">
        <v>9.765625</v>
      </c>
      <c r="BF1135">
        <v>0.82083600000000101</v>
      </c>
      <c r="BG1135">
        <v>3.515625</v>
      </c>
      <c r="BH1135">
        <v>3.515625</v>
      </c>
      <c r="BI1135">
        <v>2.6373760000000019</v>
      </c>
      <c r="BJ1135">
        <v>71060088.59391126</v>
      </c>
      <c r="BL1135" t="s">
        <v>53</v>
      </c>
      <c r="BM1135">
        <v>7</v>
      </c>
      <c r="BN1135">
        <v>7</v>
      </c>
      <c r="BO1135">
        <v>7</v>
      </c>
      <c r="BP1135">
        <v>5</v>
      </c>
      <c r="BQ1135">
        <v>5</v>
      </c>
      <c r="BR1135">
        <v>6</v>
      </c>
      <c r="BS1135">
        <v>5</v>
      </c>
      <c r="BT1135">
        <v>5</v>
      </c>
      <c r="BU1135">
        <v>5</v>
      </c>
      <c r="BV1135">
        <v>5</v>
      </c>
      <c r="BW1135">
        <v>5</v>
      </c>
      <c r="BX1135">
        <v>4</v>
      </c>
      <c r="BZ1135" t="s">
        <v>55</v>
      </c>
      <c r="CA1135">
        <v>343</v>
      </c>
      <c r="CB1135">
        <v>1</v>
      </c>
      <c r="CC1135">
        <v>7</v>
      </c>
      <c r="CD1135">
        <v>3</v>
      </c>
      <c r="CE1135">
        <v>364</v>
      </c>
      <c r="CF1135">
        <v>69.16</v>
      </c>
      <c r="CG1135">
        <v>9100</v>
      </c>
      <c r="CH1135">
        <v>5550.7358874240008</v>
      </c>
      <c r="CI1135">
        <v>1949.2641125759992</v>
      </c>
      <c r="CJ1135">
        <v>10.111111111111111</v>
      </c>
      <c r="CK1135">
        <v>0.74009811832320016</v>
      </c>
      <c r="CM1135" t="s">
        <v>56</v>
      </c>
      <c r="CN1135">
        <v>150</v>
      </c>
      <c r="CO1135">
        <v>1</v>
      </c>
      <c r="CP1135">
        <v>5</v>
      </c>
      <c r="CQ1135">
        <v>2</v>
      </c>
      <c r="CR1135">
        <v>160</v>
      </c>
      <c r="CS1135">
        <v>60.8</v>
      </c>
      <c r="CT1135">
        <v>4000</v>
      </c>
      <c r="CU1135">
        <v>5321.09375</v>
      </c>
      <c r="CV1135">
        <v>2178.90625</v>
      </c>
      <c r="CW1135">
        <v>5.333333333333333</v>
      </c>
      <c r="CX1135">
        <v>0.70947916666666666</v>
      </c>
      <c r="CZ1135" t="s">
        <v>57</v>
      </c>
      <c r="DA1135">
        <v>125</v>
      </c>
      <c r="DB1135">
        <v>1</v>
      </c>
      <c r="DC1135">
        <v>5</v>
      </c>
      <c r="DD1135">
        <v>2</v>
      </c>
      <c r="DE1135">
        <v>135</v>
      </c>
      <c r="DF1135">
        <v>182.25</v>
      </c>
      <c r="DG1135">
        <v>3375</v>
      </c>
      <c r="DH1135">
        <v>5733.3445312499998</v>
      </c>
      <c r="DI1135">
        <v>1766.6554687500002</v>
      </c>
      <c r="DJ1135">
        <v>6.75</v>
      </c>
      <c r="DK1135">
        <v>0.76444593750000001</v>
      </c>
      <c r="DM1135" t="s">
        <v>58</v>
      </c>
      <c r="DN1135">
        <v>100</v>
      </c>
      <c r="DO1135">
        <v>0</v>
      </c>
      <c r="DP1135">
        <v>0</v>
      </c>
      <c r="DQ1135">
        <v>0</v>
      </c>
      <c r="DR1135">
        <v>100</v>
      </c>
      <c r="DS1135">
        <v>75</v>
      </c>
      <c r="DT1135">
        <v>1600</v>
      </c>
      <c r="DU1135">
        <v>5548.7281249999996</v>
      </c>
      <c r="DV1135">
        <v>1951.2718750000004</v>
      </c>
      <c r="DW1135">
        <v>6.666666666666667</v>
      </c>
      <c r="DX1135">
        <v>0.7398304166666666</v>
      </c>
      <c r="DZ1135" s="22">
        <v>0.73846340978913338</v>
      </c>
      <c r="EA1135" s="22">
        <v>0.72846482635826715</v>
      </c>
      <c r="EB1135" s="38">
        <f t="shared" si="36"/>
        <v>5890.1722368742367</v>
      </c>
      <c r="EC1135" s="38">
        <f>VLOOKUP(A1135,'Uline Box Data'!$A$1:$L$1557,12,FALSE)</f>
        <v>3.28</v>
      </c>
      <c r="ED1135" s="38">
        <f t="shared" si="37"/>
        <v>182.25</v>
      </c>
    </row>
    <row r="1136" spans="1:134" hidden="1" x14ac:dyDescent="0.25">
      <c r="A1136" t="s">
        <v>1568</v>
      </c>
      <c r="B1136">
        <v>25</v>
      </c>
      <c r="C1136">
        <v>25</v>
      </c>
      <c r="D1136">
        <v>20</v>
      </c>
      <c r="E1136">
        <v>12500</v>
      </c>
      <c r="F1136" t="s">
        <v>23</v>
      </c>
      <c r="H1136">
        <v>25</v>
      </c>
      <c r="I1136">
        <v>25</v>
      </c>
      <c r="J1136">
        <v>20</v>
      </c>
      <c r="K1136">
        <v>25</v>
      </c>
      <c r="L1136">
        <v>25</v>
      </c>
      <c r="M1136">
        <v>20</v>
      </c>
      <c r="N1136">
        <v>25</v>
      </c>
      <c r="O1136">
        <v>25</v>
      </c>
      <c r="P1136">
        <v>20</v>
      </c>
      <c r="Q1136">
        <v>25</v>
      </c>
      <c r="R1136">
        <v>25</v>
      </c>
      <c r="S1136">
        <v>20</v>
      </c>
      <c r="T1136" t="s">
        <v>26</v>
      </c>
      <c r="U1136">
        <v>22.092000000000002</v>
      </c>
      <c r="V1136">
        <v>22.092000000000002</v>
      </c>
      <c r="W1136">
        <v>15.309999999999999</v>
      </c>
      <c r="X1136">
        <v>21.875</v>
      </c>
      <c r="Y1136">
        <v>21.875</v>
      </c>
      <c r="Z1136">
        <v>17.375</v>
      </c>
      <c r="AA1136">
        <v>21.875</v>
      </c>
      <c r="AB1136">
        <v>21.875</v>
      </c>
      <c r="AC1136">
        <v>19.969200000000001</v>
      </c>
      <c r="AD1136">
        <v>23.125</v>
      </c>
      <c r="AE1136">
        <v>23.125</v>
      </c>
      <c r="AF1136">
        <v>18.157999999999998</v>
      </c>
      <c r="AH1136" t="s">
        <v>24</v>
      </c>
      <c r="AI1136">
        <v>2.9079999999999977</v>
      </c>
      <c r="AJ1136">
        <v>2.9079999999999977</v>
      </c>
      <c r="AK1136">
        <v>4.6900000000000013</v>
      </c>
      <c r="AL1136">
        <v>3.125</v>
      </c>
      <c r="AM1136">
        <v>3.125</v>
      </c>
      <c r="AN1136">
        <v>2.625</v>
      </c>
      <c r="AO1136">
        <v>3.125</v>
      </c>
      <c r="AP1136">
        <v>3.125</v>
      </c>
      <c r="AQ1136">
        <v>3.0799999999999272E-2</v>
      </c>
      <c r="AR1136">
        <v>1.875</v>
      </c>
      <c r="AS1136">
        <v>1.875</v>
      </c>
      <c r="AT1136">
        <v>1.8420000000000023</v>
      </c>
      <c r="AU1136">
        <v>1980.3134084788169</v>
      </c>
      <c r="AW1136" t="s">
        <v>109</v>
      </c>
      <c r="AX1136">
        <v>8.4564639999999862</v>
      </c>
      <c r="AY1136">
        <v>8.4564639999999862</v>
      </c>
      <c r="AZ1136">
        <v>21.996100000000013</v>
      </c>
      <c r="BA1136">
        <v>9.765625</v>
      </c>
      <c r="BB1136">
        <v>9.765625</v>
      </c>
      <c r="BC1136">
        <v>6.890625</v>
      </c>
      <c r="BD1136">
        <v>9.765625</v>
      </c>
      <c r="BE1136">
        <v>9.765625</v>
      </c>
      <c r="BF1136">
        <v>9.4863999999995517E-4</v>
      </c>
      <c r="BG1136">
        <v>3.515625</v>
      </c>
      <c r="BH1136">
        <v>3.515625</v>
      </c>
      <c r="BI1136">
        <v>3.3929640000000085</v>
      </c>
      <c r="BJ1136">
        <v>3921641.1958009899</v>
      </c>
      <c r="BL1136" t="s">
        <v>53</v>
      </c>
      <c r="BM1136">
        <v>7</v>
      </c>
      <c r="BN1136">
        <v>7</v>
      </c>
      <c r="BO1136">
        <v>10</v>
      </c>
      <c r="BP1136">
        <v>5</v>
      </c>
      <c r="BQ1136">
        <v>5</v>
      </c>
      <c r="BR1136">
        <v>10</v>
      </c>
      <c r="BS1136">
        <v>5</v>
      </c>
      <c r="BT1136">
        <v>5</v>
      </c>
      <c r="BU1136">
        <v>9</v>
      </c>
      <c r="BV1136">
        <v>5</v>
      </c>
      <c r="BW1136">
        <v>5</v>
      </c>
      <c r="BX1136">
        <v>7</v>
      </c>
      <c r="BZ1136" t="s">
        <v>55</v>
      </c>
      <c r="CA1136">
        <v>490</v>
      </c>
      <c r="CB1136">
        <v>1</v>
      </c>
      <c r="CC1136">
        <v>7</v>
      </c>
      <c r="CD1136">
        <v>6</v>
      </c>
      <c r="CE1136">
        <v>532</v>
      </c>
      <c r="CF1136">
        <v>101.08</v>
      </c>
      <c r="CG1136">
        <v>13300</v>
      </c>
      <c r="CH1136">
        <v>8112.6139893120007</v>
      </c>
      <c r="CI1136">
        <v>4387.3860106879993</v>
      </c>
      <c r="CJ1136">
        <v>14.777777777777779</v>
      </c>
      <c r="CK1136">
        <v>0.64900911914496007</v>
      </c>
      <c r="CM1136" t="s">
        <v>56</v>
      </c>
      <c r="CN1136">
        <v>250</v>
      </c>
      <c r="CO1136">
        <v>1</v>
      </c>
      <c r="CP1136">
        <v>5</v>
      </c>
      <c r="CQ1136">
        <v>4</v>
      </c>
      <c r="CR1136">
        <v>270</v>
      </c>
      <c r="CS1136">
        <v>102.6</v>
      </c>
      <c r="CT1136">
        <v>6750</v>
      </c>
      <c r="CU1136">
        <v>8979.345703125</v>
      </c>
      <c r="CV1136">
        <v>3520.654296875</v>
      </c>
      <c r="CW1136">
        <v>9</v>
      </c>
      <c r="CX1136">
        <v>0.71834765624999997</v>
      </c>
      <c r="CZ1136" t="s">
        <v>57</v>
      </c>
      <c r="DA1136">
        <v>225</v>
      </c>
      <c r="DB1136">
        <v>1</v>
      </c>
      <c r="DC1136">
        <v>5</v>
      </c>
      <c r="DD1136">
        <v>4</v>
      </c>
      <c r="DE1136">
        <v>245</v>
      </c>
      <c r="DF1136">
        <v>330.75</v>
      </c>
      <c r="DG1136">
        <v>6125</v>
      </c>
      <c r="DH1136">
        <v>10404.95859375</v>
      </c>
      <c r="DI1136">
        <v>2095.0414062500004</v>
      </c>
      <c r="DJ1136">
        <v>12.25</v>
      </c>
      <c r="DK1136">
        <v>0.83239668749999995</v>
      </c>
      <c r="DM1136" t="s">
        <v>58</v>
      </c>
      <c r="DN1136">
        <v>175</v>
      </c>
      <c r="DO1136">
        <v>0</v>
      </c>
      <c r="DP1136">
        <v>0</v>
      </c>
      <c r="DQ1136">
        <v>0</v>
      </c>
      <c r="DR1136">
        <v>175</v>
      </c>
      <c r="DS1136">
        <v>131.25</v>
      </c>
      <c r="DT1136">
        <v>2800</v>
      </c>
      <c r="DU1136">
        <v>9710.2742187499989</v>
      </c>
      <c r="DV1136">
        <v>2789.7257812500011</v>
      </c>
      <c r="DW1136">
        <v>11.666666666666666</v>
      </c>
      <c r="DX1136">
        <v>0.77682193749999995</v>
      </c>
      <c r="DZ1136" s="22">
        <v>0.74414385009873996</v>
      </c>
      <c r="EA1136" s="22">
        <v>0.73492087003003814</v>
      </c>
      <c r="EB1136" s="38">
        <f t="shared" si="36"/>
        <v>3970.4606500775749</v>
      </c>
      <c r="EC1136" s="38">
        <f>VLOOKUP(A1136,'Uline Box Data'!$A$1:$L$1557,12,FALSE)</f>
        <v>3.77</v>
      </c>
      <c r="ED1136" s="38">
        <f t="shared" si="37"/>
        <v>330.75</v>
      </c>
    </row>
    <row r="1137" spans="1:134" hidden="1" x14ac:dyDescent="0.25">
      <c r="A1137" t="s">
        <v>1569</v>
      </c>
      <c r="B1137">
        <v>25</v>
      </c>
      <c r="C1137">
        <v>25</v>
      </c>
      <c r="D1137">
        <v>25</v>
      </c>
      <c r="E1137">
        <v>15625</v>
      </c>
      <c r="F1137" t="s">
        <v>23</v>
      </c>
      <c r="H1137">
        <v>25</v>
      </c>
      <c r="I1137">
        <v>25</v>
      </c>
      <c r="J1137">
        <v>25</v>
      </c>
      <c r="K1137">
        <v>25</v>
      </c>
      <c r="L1137">
        <v>25</v>
      </c>
      <c r="M1137">
        <v>25</v>
      </c>
      <c r="N1137">
        <v>25</v>
      </c>
      <c r="O1137">
        <v>25</v>
      </c>
      <c r="P1137">
        <v>25</v>
      </c>
      <c r="Q1137">
        <v>25</v>
      </c>
      <c r="R1137">
        <v>25</v>
      </c>
      <c r="S1137">
        <v>25</v>
      </c>
      <c r="T1137" t="s">
        <v>26</v>
      </c>
      <c r="U1137">
        <v>22.092000000000002</v>
      </c>
      <c r="V1137">
        <v>22.092000000000002</v>
      </c>
      <c r="W1137">
        <v>15.309999999999999</v>
      </c>
      <c r="X1137">
        <v>21.875</v>
      </c>
      <c r="Y1137">
        <v>21.875</v>
      </c>
      <c r="Z1137">
        <v>17.375</v>
      </c>
      <c r="AA1137">
        <v>21.875</v>
      </c>
      <c r="AB1137">
        <v>21.875</v>
      </c>
      <c r="AC1137">
        <v>22.187999999999999</v>
      </c>
      <c r="AD1137">
        <v>23.125</v>
      </c>
      <c r="AE1137">
        <v>23.125</v>
      </c>
      <c r="AF1137">
        <v>23.346</v>
      </c>
      <c r="AH1137" t="s">
        <v>24</v>
      </c>
      <c r="AI1137">
        <v>2.9079999999999977</v>
      </c>
      <c r="AJ1137">
        <v>2.9079999999999977</v>
      </c>
      <c r="AK1137">
        <v>9.6900000000000013</v>
      </c>
      <c r="AL1137">
        <v>3.125</v>
      </c>
      <c r="AM1137">
        <v>3.125</v>
      </c>
      <c r="AN1137">
        <v>7.625</v>
      </c>
      <c r="AO1137">
        <v>3.125</v>
      </c>
      <c r="AP1137">
        <v>3.125</v>
      </c>
      <c r="AQ1137">
        <v>2.8120000000000012</v>
      </c>
      <c r="AR1137">
        <v>1.875</v>
      </c>
      <c r="AS1137">
        <v>1.875</v>
      </c>
      <c r="AT1137">
        <v>1.6539999999999999</v>
      </c>
      <c r="AU1137">
        <v>974329.56701764697</v>
      </c>
      <c r="AW1137" t="s">
        <v>109</v>
      </c>
      <c r="AX1137">
        <v>8.4564639999999862</v>
      </c>
      <c r="AY1137">
        <v>8.4564639999999862</v>
      </c>
      <c r="AZ1137">
        <v>93.896100000000018</v>
      </c>
      <c r="BA1137">
        <v>9.765625</v>
      </c>
      <c r="BB1137">
        <v>9.765625</v>
      </c>
      <c r="BC1137">
        <v>58.140625</v>
      </c>
      <c r="BD1137">
        <v>9.765625</v>
      </c>
      <c r="BE1137">
        <v>9.765625</v>
      </c>
      <c r="BF1137">
        <v>7.9073440000000064</v>
      </c>
      <c r="BG1137">
        <v>3.515625</v>
      </c>
      <c r="BH1137">
        <v>3.515625</v>
      </c>
      <c r="BI1137">
        <v>2.7357159999999996</v>
      </c>
      <c r="BJ1137">
        <v>949318105164.79541</v>
      </c>
      <c r="BL1137" t="s">
        <v>53</v>
      </c>
      <c r="BM1137">
        <v>7</v>
      </c>
      <c r="BN1137">
        <v>7</v>
      </c>
      <c r="BO1137">
        <v>10</v>
      </c>
      <c r="BP1137">
        <v>5</v>
      </c>
      <c r="BQ1137">
        <v>5</v>
      </c>
      <c r="BR1137">
        <v>10</v>
      </c>
      <c r="BS1137">
        <v>5</v>
      </c>
      <c r="BT1137">
        <v>5</v>
      </c>
      <c r="BU1137">
        <v>10</v>
      </c>
      <c r="BV1137">
        <v>5</v>
      </c>
      <c r="BW1137">
        <v>5</v>
      </c>
      <c r="BX1137">
        <v>9</v>
      </c>
      <c r="BZ1137" t="s">
        <v>55</v>
      </c>
      <c r="CA1137">
        <v>490</v>
      </c>
      <c r="CB1137">
        <v>1</v>
      </c>
      <c r="CC1137">
        <v>7</v>
      </c>
      <c r="CD1137">
        <v>7</v>
      </c>
      <c r="CE1137">
        <v>539</v>
      </c>
      <c r="CF1137">
        <v>102.41</v>
      </c>
      <c r="CG1137">
        <v>13475</v>
      </c>
      <c r="CH1137">
        <v>8219.3589102240021</v>
      </c>
      <c r="CI1137">
        <v>7405.6410897759979</v>
      </c>
      <c r="CJ1137">
        <v>14.972222222222221</v>
      </c>
      <c r="CK1137">
        <v>0.5260389702543361</v>
      </c>
      <c r="CM1137" t="s">
        <v>56</v>
      </c>
      <c r="CN1137">
        <v>250</v>
      </c>
      <c r="CO1137">
        <v>1</v>
      </c>
      <c r="CP1137">
        <v>5</v>
      </c>
      <c r="CQ1137">
        <v>5</v>
      </c>
      <c r="CR1137">
        <v>275</v>
      </c>
      <c r="CS1137">
        <v>104.5</v>
      </c>
      <c r="CT1137">
        <v>6875</v>
      </c>
      <c r="CU1137">
        <v>9145.6298828125</v>
      </c>
      <c r="CV1137">
        <v>6479.3701171875</v>
      </c>
      <c r="CW1137">
        <v>9.1666666666666661</v>
      </c>
      <c r="CX1137">
        <v>0.58532031250000005</v>
      </c>
      <c r="CZ1137" t="s">
        <v>57</v>
      </c>
      <c r="DA1137">
        <v>250</v>
      </c>
      <c r="DB1137">
        <v>1</v>
      </c>
      <c r="DC1137">
        <v>5</v>
      </c>
      <c r="DD1137">
        <v>5</v>
      </c>
      <c r="DE1137">
        <v>275</v>
      </c>
      <c r="DF1137">
        <v>371.25</v>
      </c>
      <c r="DG1137">
        <v>6875</v>
      </c>
      <c r="DH1137">
        <v>11679.035156249998</v>
      </c>
      <c r="DI1137">
        <v>3945.9648437500018</v>
      </c>
      <c r="DJ1137">
        <v>13.75</v>
      </c>
      <c r="DK1137">
        <v>0.74745824999999988</v>
      </c>
      <c r="DM1137" t="s">
        <v>58</v>
      </c>
      <c r="DN1137">
        <v>225</v>
      </c>
      <c r="DO1137">
        <v>0</v>
      </c>
      <c r="DP1137">
        <v>0</v>
      </c>
      <c r="DQ1137">
        <v>0</v>
      </c>
      <c r="DR1137">
        <v>225</v>
      </c>
      <c r="DS1137">
        <v>168.75</v>
      </c>
      <c r="DT1137">
        <v>3600</v>
      </c>
      <c r="DU1137">
        <v>12484.63828125</v>
      </c>
      <c r="DV1137">
        <v>3140.3617187500004</v>
      </c>
      <c r="DW1137">
        <v>15</v>
      </c>
      <c r="DX1137">
        <v>0.79901685</v>
      </c>
      <c r="DZ1137" s="22">
        <v>0.66445859568858401</v>
      </c>
      <c r="EA1137" s="22">
        <v>0.61847335592599151</v>
      </c>
      <c r="EB1137" s="38">
        <f t="shared" si="36"/>
        <v>4246.3449743970314</v>
      </c>
      <c r="EC1137" s="38">
        <f>VLOOKUP(A1137,'Uline Box Data'!$A$1:$L$1557,12,FALSE)</f>
        <v>4.26</v>
      </c>
      <c r="ED1137" s="38">
        <f t="shared" si="37"/>
        <v>371.25</v>
      </c>
    </row>
    <row r="1138" spans="1:134" hidden="1" x14ac:dyDescent="0.25">
      <c r="A1138" t="s">
        <v>1570</v>
      </c>
      <c r="B1138">
        <v>25</v>
      </c>
      <c r="C1138">
        <v>25</v>
      </c>
      <c r="D1138">
        <v>25</v>
      </c>
      <c r="E1138">
        <v>15625</v>
      </c>
      <c r="F1138" t="s">
        <v>23</v>
      </c>
      <c r="H1138">
        <v>25</v>
      </c>
      <c r="I1138">
        <v>25</v>
      </c>
      <c r="J1138">
        <v>25</v>
      </c>
      <c r="K1138">
        <v>25</v>
      </c>
      <c r="L1138">
        <v>25</v>
      </c>
      <c r="M1138">
        <v>25</v>
      </c>
      <c r="N1138">
        <v>25</v>
      </c>
      <c r="O1138">
        <v>25</v>
      </c>
      <c r="P1138">
        <v>25</v>
      </c>
      <c r="Q1138">
        <v>25</v>
      </c>
      <c r="R1138">
        <v>25</v>
      </c>
      <c r="S1138">
        <v>25</v>
      </c>
      <c r="T1138" t="s">
        <v>26</v>
      </c>
      <c r="U1138">
        <v>22.092000000000002</v>
      </c>
      <c r="V1138">
        <v>22.092000000000002</v>
      </c>
      <c r="W1138">
        <v>15.309999999999999</v>
      </c>
      <c r="X1138">
        <v>21.875</v>
      </c>
      <c r="Y1138">
        <v>21.875</v>
      </c>
      <c r="Z1138">
        <v>17.375</v>
      </c>
      <c r="AA1138">
        <v>21.875</v>
      </c>
      <c r="AB1138">
        <v>21.875</v>
      </c>
      <c r="AC1138">
        <v>22.187999999999999</v>
      </c>
      <c r="AD1138">
        <v>23.125</v>
      </c>
      <c r="AE1138">
        <v>23.125</v>
      </c>
      <c r="AF1138">
        <v>23.346</v>
      </c>
      <c r="AH1138" t="s">
        <v>24</v>
      </c>
      <c r="AI1138">
        <v>2.9079999999999977</v>
      </c>
      <c r="AJ1138">
        <v>2.9079999999999977</v>
      </c>
      <c r="AK1138">
        <v>9.6900000000000013</v>
      </c>
      <c r="AL1138">
        <v>3.125</v>
      </c>
      <c r="AM1138">
        <v>3.125</v>
      </c>
      <c r="AN1138">
        <v>7.625</v>
      </c>
      <c r="AO1138">
        <v>3.125</v>
      </c>
      <c r="AP1138">
        <v>3.125</v>
      </c>
      <c r="AQ1138">
        <v>2.8120000000000012</v>
      </c>
      <c r="AR1138">
        <v>1.875</v>
      </c>
      <c r="AS1138">
        <v>1.875</v>
      </c>
      <c r="AT1138">
        <v>1.6539999999999999</v>
      </c>
      <c r="AU1138">
        <v>974329.56701764697</v>
      </c>
      <c r="AW1138" t="s">
        <v>109</v>
      </c>
      <c r="AX1138">
        <v>8.4564639999999862</v>
      </c>
      <c r="AY1138">
        <v>8.4564639999999862</v>
      </c>
      <c r="AZ1138">
        <v>93.896100000000018</v>
      </c>
      <c r="BA1138">
        <v>9.765625</v>
      </c>
      <c r="BB1138">
        <v>9.765625</v>
      </c>
      <c r="BC1138">
        <v>58.140625</v>
      </c>
      <c r="BD1138">
        <v>9.765625</v>
      </c>
      <c r="BE1138">
        <v>9.765625</v>
      </c>
      <c r="BF1138">
        <v>7.9073440000000064</v>
      </c>
      <c r="BG1138">
        <v>3.515625</v>
      </c>
      <c r="BH1138">
        <v>3.515625</v>
      </c>
      <c r="BI1138">
        <v>2.7357159999999996</v>
      </c>
      <c r="BJ1138">
        <v>949318105164.79541</v>
      </c>
      <c r="BL1138" t="s">
        <v>53</v>
      </c>
      <c r="BM1138">
        <v>7</v>
      </c>
      <c r="BN1138">
        <v>7</v>
      </c>
      <c r="BO1138">
        <v>10</v>
      </c>
      <c r="BP1138">
        <v>5</v>
      </c>
      <c r="BQ1138">
        <v>5</v>
      </c>
      <c r="BR1138">
        <v>10</v>
      </c>
      <c r="BS1138">
        <v>5</v>
      </c>
      <c r="BT1138">
        <v>5</v>
      </c>
      <c r="BU1138">
        <v>10</v>
      </c>
      <c r="BV1138">
        <v>5</v>
      </c>
      <c r="BW1138">
        <v>5</v>
      </c>
      <c r="BX1138">
        <v>9</v>
      </c>
      <c r="BZ1138" t="s">
        <v>55</v>
      </c>
      <c r="CA1138">
        <v>490</v>
      </c>
      <c r="CB1138">
        <v>1</v>
      </c>
      <c r="CC1138">
        <v>7</v>
      </c>
      <c r="CD1138">
        <v>7</v>
      </c>
      <c r="CE1138">
        <v>539</v>
      </c>
      <c r="CF1138">
        <v>102.41</v>
      </c>
      <c r="CG1138">
        <v>13475</v>
      </c>
      <c r="CH1138">
        <v>8219.3589102240021</v>
      </c>
      <c r="CI1138">
        <v>7405.6410897759979</v>
      </c>
      <c r="CJ1138">
        <v>14.972222222222221</v>
      </c>
      <c r="CK1138">
        <v>0.5260389702543361</v>
      </c>
      <c r="CM1138" t="s">
        <v>56</v>
      </c>
      <c r="CN1138">
        <v>250</v>
      </c>
      <c r="CO1138">
        <v>1</v>
      </c>
      <c r="CP1138">
        <v>5</v>
      </c>
      <c r="CQ1138">
        <v>5</v>
      </c>
      <c r="CR1138">
        <v>275</v>
      </c>
      <c r="CS1138">
        <v>104.5</v>
      </c>
      <c r="CT1138">
        <v>6875</v>
      </c>
      <c r="CU1138">
        <v>9145.6298828125</v>
      </c>
      <c r="CV1138">
        <v>6479.3701171875</v>
      </c>
      <c r="CW1138">
        <v>9.1666666666666661</v>
      </c>
      <c r="CX1138">
        <v>0.58532031250000005</v>
      </c>
      <c r="CZ1138" t="s">
        <v>57</v>
      </c>
      <c r="DA1138">
        <v>250</v>
      </c>
      <c r="DB1138">
        <v>1</v>
      </c>
      <c r="DC1138">
        <v>5</v>
      </c>
      <c r="DD1138">
        <v>5</v>
      </c>
      <c r="DE1138">
        <v>275</v>
      </c>
      <c r="DF1138">
        <v>371.25</v>
      </c>
      <c r="DG1138">
        <v>6875</v>
      </c>
      <c r="DH1138">
        <v>11679.035156249998</v>
      </c>
      <c r="DI1138">
        <v>3945.9648437500018</v>
      </c>
      <c r="DJ1138">
        <v>13.75</v>
      </c>
      <c r="DK1138">
        <v>0.74745824999999988</v>
      </c>
      <c r="DM1138" t="s">
        <v>58</v>
      </c>
      <c r="DN1138">
        <v>225</v>
      </c>
      <c r="DO1138">
        <v>0</v>
      </c>
      <c r="DP1138">
        <v>0</v>
      </c>
      <c r="DQ1138">
        <v>0</v>
      </c>
      <c r="DR1138">
        <v>225</v>
      </c>
      <c r="DS1138">
        <v>168.75</v>
      </c>
      <c r="DT1138">
        <v>3600</v>
      </c>
      <c r="DU1138">
        <v>12484.63828125</v>
      </c>
      <c r="DV1138">
        <v>3140.3617187500004</v>
      </c>
      <c r="DW1138">
        <v>15</v>
      </c>
      <c r="DX1138">
        <v>0.79901685</v>
      </c>
      <c r="DZ1138" s="22">
        <v>0.66445859568858401</v>
      </c>
      <c r="EA1138" s="22">
        <v>0.61847335592599151</v>
      </c>
      <c r="EB1138" s="38">
        <f t="shared" si="36"/>
        <v>8343.1707595547305</v>
      </c>
      <c r="EC1138" s="38">
        <f>VLOOKUP(A1138,'Uline Box Data'!$A$1:$L$1557,12,FALSE)</f>
        <v>8.3699999999999992</v>
      </c>
      <c r="ED1138" s="38">
        <f t="shared" si="37"/>
        <v>371.25</v>
      </c>
    </row>
    <row r="1139" spans="1:134" hidden="1" x14ac:dyDescent="0.25">
      <c r="A1139" t="s">
        <v>1571</v>
      </c>
      <c r="B1139">
        <v>26</v>
      </c>
      <c r="C1139">
        <v>4</v>
      </c>
      <c r="D1139">
        <v>4</v>
      </c>
      <c r="E1139">
        <v>416</v>
      </c>
      <c r="F1139" t="s">
        <v>23</v>
      </c>
      <c r="H1139">
        <v>26</v>
      </c>
      <c r="I1139">
        <v>4</v>
      </c>
      <c r="J1139">
        <v>4</v>
      </c>
      <c r="K1139">
        <v>26</v>
      </c>
      <c r="L1139">
        <v>4</v>
      </c>
      <c r="M1139">
        <v>4</v>
      </c>
      <c r="N1139">
        <v>26</v>
      </c>
      <c r="O1139">
        <v>4</v>
      </c>
      <c r="P1139">
        <v>4</v>
      </c>
      <c r="Q1139">
        <v>26</v>
      </c>
      <c r="R1139">
        <v>4</v>
      </c>
      <c r="S1139">
        <v>4</v>
      </c>
      <c r="T1139" t="s">
        <v>26</v>
      </c>
      <c r="U1139">
        <v>25.248000000000001</v>
      </c>
      <c r="V1139">
        <v>3.1560000000000001</v>
      </c>
      <c r="W1139">
        <v>3.0619999999999998</v>
      </c>
      <c r="X1139">
        <v>21.875</v>
      </c>
      <c r="Y1139">
        <v>0</v>
      </c>
      <c r="Z1139">
        <v>3.4750000000000001</v>
      </c>
      <c r="AA1139">
        <v>21.875</v>
      </c>
      <c r="AB1139">
        <v>0</v>
      </c>
      <c r="AC1139">
        <v>2.2187999999999999</v>
      </c>
      <c r="AD1139">
        <v>23.125</v>
      </c>
      <c r="AE1139">
        <v>0</v>
      </c>
      <c r="AF1139">
        <v>2.5939999999999999</v>
      </c>
      <c r="AH1139" t="s">
        <v>24</v>
      </c>
      <c r="AI1139">
        <v>0.75199999999999889</v>
      </c>
      <c r="AJ1139">
        <v>0.84399999999999986</v>
      </c>
      <c r="AK1139">
        <v>0.93800000000000017</v>
      </c>
      <c r="AL1139">
        <v>4.125</v>
      </c>
      <c r="AM1139">
        <v>4</v>
      </c>
      <c r="AN1139">
        <v>0.52499999999999991</v>
      </c>
      <c r="AO1139">
        <v>4.125</v>
      </c>
      <c r="AP1139">
        <v>4</v>
      </c>
      <c r="AQ1139">
        <v>1.7812000000000001</v>
      </c>
      <c r="AR1139">
        <v>2.875</v>
      </c>
      <c r="AS1139">
        <v>4</v>
      </c>
      <c r="AT1139">
        <v>1.4060000000000001</v>
      </c>
      <c r="AU1139">
        <v>2450.677508155311</v>
      </c>
      <c r="AW1139" t="s">
        <v>109</v>
      </c>
      <c r="AX1139">
        <v>0.56550399999999834</v>
      </c>
      <c r="AY1139">
        <v>0.71233599999999975</v>
      </c>
      <c r="AZ1139">
        <v>0.87984400000000029</v>
      </c>
      <c r="BA1139">
        <v>17.015625</v>
      </c>
      <c r="BB1139">
        <v>16</v>
      </c>
      <c r="BC1139">
        <v>0.2756249999999999</v>
      </c>
      <c r="BD1139">
        <v>17.015625</v>
      </c>
      <c r="BE1139">
        <v>16</v>
      </c>
      <c r="BF1139">
        <v>3.1726734400000005</v>
      </c>
      <c r="BG1139">
        <v>8.265625</v>
      </c>
      <c r="BH1139">
        <v>16</v>
      </c>
      <c r="BI1139">
        <v>1.9768360000000005</v>
      </c>
      <c r="BJ1139">
        <v>6005820.2489783261</v>
      </c>
      <c r="BL1139" t="s">
        <v>53</v>
      </c>
      <c r="BM1139">
        <v>8</v>
      </c>
      <c r="BN1139">
        <v>1</v>
      </c>
      <c r="BO1139">
        <v>2</v>
      </c>
      <c r="BP1139">
        <v>5</v>
      </c>
      <c r="BQ1139" t="e">
        <v>#N/A</v>
      </c>
      <c r="BR1139">
        <v>2</v>
      </c>
      <c r="BS1139">
        <v>5</v>
      </c>
      <c r="BT1139" t="e">
        <v>#N/A</v>
      </c>
      <c r="BU1139">
        <v>1</v>
      </c>
      <c r="BV1139">
        <v>5</v>
      </c>
      <c r="BW1139" t="e">
        <v>#N/A</v>
      </c>
      <c r="BX1139">
        <v>1</v>
      </c>
      <c r="BZ1139" t="s">
        <v>55</v>
      </c>
      <c r="CA1139">
        <v>16</v>
      </c>
      <c r="CB1139">
        <v>0</v>
      </c>
      <c r="CC1139">
        <v>0</v>
      </c>
      <c r="CD1139">
        <v>0</v>
      </c>
      <c r="CE1139">
        <v>16</v>
      </c>
      <c r="CF1139">
        <v>3.04</v>
      </c>
      <c r="CG1139">
        <v>400</v>
      </c>
      <c r="CH1139">
        <v>243.98839065600004</v>
      </c>
      <c r="CI1139">
        <v>172.01160934399996</v>
      </c>
      <c r="CJ1139">
        <v>0.44444444444444442</v>
      </c>
      <c r="CK1139">
        <v>0.58651055446153855</v>
      </c>
      <c r="CM1139" t="s">
        <v>56</v>
      </c>
      <c r="CN1139" t="e">
        <v>#N/A</v>
      </c>
      <c r="CO1139">
        <v>2</v>
      </c>
      <c r="CP1139">
        <v>0</v>
      </c>
      <c r="CQ1139">
        <v>0</v>
      </c>
      <c r="CR1139" t="e">
        <v>#N/A</v>
      </c>
      <c r="CS1139" t="e">
        <v>#N/A</v>
      </c>
      <c r="CT1139" t="e">
        <v>#N/A</v>
      </c>
      <c r="CU1139" t="e">
        <v>#N/A</v>
      </c>
      <c r="CV1139" t="e">
        <v>#N/A</v>
      </c>
      <c r="CW1139" t="e">
        <v>#N/A</v>
      </c>
      <c r="CX1139" t="e">
        <v>#N/A</v>
      </c>
      <c r="CZ1139" t="s">
        <v>57</v>
      </c>
      <c r="DA1139" t="e">
        <v>#N/A</v>
      </c>
      <c r="DB1139">
        <v>1</v>
      </c>
      <c r="DC1139">
        <v>0</v>
      </c>
      <c r="DD1139">
        <v>0</v>
      </c>
      <c r="DE1139" t="e">
        <v>#N/A</v>
      </c>
      <c r="DF1139" t="e">
        <v>#N/A</v>
      </c>
      <c r="DG1139" t="e">
        <v>#N/A</v>
      </c>
      <c r="DH1139" t="e">
        <v>#N/A</v>
      </c>
      <c r="DI1139" t="e">
        <v>#N/A</v>
      </c>
      <c r="DJ1139" t="e">
        <v>#N/A</v>
      </c>
      <c r="DK1139" t="e">
        <v>#N/A</v>
      </c>
      <c r="DM1139" t="s">
        <v>58</v>
      </c>
      <c r="DN1139" t="e">
        <v>#N/A</v>
      </c>
      <c r="DO1139">
        <v>1</v>
      </c>
      <c r="DP1139">
        <v>0</v>
      </c>
      <c r="DQ1139">
        <v>0</v>
      </c>
      <c r="DR1139" t="e">
        <v>#N/A</v>
      </c>
      <c r="DS1139" t="e">
        <v>#N/A</v>
      </c>
      <c r="DT1139" t="e">
        <v>#N/A</v>
      </c>
      <c r="DU1139" t="e">
        <v>#N/A</v>
      </c>
      <c r="DV1139" t="e">
        <v>#N/A</v>
      </c>
      <c r="DW1139" t="e">
        <v>#N/A</v>
      </c>
      <c r="DX1139" t="e">
        <v>#N/A</v>
      </c>
      <c r="DZ1139" s="22" t="e">
        <v>#N/A</v>
      </c>
      <c r="EA1139" s="22" t="e">
        <v>#N/A</v>
      </c>
      <c r="EB1139" s="38" t="e">
        <f t="shared" si="36"/>
        <v>#N/A</v>
      </c>
      <c r="EC1139" s="38">
        <f>VLOOKUP(A1139,'Uline Box Data'!$A$1:$L$1557,12,FALSE)</f>
        <v>0.76</v>
      </c>
      <c r="ED1139" s="38" t="e">
        <f t="shared" si="37"/>
        <v>#N/A</v>
      </c>
    </row>
    <row r="1140" spans="1:134" x14ac:dyDescent="0.25">
      <c r="A1140" t="s">
        <v>353</v>
      </c>
      <c r="B1140">
        <v>10</v>
      </c>
      <c r="C1140">
        <v>7</v>
      </c>
      <c r="D1140">
        <v>3</v>
      </c>
      <c r="E1140">
        <v>210</v>
      </c>
      <c r="F1140" t="s">
        <v>23</v>
      </c>
      <c r="H1140">
        <v>10</v>
      </c>
      <c r="I1140">
        <v>7</v>
      </c>
      <c r="J1140">
        <v>3</v>
      </c>
      <c r="K1140">
        <v>10</v>
      </c>
      <c r="L1140">
        <v>7</v>
      </c>
      <c r="M1140">
        <v>3</v>
      </c>
      <c r="N1140">
        <v>10</v>
      </c>
      <c r="O1140">
        <v>7</v>
      </c>
      <c r="P1140">
        <v>3</v>
      </c>
      <c r="Q1140">
        <v>10</v>
      </c>
      <c r="R1140">
        <v>7</v>
      </c>
      <c r="S1140">
        <v>3</v>
      </c>
      <c r="T1140" t="s">
        <v>26</v>
      </c>
      <c r="U1140">
        <v>9.468</v>
      </c>
      <c r="V1140">
        <v>6.3120000000000003</v>
      </c>
      <c r="W1140">
        <v>1.5309999999999999</v>
      </c>
      <c r="X1140">
        <v>8.75</v>
      </c>
      <c r="Y1140">
        <v>4.375</v>
      </c>
      <c r="Z1140">
        <v>1.7375</v>
      </c>
      <c r="AA1140">
        <v>8.75</v>
      </c>
      <c r="AB1140">
        <v>4.375</v>
      </c>
      <c r="AC1140">
        <v>2.2187999999999999</v>
      </c>
      <c r="AD1140">
        <v>9.25</v>
      </c>
      <c r="AE1140">
        <v>4.625</v>
      </c>
      <c r="AF1140">
        <v>2.5939999999999999</v>
      </c>
      <c r="AH1140" t="s">
        <v>24</v>
      </c>
      <c r="AI1140">
        <v>0.53200000000000003</v>
      </c>
      <c r="AJ1140">
        <v>0.68799999999999972</v>
      </c>
      <c r="AK1140">
        <v>1.4690000000000001</v>
      </c>
      <c r="AL1140">
        <v>1.25</v>
      </c>
      <c r="AM1140">
        <v>2.625</v>
      </c>
      <c r="AN1140">
        <v>1.2625</v>
      </c>
      <c r="AO1140">
        <v>1.25</v>
      </c>
      <c r="AP1140">
        <v>2.625</v>
      </c>
      <c r="AQ1140">
        <v>0.78120000000000012</v>
      </c>
      <c r="AR1140">
        <v>0.75</v>
      </c>
      <c r="AS1140">
        <v>2.375</v>
      </c>
      <c r="AT1140">
        <v>0.40600000000000014</v>
      </c>
      <c r="AU1140">
        <v>4.1290014953435445</v>
      </c>
      <c r="AW1140" t="s">
        <v>109</v>
      </c>
      <c r="AX1140">
        <v>0.28302400000000005</v>
      </c>
      <c r="AY1140">
        <v>0.4733439999999996</v>
      </c>
      <c r="AZ1140">
        <v>2.1579610000000002</v>
      </c>
      <c r="BA1140">
        <v>1.5625</v>
      </c>
      <c r="BB1140">
        <v>6.890625</v>
      </c>
      <c r="BC1140">
        <v>1.5939062499999999</v>
      </c>
      <c r="BD1140">
        <v>1.5625</v>
      </c>
      <c r="BE1140">
        <v>6.890625</v>
      </c>
      <c r="BF1140">
        <v>0.61027344000000017</v>
      </c>
      <c r="BG1140">
        <v>0.5625</v>
      </c>
      <c r="BH1140">
        <v>5.640625</v>
      </c>
      <c r="BI1140">
        <v>0.16483600000000012</v>
      </c>
      <c r="BJ1140">
        <v>17.048653348549234</v>
      </c>
      <c r="BL1140" t="s">
        <v>53</v>
      </c>
      <c r="BM1140">
        <v>3</v>
      </c>
      <c r="BN1140">
        <v>2</v>
      </c>
      <c r="BO1140">
        <v>1</v>
      </c>
      <c r="BP1140">
        <v>2</v>
      </c>
      <c r="BQ1140">
        <v>1</v>
      </c>
      <c r="BR1140">
        <v>1</v>
      </c>
      <c r="BS1140">
        <v>2</v>
      </c>
      <c r="BT1140">
        <v>1</v>
      </c>
      <c r="BU1140">
        <v>1</v>
      </c>
      <c r="BV1140">
        <v>2</v>
      </c>
      <c r="BW1140">
        <v>1</v>
      </c>
      <c r="BX1140">
        <v>1</v>
      </c>
      <c r="BZ1140" t="s">
        <v>55</v>
      </c>
      <c r="CA1140">
        <v>6</v>
      </c>
      <c r="CB1140">
        <v>0</v>
      </c>
      <c r="CC1140">
        <v>0</v>
      </c>
      <c r="CD1140">
        <v>0</v>
      </c>
      <c r="CE1140">
        <v>6</v>
      </c>
      <c r="CF1140">
        <v>1.1400000000000001</v>
      </c>
      <c r="CG1140">
        <v>150</v>
      </c>
      <c r="CH1140">
        <v>91.495646496000006</v>
      </c>
      <c r="CI1140">
        <v>118.50435350399999</v>
      </c>
      <c r="CJ1140">
        <v>0.16666666666666666</v>
      </c>
      <c r="CK1140">
        <v>0.43569355474285715</v>
      </c>
      <c r="CM1140" t="s">
        <v>56</v>
      </c>
      <c r="CN1140">
        <v>2</v>
      </c>
      <c r="CO1140">
        <v>0</v>
      </c>
      <c r="CP1140">
        <v>0</v>
      </c>
      <c r="CQ1140">
        <v>0</v>
      </c>
      <c r="CR1140">
        <v>2</v>
      </c>
      <c r="CS1140">
        <v>0.76</v>
      </c>
      <c r="CT1140">
        <v>50</v>
      </c>
      <c r="CU1140">
        <v>66.513671875</v>
      </c>
      <c r="CV1140">
        <v>143.486328125</v>
      </c>
      <c r="CW1140">
        <v>6.6666666666666666E-2</v>
      </c>
      <c r="CX1140">
        <v>0.31673177083333331</v>
      </c>
      <c r="CZ1140" t="s">
        <v>57</v>
      </c>
      <c r="DA1140">
        <v>2</v>
      </c>
      <c r="DB1140">
        <v>0</v>
      </c>
      <c r="DC1140">
        <v>0</v>
      </c>
      <c r="DD1140">
        <v>0</v>
      </c>
      <c r="DE1140">
        <v>2</v>
      </c>
      <c r="DF1140">
        <v>2.7</v>
      </c>
      <c r="DG1140">
        <v>50</v>
      </c>
      <c r="DH1140">
        <v>84.938437499999992</v>
      </c>
      <c r="DI1140">
        <v>125.06156250000001</v>
      </c>
      <c r="DJ1140">
        <v>0.1</v>
      </c>
      <c r="DK1140">
        <v>0.40446874999999999</v>
      </c>
      <c r="DM1140" t="s">
        <v>58</v>
      </c>
      <c r="DN1140">
        <v>2</v>
      </c>
      <c r="DO1140">
        <v>0</v>
      </c>
      <c r="DP1140">
        <v>0</v>
      </c>
      <c r="DQ1140">
        <v>0</v>
      </c>
      <c r="DR1140">
        <v>2</v>
      </c>
      <c r="DS1140">
        <v>1.5</v>
      </c>
      <c r="DT1140">
        <v>32</v>
      </c>
      <c r="DU1140">
        <v>110.97456249999999</v>
      </c>
      <c r="DV1140">
        <v>99.02543750000001</v>
      </c>
      <c r="DW1140">
        <v>0.13333333333333333</v>
      </c>
      <c r="DX1140">
        <v>0.5284502976190476</v>
      </c>
      <c r="DZ1140" s="22">
        <v>0.4213360932988095</v>
      </c>
      <c r="EA1140" s="22">
        <v>0.36261344451281424</v>
      </c>
      <c r="EB1140" s="38">
        <f t="shared" si="36"/>
        <v>61803.472499999996</v>
      </c>
      <c r="EC1140" s="38">
        <f>VLOOKUP(A1140,'Uline Box Data'!$A$1:$L$1557,12,FALSE)</f>
        <v>0.47</v>
      </c>
      <c r="ED1140" s="38">
        <f t="shared" si="37"/>
        <v>2.7</v>
      </c>
    </row>
    <row r="1141" spans="1:134" hidden="1" x14ac:dyDescent="0.25">
      <c r="A1141" t="s">
        <v>1573</v>
      </c>
      <c r="B1141">
        <v>26</v>
      </c>
      <c r="C1141">
        <v>6</v>
      </c>
      <c r="D1141">
        <v>20</v>
      </c>
      <c r="E1141">
        <v>3120</v>
      </c>
      <c r="F1141" t="s">
        <v>23</v>
      </c>
      <c r="H1141">
        <v>26</v>
      </c>
      <c r="I1141">
        <v>6</v>
      </c>
      <c r="J1141">
        <v>20</v>
      </c>
      <c r="K1141">
        <v>26</v>
      </c>
      <c r="L1141">
        <v>6</v>
      </c>
      <c r="M1141">
        <v>20</v>
      </c>
      <c r="N1141">
        <v>26</v>
      </c>
      <c r="O1141">
        <v>6</v>
      </c>
      <c r="P1141">
        <v>20</v>
      </c>
      <c r="Q1141">
        <v>26</v>
      </c>
      <c r="R1141">
        <v>6</v>
      </c>
      <c r="S1141">
        <v>20</v>
      </c>
      <c r="T1141" t="s">
        <v>26</v>
      </c>
      <c r="U1141">
        <v>25.248000000000001</v>
      </c>
      <c r="V1141">
        <v>3.1560000000000001</v>
      </c>
      <c r="W1141">
        <v>15.309999999999999</v>
      </c>
      <c r="X1141">
        <v>21.875</v>
      </c>
      <c r="Y1141">
        <v>4.375</v>
      </c>
      <c r="Z1141">
        <v>17.375</v>
      </c>
      <c r="AA1141">
        <v>21.875</v>
      </c>
      <c r="AB1141">
        <v>4.375</v>
      </c>
      <c r="AC1141">
        <v>19.969200000000001</v>
      </c>
      <c r="AD1141">
        <v>23.125</v>
      </c>
      <c r="AE1141">
        <v>4.625</v>
      </c>
      <c r="AF1141">
        <v>18.157999999999998</v>
      </c>
      <c r="AH1141" t="s">
        <v>24</v>
      </c>
      <c r="AI1141">
        <v>0.75199999999999889</v>
      </c>
      <c r="AJ1141">
        <v>2.8439999999999999</v>
      </c>
      <c r="AK1141">
        <v>4.6900000000000013</v>
      </c>
      <c r="AL1141">
        <v>4.125</v>
      </c>
      <c r="AM1141">
        <v>1.625</v>
      </c>
      <c r="AN1141">
        <v>2.625</v>
      </c>
      <c r="AO1141">
        <v>4.125</v>
      </c>
      <c r="AP1141">
        <v>1.625</v>
      </c>
      <c r="AQ1141">
        <v>3.0799999999999272E-2</v>
      </c>
      <c r="AR1141">
        <v>2.875</v>
      </c>
      <c r="AS1141">
        <v>1.375</v>
      </c>
      <c r="AT1141">
        <v>1.8420000000000023</v>
      </c>
      <c r="AU1141">
        <v>265.32923756531198</v>
      </c>
      <c r="AW1141" t="s">
        <v>109</v>
      </c>
      <c r="AX1141">
        <v>0.56550399999999834</v>
      </c>
      <c r="AY1141">
        <v>8.088336</v>
      </c>
      <c r="AZ1141">
        <v>21.996100000000013</v>
      </c>
      <c r="BA1141">
        <v>17.015625</v>
      </c>
      <c r="BB1141">
        <v>2.640625</v>
      </c>
      <c r="BC1141">
        <v>6.890625</v>
      </c>
      <c r="BD1141">
        <v>17.015625</v>
      </c>
      <c r="BE1141">
        <v>2.640625</v>
      </c>
      <c r="BF1141">
        <v>9.4863999999995517E-4</v>
      </c>
      <c r="BG1141">
        <v>8.265625</v>
      </c>
      <c r="BH1141">
        <v>1.890625</v>
      </c>
      <c r="BI1141">
        <v>3.3929640000000085</v>
      </c>
      <c r="BJ1141">
        <v>70399.604306989786</v>
      </c>
      <c r="BL1141" t="s">
        <v>53</v>
      </c>
      <c r="BM1141">
        <v>8</v>
      </c>
      <c r="BN1141">
        <v>1</v>
      </c>
      <c r="BO1141">
        <v>10</v>
      </c>
      <c r="BP1141">
        <v>5</v>
      </c>
      <c r="BQ1141">
        <v>1</v>
      </c>
      <c r="BR1141">
        <v>10</v>
      </c>
      <c r="BS1141">
        <v>5</v>
      </c>
      <c r="BT1141">
        <v>1</v>
      </c>
      <c r="BU1141">
        <v>9</v>
      </c>
      <c r="BV1141">
        <v>5</v>
      </c>
      <c r="BW1141">
        <v>1</v>
      </c>
      <c r="BX1141">
        <v>7</v>
      </c>
      <c r="BZ1141" t="s">
        <v>55</v>
      </c>
      <c r="CA1141">
        <v>80</v>
      </c>
      <c r="CB1141">
        <v>0</v>
      </c>
      <c r="CC1141">
        <v>0</v>
      </c>
      <c r="CD1141">
        <v>0</v>
      </c>
      <c r="CE1141">
        <v>80</v>
      </c>
      <c r="CF1141">
        <v>15.2</v>
      </c>
      <c r="CG1141">
        <v>2000</v>
      </c>
      <c r="CH1141">
        <v>1219.9419532800002</v>
      </c>
      <c r="CI1141">
        <v>1900.0580467199998</v>
      </c>
      <c r="CJ1141">
        <v>2.2222222222222223</v>
      </c>
      <c r="CK1141">
        <v>0.3910070363076924</v>
      </c>
      <c r="CM1141" t="s">
        <v>56</v>
      </c>
      <c r="CN1141">
        <v>50</v>
      </c>
      <c r="CO1141">
        <v>2</v>
      </c>
      <c r="CP1141">
        <v>1</v>
      </c>
      <c r="CQ1141">
        <v>4</v>
      </c>
      <c r="CR1141">
        <v>58</v>
      </c>
      <c r="CS1141">
        <v>22.04</v>
      </c>
      <c r="CT1141">
        <v>1450</v>
      </c>
      <c r="CU1141">
        <v>1928.896484375</v>
      </c>
      <c r="CV1141">
        <v>1191.103515625</v>
      </c>
      <c r="CW1141">
        <v>1.9333333333333333</v>
      </c>
      <c r="CX1141">
        <v>0.61823605268429482</v>
      </c>
      <c r="CZ1141" t="s">
        <v>57</v>
      </c>
      <c r="DA1141">
        <v>45</v>
      </c>
      <c r="DB1141">
        <v>1</v>
      </c>
      <c r="DC1141">
        <v>1</v>
      </c>
      <c r="DD1141">
        <v>4</v>
      </c>
      <c r="DE1141">
        <v>49</v>
      </c>
      <c r="DF1141">
        <v>66.150000000000006</v>
      </c>
      <c r="DG1141">
        <v>1225</v>
      </c>
      <c r="DH1141">
        <v>2080.99171875</v>
      </c>
      <c r="DI1141">
        <v>1039.00828125</v>
      </c>
      <c r="DJ1141">
        <v>2.4500000000000002</v>
      </c>
      <c r="DK1141">
        <v>0.66698452524038465</v>
      </c>
      <c r="DM1141" t="s">
        <v>58</v>
      </c>
      <c r="DN1141">
        <v>35</v>
      </c>
      <c r="DO1141">
        <v>1</v>
      </c>
      <c r="DP1141">
        <v>1</v>
      </c>
      <c r="DQ1141">
        <v>4</v>
      </c>
      <c r="DR1141">
        <v>39</v>
      </c>
      <c r="DS1141">
        <v>29.25</v>
      </c>
      <c r="DT1141">
        <v>624</v>
      </c>
      <c r="DU1141">
        <v>2164.0039687499998</v>
      </c>
      <c r="DV1141">
        <v>955.99603125000021</v>
      </c>
      <c r="DW1141">
        <v>2.6</v>
      </c>
      <c r="DX1141">
        <v>0.69359101562499992</v>
      </c>
      <c r="DZ1141" s="22">
        <v>0.592454657464343</v>
      </c>
      <c r="EA1141" s="22">
        <v>0.59263983653694063</v>
      </c>
      <c r="EB1141" s="38">
        <f t="shared" si="36"/>
        <v>11082.833720456883</v>
      </c>
      <c r="EC1141" s="38">
        <f>VLOOKUP(A1141,'Uline Box Data'!$A$1:$L$1557,12,FALSE)</f>
        <v>2.14</v>
      </c>
      <c r="ED1141" s="38">
        <f t="shared" si="37"/>
        <v>66.150000000000006</v>
      </c>
    </row>
    <row r="1142" spans="1:134" x14ac:dyDescent="0.25">
      <c r="A1142" t="s">
        <v>494</v>
      </c>
      <c r="B1142">
        <v>12</v>
      </c>
      <c r="C1142">
        <v>8</v>
      </c>
      <c r="D1142">
        <v>4</v>
      </c>
      <c r="E1142">
        <v>384</v>
      </c>
      <c r="F1142" t="s">
        <v>23</v>
      </c>
      <c r="H1142">
        <v>12</v>
      </c>
      <c r="I1142">
        <v>8</v>
      </c>
      <c r="J1142">
        <v>4</v>
      </c>
      <c r="K1142">
        <v>12</v>
      </c>
      <c r="L1142">
        <v>8</v>
      </c>
      <c r="M1142">
        <v>4</v>
      </c>
      <c r="N1142">
        <v>12</v>
      </c>
      <c r="O1142">
        <v>8</v>
      </c>
      <c r="P1142">
        <v>4</v>
      </c>
      <c r="Q1142">
        <v>12</v>
      </c>
      <c r="R1142">
        <v>8</v>
      </c>
      <c r="S1142">
        <v>4</v>
      </c>
      <c r="T1142" t="s">
        <v>26</v>
      </c>
      <c r="U1142">
        <v>9.468</v>
      </c>
      <c r="V1142">
        <v>6.3120000000000003</v>
      </c>
      <c r="W1142">
        <v>3.0619999999999998</v>
      </c>
      <c r="X1142">
        <v>8.75</v>
      </c>
      <c r="Y1142">
        <v>4.375</v>
      </c>
      <c r="Z1142">
        <v>3.4750000000000001</v>
      </c>
      <c r="AA1142">
        <v>8.75</v>
      </c>
      <c r="AB1142">
        <v>4.375</v>
      </c>
      <c r="AC1142">
        <v>2.2187999999999999</v>
      </c>
      <c r="AD1142">
        <v>9.25</v>
      </c>
      <c r="AE1142">
        <v>4.625</v>
      </c>
      <c r="AF1142">
        <v>2.5939999999999999</v>
      </c>
      <c r="AH1142" t="s">
        <v>24</v>
      </c>
      <c r="AI1142">
        <v>2.532</v>
      </c>
      <c r="AJ1142">
        <v>1.6879999999999997</v>
      </c>
      <c r="AK1142">
        <v>0.93800000000000017</v>
      </c>
      <c r="AL1142">
        <v>3.25</v>
      </c>
      <c r="AM1142">
        <v>3.625</v>
      </c>
      <c r="AN1142">
        <v>0.52499999999999991</v>
      </c>
      <c r="AO1142">
        <v>3.25</v>
      </c>
      <c r="AP1142">
        <v>3.625</v>
      </c>
      <c r="AQ1142">
        <v>1.7812000000000001</v>
      </c>
      <c r="AR1142">
        <v>2.75</v>
      </c>
      <c r="AS1142">
        <v>3.375</v>
      </c>
      <c r="AT1142">
        <v>1.4060000000000001</v>
      </c>
      <c r="AU1142">
        <v>6790.2459836803382</v>
      </c>
      <c r="AW1142" t="s">
        <v>109</v>
      </c>
      <c r="AX1142">
        <v>6.4110240000000003</v>
      </c>
      <c r="AY1142">
        <v>2.849343999999999</v>
      </c>
      <c r="AZ1142">
        <v>0.87984400000000029</v>
      </c>
      <c r="BA1142">
        <v>10.5625</v>
      </c>
      <c r="BB1142">
        <v>13.140625</v>
      </c>
      <c r="BC1142">
        <v>0.2756249999999999</v>
      </c>
      <c r="BD1142">
        <v>10.5625</v>
      </c>
      <c r="BE1142">
        <v>13.140625</v>
      </c>
      <c r="BF1142">
        <v>3.1726734400000005</v>
      </c>
      <c r="BG1142">
        <v>7.5625</v>
      </c>
      <c r="BH1142">
        <v>11.390625</v>
      </c>
      <c r="BI1142">
        <v>1.9768360000000005</v>
      </c>
      <c r="BJ1142">
        <v>46107440.518886968</v>
      </c>
      <c r="BL1142" t="s">
        <v>53</v>
      </c>
      <c r="BM1142">
        <v>3</v>
      </c>
      <c r="BN1142">
        <v>2</v>
      </c>
      <c r="BO1142">
        <v>2</v>
      </c>
      <c r="BP1142">
        <v>2</v>
      </c>
      <c r="BQ1142">
        <v>1</v>
      </c>
      <c r="BR1142">
        <v>2</v>
      </c>
      <c r="BS1142">
        <v>2</v>
      </c>
      <c r="BT1142">
        <v>1</v>
      </c>
      <c r="BU1142">
        <v>1</v>
      </c>
      <c r="BV1142">
        <v>2</v>
      </c>
      <c r="BW1142">
        <v>1</v>
      </c>
      <c r="BX1142">
        <v>1</v>
      </c>
      <c r="BZ1142" t="s">
        <v>55</v>
      </c>
      <c r="CA1142">
        <v>12</v>
      </c>
      <c r="CB1142">
        <v>1</v>
      </c>
      <c r="CC1142">
        <v>2</v>
      </c>
      <c r="CD1142">
        <v>1</v>
      </c>
      <c r="CE1142">
        <v>14</v>
      </c>
      <c r="CF1142">
        <v>2.66</v>
      </c>
      <c r="CG1142">
        <v>350</v>
      </c>
      <c r="CH1142">
        <v>213.48984182400002</v>
      </c>
      <c r="CI1142">
        <v>170.51015817599998</v>
      </c>
      <c r="CJ1142">
        <v>0.3888888888888889</v>
      </c>
      <c r="CK1142">
        <v>0.55596312975000006</v>
      </c>
      <c r="CM1142" t="s">
        <v>56</v>
      </c>
      <c r="CN1142">
        <v>4</v>
      </c>
      <c r="CO1142">
        <v>1</v>
      </c>
      <c r="CP1142">
        <v>1</v>
      </c>
      <c r="CQ1142">
        <v>0</v>
      </c>
      <c r="CR1142">
        <v>4</v>
      </c>
      <c r="CS1142">
        <v>1.52</v>
      </c>
      <c r="CT1142">
        <v>100</v>
      </c>
      <c r="CU1142">
        <v>133.02734375</v>
      </c>
      <c r="CV1142">
        <v>250.97265625</v>
      </c>
      <c r="CW1142">
        <v>0.13333333333333333</v>
      </c>
      <c r="CX1142">
        <v>0.34642537434895831</v>
      </c>
      <c r="CZ1142" t="s">
        <v>57</v>
      </c>
      <c r="DA1142">
        <v>2</v>
      </c>
      <c r="DB1142">
        <v>1</v>
      </c>
      <c r="DC1142">
        <v>1</v>
      </c>
      <c r="DD1142">
        <v>0</v>
      </c>
      <c r="DE1142">
        <v>2</v>
      </c>
      <c r="DF1142">
        <v>2.7</v>
      </c>
      <c r="DG1142">
        <v>50</v>
      </c>
      <c r="DH1142">
        <v>84.938437499999992</v>
      </c>
      <c r="DI1142">
        <v>299.06156250000004</v>
      </c>
      <c r="DJ1142">
        <v>0.1</v>
      </c>
      <c r="DK1142">
        <v>0.22119384765624997</v>
      </c>
      <c r="DM1142" t="s">
        <v>58</v>
      </c>
      <c r="DN1142">
        <v>2</v>
      </c>
      <c r="DO1142">
        <v>1</v>
      </c>
      <c r="DP1142">
        <v>1</v>
      </c>
      <c r="DQ1142">
        <v>0</v>
      </c>
      <c r="DR1142">
        <v>2</v>
      </c>
      <c r="DS1142">
        <v>1.5</v>
      </c>
      <c r="DT1142">
        <v>32</v>
      </c>
      <c r="DU1142">
        <v>110.97456249999999</v>
      </c>
      <c r="DV1142">
        <v>273.02543750000001</v>
      </c>
      <c r="DW1142">
        <v>0.13333333333333333</v>
      </c>
      <c r="DX1142">
        <v>0.28899625651041666</v>
      </c>
      <c r="DZ1142" s="22">
        <v>0.35314465206640627</v>
      </c>
      <c r="EA1142" s="22">
        <v>0.35118778657722399</v>
      </c>
      <c r="EB1142" s="38">
        <f t="shared" si="36"/>
        <v>38301.380357142865</v>
      </c>
      <c r="EC1142" s="38">
        <f>VLOOKUP(A1142,'Uline Box Data'!$A$1:$L$1557,12,FALSE)</f>
        <v>0.45</v>
      </c>
      <c r="ED1142" s="38">
        <f t="shared" si="37"/>
        <v>2.7</v>
      </c>
    </row>
    <row r="1143" spans="1:134" x14ac:dyDescent="0.25">
      <c r="A1143" t="s">
        <v>493</v>
      </c>
      <c r="B1143">
        <v>12</v>
      </c>
      <c r="C1143">
        <v>8</v>
      </c>
      <c r="D1143">
        <v>4</v>
      </c>
      <c r="E1143">
        <v>384</v>
      </c>
      <c r="F1143" t="s">
        <v>23</v>
      </c>
      <c r="H1143">
        <v>12</v>
      </c>
      <c r="I1143">
        <v>8</v>
      </c>
      <c r="J1143">
        <v>4</v>
      </c>
      <c r="K1143">
        <v>12</v>
      </c>
      <c r="L1143">
        <v>8</v>
      </c>
      <c r="M1143">
        <v>4</v>
      </c>
      <c r="N1143">
        <v>12</v>
      </c>
      <c r="O1143">
        <v>8</v>
      </c>
      <c r="P1143">
        <v>4</v>
      </c>
      <c r="Q1143">
        <v>12</v>
      </c>
      <c r="R1143">
        <v>8</v>
      </c>
      <c r="S1143">
        <v>4</v>
      </c>
      <c r="T1143" t="s">
        <v>26</v>
      </c>
      <c r="U1143">
        <v>9.468</v>
      </c>
      <c r="V1143">
        <v>6.3120000000000003</v>
      </c>
      <c r="W1143">
        <v>3.0619999999999998</v>
      </c>
      <c r="X1143">
        <v>8.75</v>
      </c>
      <c r="Y1143">
        <v>4.375</v>
      </c>
      <c r="Z1143">
        <v>3.4750000000000001</v>
      </c>
      <c r="AA1143">
        <v>8.75</v>
      </c>
      <c r="AB1143">
        <v>4.375</v>
      </c>
      <c r="AC1143">
        <v>2.2187999999999999</v>
      </c>
      <c r="AD1143">
        <v>9.25</v>
      </c>
      <c r="AE1143">
        <v>4.625</v>
      </c>
      <c r="AF1143">
        <v>2.5939999999999999</v>
      </c>
      <c r="AH1143" t="s">
        <v>24</v>
      </c>
      <c r="AI1143">
        <v>2.532</v>
      </c>
      <c r="AJ1143">
        <v>1.6879999999999997</v>
      </c>
      <c r="AK1143">
        <v>0.93800000000000017</v>
      </c>
      <c r="AL1143">
        <v>3.25</v>
      </c>
      <c r="AM1143">
        <v>3.625</v>
      </c>
      <c r="AN1143">
        <v>0.52499999999999991</v>
      </c>
      <c r="AO1143">
        <v>3.25</v>
      </c>
      <c r="AP1143">
        <v>3.625</v>
      </c>
      <c r="AQ1143">
        <v>1.7812000000000001</v>
      </c>
      <c r="AR1143">
        <v>2.75</v>
      </c>
      <c r="AS1143">
        <v>3.375</v>
      </c>
      <c r="AT1143">
        <v>1.4060000000000001</v>
      </c>
      <c r="AU1143">
        <v>6790.2459836803382</v>
      </c>
      <c r="AW1143" t="s">
        <v>109</v>
      </c>
      <c r="AX1143">
        <v>6.4110240000000003</v>
      </c>
      <c r="AY1143">
        <v>2.849343999999999</v>
      </c>
      <c r="AZ1143">
        <v>0.87984400000000029</v>
      </c>
      <c r="BA1143">
        <v>10.5625</v>
      </c>
      <c r="BB1143">
        <v>13.140625</v>
      </c>
      <c r="BC1143">
        <v>0.2756249999999999</v>
      </c>
      <c r="BD1143">
        <v>10.5625</v>
      </c>
      <c r="BE1143">
        <v>13.140625</v>
      </c>
      <c r="BF1143">
        <v>3.1726734400000005</v>
      </c>
      <c r="BG1143">
        <v>7.5625</v>
      </c>
      <c r="BH1143">
        <v>11.390625</v>
      </c>
      <c r="BI1143">
        <v>1.9768360000000005</v>
      </c>
      <c r="BJ1143">
        <v>46107440.518886968</v>
      </c>
      <c r="BL1143" t="s">
        <v>53</v>
      </c>
      <c r="BM1143">
        <v>3</v>
      </c>
      <c r="BN1143">
        <v>2</v>
      </c>
      <c r="BO1143">
        <v>2</v>
      </c>
      <c r="BP1143">
        <v>2</v>
      </c>
      <c r="BQ1143">
        <v>1</v>
      </c>
      <c r="BR1143">
        <v>2</v>
      </c>
      <c r="BS1143">
        <v>2</v>
      </c>
      <c r="BT1143">
        <v>1</v>
      </c>
      <c r="BU1143">
        <v>1</v>
      </c>
      <c r="BV1143">
        <v>2</v>
      </c>
      <c r="BW1143">
        <v>1</v>
      </c>
      <c r="BX1143">
        <v>1</v>
      </c>
      <c r="BZ1143" t="s">
        <v>55</v>
      </c>
      <c r="CA1143">
        <v>12</v>
      </c>
      <c r="CB1143">
        <v>1</v>
      </c>
      <c r="CC1143">
        <v>2</v>
      </c>
      <c r="CD1143">
        <v>1</v>
      </c>
      <c r="CE1143">
        <v>14</v>
      </c>
      <c r="CF1143">
        <v>2.66</v>
      </c>
      <c r="CG1143">
        <v>350</v>
      </c>
      <c r="CH1143">
        <v>213.48984182400002</v>
      </c>
      <c r="CI1143">
        <v>170.51015817599998</v>
      </c>
      <c r="CJ1143">
        <v>0.3888888888888889</v>
      </c>
      <c r="CK1143">
        <v>0.55596312975000006</v>
      </c>
      <c r="CM1143" t="s">
        <v>56</v>
      </c>
      <c r="CN1143">
        <v>4</v>
      </c>
      <c r="CO1143">
        <v>1</v>
      </c>
      <c r="CP1143">
        <v>1</v>
      </c>
      <c r="CQ1143">
        <v>0</v>
      </c>
      <c r="CR1143">
        <v>4</v>
      </c>
      <c r="CS1143">
        <v>1.52</v>
      </c>
      <c r="CT1143">
        <v>100</v>
      </c>
      <c r="CU1143">
        <v>133.02734375</v>
      </c>
      <c r="CV1143">
        <v>250.97265625</v>
      </c>
      <c r="CW1143">
        <v>0.13333333333333333</v>
      </c>
      <c r="CX1143">
        <v>0.34642537434895831</v>
      </c>
      <c r="CZ1143" t="s">
        <v>57</v>
      </c>
      <c r="DA1143">
        <v>2</v>
      </c>
      <c r="DB1143">
        <v>1</v>
      </c>
      <c r="DC1143">
        <v>1</v>
      </c>
      <c r="DD1143">
        <v>0</v>
      </c>
      <c r="DE1143">
        <v>2</v>
      </c>
      <c r="DF1143">
        <v>2.7</v>
      </c>
      <c r="DG1143">
        <v>50</v>
      </c>
      <c r="DH1143">
        <v>84.938437499999992</v>
      </c>
      <c r="DI1143">
        <v>299.06156250000004</v>
      </c>
      <c r="DJ1143">
        <v>0.1</v>
      </c>
      <c r="DK1143">
        <v>0.22119384765624997</v>
      </c>
      <c r="DM1143" t="s">
        <v>58</v>
      </c>
      <c r="DN1143">
        <v>2</v>
      </c>
      <c r="DO1143">
        <v>1</v>
      </c>
      <c r="DP1143">
        <v>1</v>
      </c>
      <c r="DQ1143">
        <v>0</v>
      </c>
      <c r="DR1143">
        <v>2</v>
      </c>
      <c r="DS1143">
        <v>1.5</v>
      </c>
      <c r="DT1143">
        <v>32</v>
      </c>
      <c r="DU1143">
        <v>110.97456249999999</v>
      </c>
      <c r="DV1143">
        <v>273.02543750000001</v>
      </c>
      <c r="DW1143">
        <v>0.13333333333333333</v>
      </c>
      <c r="DX1143">
        <v>0.28899625651041666</v>
      </c>
      <c r="DZ1143" s="22">
        <v>0.35314465206640627</v>
      </c>
      <c r="EA1143" s="22">
        <v>0.35118778657722399</v>
      </c>
      <c r="EB1143" s="38">
        <f t="shared" si="36"/>
        <v>45961.656428571434</v>
      </c>
      <c r="EC1143" s="38">
        <f>VLOOKUP(A1143,'Uline Box Data'!$A$1:$L$1557,12,FALSE)</f>
        <v>0.54</v>
      </c>
      <c r="ED1143" s="38">
        <f t="shared" si="37"/>
        <v>2.7</v>
      </c>
    </row>
    <row r="1144" spans="1:134" hidden="1" x14ac:dyDescent="0.25">
      <c r="A1144" t="s">
        <v>1576</v>
      </c>
      <c r="B1144">
        <v>26</v>
      </c>
      <c r="C1144">
        <v>10</v>
      </c>
      <c r="D1144">
        <v>10</v>
      </c>
      <c r="E1144">
        <v>2600</v>
      </c>
      <c r="F1144" t="s">
        <v>23</v>
      </c>
      <c r="H1144">
        <v>26</v>
      </c>
      <c r="I1144">
        <v>10</v>
      </c>
      <c r="J1144">
        <v>10</v>
      </c>
      <c r="K1144">
        <v>26</v>
      </c>
      <c r="L1144">
        <v>10</v>
      </c>
      <c r="M1144">
        <v>10</v>
      </c>
      <c r="N1144">
        <v>26</v>
      </c>
      <c r="O1144">
        <v>10</v>
      </c>
      <c r="P1144">
        <v>10</v>
      </c>
      <c r="Q1144">
        <v>26</v>
      </c>
      <c r="R1144">
        <v>10</v>
      </c>
      <c r="S1144">
        <v>10</v>
      </c>
      <c r="T1144" t="s">
        <v>26</v>
      </c>
      <c r="U1144">
        <v>25.248000000000001</v>
      </c>
      <c r="V1144">
        <v>9.468</v>
      </c>
      <c r="W1144">
        <v>9.1859999999999999</v>
      </c>
      <c r="X1144">
        <v>21.875</v>
      </c>
      <c r="Y1144">
        <v>8.75</v>
      </c>
      <c r="Z1144">
        <v>8.6875</v>
      </c>
      <c r="AA1144">
        <v>21.875</v>
      </c>
      <c r="AB1144">
        <v>8.75</v>
      </c>
      <c r="AC1144">
        <v>8.8751999999999995</v>
      </c>
      <c r="AD1144">
        <v>23.125</v>
      </c>
      <c r="AE1144">
        <v>9.25</v>
      </c>
      <c r="AF1144">
        <v>7.782</v>
      </c>
      <c r="AH1144" t="s">
        <v>24</v>
      </c>
      <c r="AI1144">
        <v>0.75199999999999889</v>
      </c>
      <c r="AJ1144">
        <v>0.53200000000000003</v>
      </c>
      <c r="AK1144">
        <v>0.81400000000000006</v>
      </c>
      <c r="AL1144">
        <v>4.125</v>
      </c>
      <c r="AM1144">
        <v>1.25</v>
      </c>
      <c r="AN1144">
        <v>1.3125</v>
      </c>
      <c r="AO1144">
        <v>4.125</v>
      </c>
      <c r="AP1144">
        <v>1.25</v>
      </c>
      <c r="AQ1144">
        <v>1.1248000000000005</v>
      </c>
      <c r="AR1144">
        <v>2.875</v>
      </c>
      <c r="AS1144">
        <v>0.75</v>
      </c>
      <c r="AT1144">
        <v>2.218</v>
      </c>
      <c r="AU1144">
        <v>61.130378322043946</v>
      </c>
      <c r="AW1144" t="s">
        <v>109</v>
      </c>
      <c r="AX1144">
        <v>0.56550399999999834</v>
      </c>
      <c r="AY1144">
        <v>0.28302400000000005</v>
      </c>
      <c r="AZ1144">
        <v>0.66259600000000007</v>
      </c>
      <c r="BA1144">
        <v>17.015625</v>
      </c>
      <c r="BB1144">
        <v>1.5625</v>
      </c>
      <c r="BC1144">
        <v>1.72265625</v>
      </c>
      <c r="BD1144">
        <v>17.015625</v>
      </c>
      <c r="BE1144">
        <v>1.5625</v>
      </c>
      <c r="BF1144">
        <v>1.265175040000001</v>
      </c>
      <c r="BG1144">
        <v>8.265625</v>
      </c>
      <c r="BH1144">
        <v>0.5625</v>
      </c>
      <c r="BI1144">
        <v>4.919524</v>
      </c>
      <c r="BJ1144">
        <v>3736.9231537962219</v>
      </c>
      <c r="BL1144" t="s">
        <v>53</v>
      </c>
      <c r="BM1144">
        <v>8</v>
      </c>
      <c r="BN1144">
        <v>3</v>
      </c>
      <c r="BO1144">
        <v>6</v>
      </c>
      <c r="BP1144">
        <v>5</v>
      </c>
      <c r="BQ1144">
        <v>2</v>
      </c>
      <c r="BR1144">
        <v>5</v>
      </c>
      <c r="BS1144">
        <v>5</v>
      </c>
      <c r="BT1144">
        <v>2</v>
      </c>
      <c r="BU1144">
        <v>4</v>
      </c>
      <c r="BV1144">
        <v>5</v>
      </c>
      <c r="BW1144">
        <v>2</v>
      </c>
      <c r="BX1144">
        <v>3</v>
      </c>
      <c r="BZ1144" t="s">
        <v>55</v>
      </c>
      <c r="CA1144">
        <v>144</v>
      </c>
      <c r="CB1144">
        <v>0</v>
      </c>
      <c r="CC1144">
        <v>0</v>
      </c>
      <c r="CD1144">
        <v>0</v>
      </c>
      <c r="CE1144">
        <v>144</v>
      </c>
      <c r="CF1144">
        <v>27.36</v>
      </c>
      <c r="CG1144">
        <v>3600</v>
      </c>
      <c r="CH1144">
        <v>2195.8955159040001</v>
      </c>
      <c r="CI1144">
        <v>404.10448409599985</v>
      </c>
      <c r="CJ1144">
        <v>4</v>
      </c>
      <c r="CK1144">
        <v>0.84457519842461548</v>
      </c>
      <c r="CM1144" t="s">
        <v>56</v>
      </c>
      <c r="CN1144">
        <v>50</v>
      </c>
      <c r="CO1144">
        <v>2</v>
      </c>
      <c r="CP1144">
        <v>2</v>
      </c>
      <c r="CQ1144">
        <v>2</v>
      </c>
      <c r="CR1144">
        <v>58</v>
      </c>
      <c r="CS1144">
        <v>22.04</v>
      </c>
      <c r="CT1144">
        <v>1450</v>
      </c>
      <c r="CU1144">
        <v>1928.896484375</v>
      </c>
      <c r="CV1144">
        <v>671.103515625</v>
      </c>
      <c r="CW1144">
        <v>1.9333333333333333</v>
      </c>
      <c r="CX1144">
        <v>0.74188326322115383</v>
      </c>
      <c r="CZ1144" t="s">
        <v>57</v>
      </c>
      <c r="DA1144">
        <v>40</v>
      </c>
      <c r="DB1144">
        <v>1</v>
      </c>
      <c r="DC1144">
        <v>2</v>
      </c>
      <c r="DD1144">
        <v>2</v>
      </c>
      <c r="DE1144">
        <v>44</v>
      </c>
      <c r="DF1144">
        <v>59.400000000000006</v>
      </c>
      <c r="DG1144">
        <v>1100</v>
      </c>
      <c r="DH1144">
        <v>1868.6456249999999</v>
      </c>
      <c r="DI1144">
        <v>731.35437500000012</v>
      </c>
      <c r="DJ1144">
        <v>2.2000000000000002</v>
      </c>
      <c r="DK1144">
        <v>0.71870985576923074</v>
      </c>
      <c r="DM1144" t="s">
        <v>58</v>
      </c>
      <c r="DN1144">
        <v>30</v>
      </c>
      <c r="DO1144">
        <v>1</v>
      </c>
      <c r="DP1144">
        <v>2</v>
      </c>
      <c r="DQ1144">
        <v>2</v>
      </c>
      <c r="DR1144">
        <v>34</v>
      </c>
      <c r="DS1144">
        <v>25.5</v>
      </c>
      <c r="DT1144">
        <v>544</v>
      </c>
      <c r="DU1144">
        <v>1886.5675624999999</v>
      </c>
      <c r="DV1144">
        <v>713.43243750000011</v>
      </c>
      <c r="DW1144">
        <v>2.2666666666666666</v>
      </c>
      <c r="DX1144">
        <v>0.72560290865384613</v>
      </c>
      <c r="DZ1144" s="22">
        <v>0.7576928065172116</v>
      </c>
      <c r="EA1144" s="22">
        <v>0.75357014536690725</v>
      </c>
      <c r="EB1144" s="38">
        <f t="shared" si="36"/>
        <v>7650.6719297436848</v>
      </c>
      <c r="EC1144" s="38">
        <f>VLOOKUP(A1144,'Uline Box Data'!$A$1:$L$1557,12,FALSE)</f>
        <v>1.5</v>
      </c>
      <c r="ED1144" s="38">
        <f t="shared" si="37"/>
        <v>59.400000000000006</v>
      </c>
    </row>
    <row r="1145" spans="1:134" hidden="1" x14ac:dyDescent="0.25">
      <c r="A1145" t="s">
        <v>1577</v>
      </c>
      <c r="B1145">
        <v>26</v>
      </c>
      <c r="C1145">
        <v>12</v>
      </c>
      <c r="D1145">
        <v>10</v>
      </c>
      <c r="E1145">
        <v>3120</v>
      </c>
      <c r="F1145" t="s">
        <v>23</v>
      </c>
      <c r="H1145">
        <v>26</v>
      </c>
      <c r="I1145">
        <v>12</v>
      </c>
      <c r="J1145">
        <v>10</v>
      </c>
      <c r="K1145">
        <v>26</v>
      </c>
      <c r="L1145">
        <v>12</v>
      </c>
      <c r="M1145">
        <v>10</v>
      </c>
      <c r="N1145">
        <v>26</v>
      </c>
      <c r="O1145">
        <v>12</v>
      </c>
      <c r="P1145">
        <v>10</v>
      </c>
      <c r="Q1145">
        <v>26</v>
      </c>
      <c r="R1145">
        <v>12</v>
      </c>
      <c r="S1145">
        <v>10</v>
      </c>
      <c r="T1145" t="s">
        <v>26</v>
      </c>
      <c r="U1145">
        <v>25.248000000000001</v>
      </c>
      <c r="V1145">
        <v>9.468</v>
      </c>
      <c r="W1145">
        <v>9.1859999999999999</v>
      </c>
      <c r="X1145">
        <v>21.875</v>
      </c>
      <c r="Y1145">
        <v>8.75</v>
      </c>
      <c r="Z1145">
        <v>8.6875</v>
      </c>
      <c r="AA1145">
        <v>21.875</v>
      </c>
      <c r="AB1145">
        <v>8.75</v>
      </c>
      <c r="AC1145">
        <v>8.8751999999999995</v>
      </c>
      <c r="AD1145">
        <v>23.125</v>
      </c>
      <c r="AE1145">
        <v>9.25</v>
      </c>
      <c r="AF1145">
        <v>7.782</v>
      </c>
      <c r="AH1145" t="s">
        <v>24</v>
      </c>
      <c r="AI1145">
        <v>0.75199999999999889</v>
      </c>
      <c r="AJ1145">
        <v>2.532</v>
      </c>
      <c r="AK1145">
        <v>0.81400000000000006</v>
      </c>
      <c r="AL1145">
        <v>4.125</v>
      </c>
      <c r="AM1145">
        <v>3.25</v>
      </c>
      <c r="AN1145">
        <v>1.3125</v>
      </c>
      <c r="AO1145">
        <v>4.125</v>
      </c>
      <c r="AP1145">
        <v>3.25</v>
      </c>
      <c r="AQ1145">
        <v>1.1248000000000005</v>
      </c>
      <c r="AR1145">
        <v>2.875</v>
      </c>
      <c r="AS1145">
        <v>2.75</v>
      </c>
      <c r="AT1145">
        <v>2.218</v>
      </c>
      <c r="AU1145">
        <v>7211.5277493062913</v>
      </c>
      <c r="AW1145" t="s">
        <v>109</v>
      </c>
      <c r="AX1145">
        <v>0.56550399999999834</v>
      </c>
      <c r="AY1145">
        <v>6.4110240000000003</v>
      </c>
      <c r="AZ1145">
        <v>0.66259600000000007</v>
      </c>
      <c r="BA1145">
        <v>17.015625</v>
      </c>
      <c r="BB1145">
        <v>10.5625</v>
      </c>
      <c r="BC1145">
        <v>1.72265625</v>
      </c>
      <c r="BD1145">
        <v>17.015625</v>
      </c>
      <c r="BE1145">
        <v>10.5625</v>
      </c>
      <c r="BF1145">
        <v>1.265175040000001</v>
      </c>
      <c r="BG1145">
        <v>8.265625</v>
      </c>
      <c r="BH1145">
        <v>7.5625</v>
      </c>
      <c r="BI1145">
        <v>4.919524</v>
      </c>
      <c r="BJ1145">
        <v>52006132.47901468</v>
      </c>
      <c r="BL1145" t="s">
        <v>53</v>
      </c>
      <c r="BM1145">
        <v>8</v>
      </c>
      <c r="BN1145">
        <v>3</v>
      </c>
      <c r="BO1145">
        <v>6</v>
      </c>
      <c r="BP1145">
        <v>5</v>
      </c>
      <c r="BQ1145">
        <v>2</v>
      </c>
      <c r="BR1145">
        <v>5</v>
      </c>
      <c r="BS1145">
        <v>5</v>
      </c>
      <c r="BT1145">
        <v>2</v>
      </c>
      <c r="BU1145">
        <v>4</v>
      </c>
      <c r="BV1145">
        <v>5</v>
      </c>
      <c r="BW1145">
        <v>2</v>
      </c>
      <c r="BX1145">
        <v>3</v>
      </c>
      <c r="BZ1145" t="s">
        <v>55</v>
      </c>
      <c r="CA1145">
        <v>144</v>
      </c>
      <c r="CB1145">
        <v>0</v>
      </c>
      <c r="CC1145">
        <v>0</v>
      </c>
      <c r="CD1145">
        <v>0</v>
      </c>
      <c r="CE1145">
        <v>144</v>
      </c>
      <c r="CF1145">
        <v>27.36</v>
      </c>
      <c r="CG1145">
        <v>3600</v>
      </c>
      <c r="CH1145">
        <v>2195.8955159040001</v>
      </c>
      <c r="CI1145">
        <v>924.10448409599985</v>
      </c>
      <c r="CJ1145">
        <v>4</v>
      </c>
      <c r="CK1145">
        <v>0.70381266535384623</v>
      </c>
      <c r="CM1145" t="s">
        <v>56</v>
      </c>
      <c r="CN1145">
        <v>50</v>
      </c>
      <c r="CO1145">
        <v>2</v>
      </c>
      <c r="CP1145">
        <v>2</v>
      </c>
      <c r="CQ1145">
        <v>2</v>
      </c>
      <c r="CR1145">
        <v>58</v>
      </c>
      <c r="CS1145">
        <v>22.04</v>
      </c>
      <c r="CT1145">
        <v>1450</v>
      </c>
      <c r="CU1145">
        <v>1928.896484375</v>
      </c>
      <c r="CV1145">
        <v>1191.103515625</v>
      </c>
      <c r="CW1145">
        <v>1.9333333333333333</v>
      </c>
      <c r="CX1145">
        <v>0.61823605268429482</v>
      </c>
      <c r="CZ1145" t="s">
        <v>57</v>
      </c>
      <c r="DA1145">
        <v>40</v>
      </c>
      <c r="DB1145">
        <v>1</v>
      </c>
      <c r="DC1145">
        <v>2</v>
      </c>
      <c r="DD1145">
        <v>2</v>
      </c>
      <c r="DE1145">
        <v>44</v>
      </c>
      <c r="DF1145">
        <v>59.400000000000006</v>
      </c>
      <c r="DG1145">
        <v>1100</v>
      </c>
      <c r="DH1145">
        <v>1868.6456249999999</v>
      </c>
      <c r="DI1145">
        <v>1251.3543750000001</v>
      </c>
      <c r="DJ1145">
        <v>2.2000000000000002</v>
      </c>
      <c r="DK1145">
        <v>0.59892487980769227</v>
      </c>
      <c r="DM1145" t="s">
        <v>58</v>
      </c>
      <c r="DN1145">
        <v>30</v>
      </c>
      <c r="DO1145">
        <v>1</v>
      </c>
      <c r="DP1145">
        <v>2</v>
      </c>
      <c r="DQ1145">
        <v>2</v>
      </c>
      <c r="DR1145">
        <v>34</v>
      </c>
      <c r="DS1145">
        <v>25.5</v>
      </c>
      <c r="DT1145">
        <v>544</v>
      </c>
      <c r="DU1145">
        <v>1886.5675624999999</v>
      </c>
      <c r="DV1145">
        <v>1233.4324375000001</v>
      </c>
      <c r="DW1145">
        <v>2.2666666666666666</v>
      </c>
      <c r="DX1145">
        <v>0.60466909054487172</v>
      </c>
      <c r="DZ1145" s="22">
        <v>0.63141067209767621</v>
      </c>
      <c r="EA1145" s="22">
        <v>0.62797512113908938</v>
      </c>
      <c r="EB1145" s="38">
        <f t="shared" si="36"/>
        <v>8874.7794385026737</v>
      </c>
      <c r="EC1145" s="38">
        <f>VLOOKUP(A1145,'Uline Box Data'!$A$1:$L$1557,12,FALSE)</f>
        <v>1.74</v>
      </c>
      <c r="ED1145" s="38">
        <f t="shared" si="37"/>
        <v>59.400000000000006</v>
      </c>
    </row>
    <row r="1146" spans="1:134" hidden="1" x14ac:dyDescent="0.25">
      <c r="A1146" t="s">
        <v>1578</v>
      </c>
      <c r="B1146">
        <v>26</v>
      </c>
      <c r="C1146">
        <v>12</v>
      </c>
      <c r="D1146">
        <v>12</v>
      </c>
      <c r="E1146">
        <v>3744</v>
      </c>
      <c r="F1146" t="s">
        <v>23</v>
      </c>
      <c r="H1146">
        <v>26</v>
      </c>
      <c r="I1146">
        <v>12</v>
      </c>
      <c r="J1146">
        <v>12</v>
      </c>
      <c r="K1146">
        <v>26</v>
      </c>
      <c r="L1146">
        <v>12</v>
      </c>
      <c r="M1146">
        <v>12</v>
      </c>
      <c r="N1146">
        <v>26</v>
      </c>
      <c r="O1146">
        <v>12</v>
      </c>
      <c r="P1146">
        <v>12</v>
      </c>
      <c r="Q1146">
        <v>26</v>
      </c>
      <c r="R1146">
        <v>12</v>
      </c>
      <c r="S1146">
        <v>12</v>
      </c>
      <c r="T1146" t="s">
        <v>26</v>
      </c>
      <c r="U1146">
        <v>25.248000000000001</v>
      </c>
      <c r="V1146">
        <v>9.468</v>
      </c>
      <c r="W1146">
        <v>10.716999999999999</v>
      </c>
      <c r="X1146">
        <v>21.875</v>
      </c>
      <c r="Y1146">
        <v>8.75</v>
      </c>
      <c r="Z1146">
        <v>10.425000000000001</v>
      </c>
      <c r="AA1146">
        <v>21.875</v>
      </c>
      <c r="AB1146">
        <v>8.75</v>
      </c>
      <c r="AC1146">
        <v>11.093999999999999</v>
      </c>
      <c r="AD1146">
        <v>23.125</v>
      </c>
      <c r="AE1146">
        <v>9.25</v>
      </c>
      <c r="AF1146">
        <v>10.375999999999999</v>
      </c>
      <c r="AH1146" t="s">
        <v>24</v>
      </c>
      <c r="AI1146">
        <v>0.75199999999999889</v>
      </c>
      <c r="AJ1146">
        <v>2.532</v>
      </c>
      <c r="AK1146">
        <v>1.2830000000000013</v>
      </c>
      <c r="AL1146">
        <v>4.125</v>
      </c>
      <c r="AM1146">
        <v>3.25</v>
      </c>
      <c r="AN1146">
        <v>1.5749999999999993</v>
      </c>
      <c r="AO1146">
        <v>4.125</v>
      </c>
      <c r="AP1146">
        <v>3.25</v>
      </c>
      <c r="AQ1146">
        <v>0.90600000000000058</v>
      </c>
      <c r="AR1146">
        <v>2.875</v>
      </c>
      <c r="AS1146">
        <v>2.75</v>
      </c>
      <c r="AT1146">
        <v>1.6240000000000006</v>
      </c>
      <c r="AU1146">
        <v>8044.2979814453038</v>
      </c>
      <c r="AW1146" t="s">
        <v>109</v>
      </c>
      <c r="AX1146">
        <v>0.56550399999999834</v>
      </c>
      <c r="AY1146">
        <v>6.4110240000000003</v>
      </c>
      <c r="AZ1146">
        <v>1.6460890000000032</v>
      </c>
      <c r="BA1146">
        <v>17.015625</v>
      </c>
      <c r="BB1146">
        <v>10.5625</v>
      </c>
      <c r="BC1146">
        <v>2.4806249999999976</v>
      </c>
      <c r="BD1146">
        <v>17.015625</v>
      </c>
      <c r="BE1146">
        <v>10.5625</v>
      </c>
      <c r="BF1146">
        <v>0.82083600000000101</v>
      </c>
      <c r="BG1146">
        <v>8.265625</v>
      </c>
      <c r="BH1146">
        <v>7.5625</v>
      </c>
      <c r="BI1146">
        <v>2.6373760000000019</v>
      </c>
      <c r="BJ1146">
        <v>64710730.014284976</v>
      </c>
      <c r="BL1146" t="s">
        <v>53</v>
      </c>
      <c r="BM1146">
        <v>8</v>
      </c>
      <c r="BN1146">
        <v>3</v>
      </c>
      <c r="BO1146">
        <v>7</v>
      </c>
      <c r="BP1146">
        <v>5</v>
      </c>
      <c r="BQ1146">
        <v>2</v>
      </c>
      <c r="BR1146">
        <v>6</v>
      </c>
      <c r="BS1146">
        <v>5</v>
      </c>
      <c r="BT1146">
        <v>2</v>
      </c>
      <c r="BU1146">
        <v>5</v>
      </c>
      <c r="BV1146">
        <v>5</v>
      </c>
      <c r="BW1146">
        <v>2</v>
      </c>
      <c r="BX1146">
        <v>4</v>
      </c>
      <c r="BZ1146" t="s">
        <v>55</v>
      </c>
      <c r="CA1146">
        <v>168</v>
      </c>
      <c r="CB1146">
        <v>0</v>
      </c>
      <c r="CC1146">
        <v>0</v>
      </c>
      <c r="CD1146">
        <v>0</v>
      </c>
      <c r="CE1146">
        <v>168</v>
      </c>
      <c r="CF1146">
        <v>31.92</v>
      </c>
      <c r="CG1146">
        <v>4200</v>
      </c>
      <c r="CH1146">
        <v>2561.8781018880004</v>
      </c>
      <c r="CI1146">
        <v>1182.1218981119996</v>
      </c>
      <c r="CJ1146">
        <v>4.666666666666667</v>
      </c>
      <c r="CK1146">
        <v>0.68426231353846168</v>
      </c>
      <c r="CM1146" t="s">
        <v>56</v>
      </c>
      <c r="CN1146">
        <v>60</v>
      </c>
      <c r="CO1146">
        <v>2</v>
      </c>
      <c r="CP1146">
        <v>2</v>
      </c>
      <c r="CQ1146">
        <v>2</v>
      </c>
      <c r="CR1146">
        <v>68</v>
      </c>
      <c r="CS1146">
        <v>25.84</v>
      </c>
      <c r="CT1146">
        <v>1700</v>
      </c>
      <c r="CU1146">
        <v>2261.46484375</v>
      </c>
      <c r="CV1146">
        <v>1482.53515625</v>
      </c>
      <c r="CW1146">
        <v>2.2666666666666666</v>
      </c>
      <c r="CX1146">
        <v>0.60402372963408124</v>
      </c>
      <c r="CZ1146" t="s">
        <v>57</v>
      </c>
      <c r="DA1146">
        <v>50</v>
      </c>
      <c r="DB1146">
        <v>1</v>
      </c>
      <c r="DC1146">
        <v>2</v>
      </c>
      <c r="DD1146">
        <v>2</v>
      </c>
      <c r="DE1146">
        <v>54</v>
      </c>
      <c r="DF1146">
        <v>72.900000000000006</v>
      </c>
      <c r="DG1146">
        <v>1350</v>
      </c>
      <c r="DH1146">
        <v>2293.3378124999999</v>
      </c>
      <c r="DI1146">
        <v>1450.6621875000001</v>
      </c>
      <c r="DJ1146">
        <v>2.7</v>
      </c>
      <c r="DK1146">
        <v>0.61253680889423079</v>
      </c>
      <c r="DM1146" t="s">
        <v>58</v>
      </c>
      <c r="DN1146">
        <v>40</v>
      </c>
      <c r="DO1146">
        <v>1</v>
      </c>
      <c r="DP1146">
        <v>2</v>
      </c>
      <c r="DQ1146">
        <v>2</v>
      </c>
      <c r="DR1146">
        <v>44</v>
      </c>
      <c r="DS1146">
        <v>33</v>
      </c>
      <c r="DT1146">
        <v>704</v>
      </c>
      <c r="DU1146">
        <v>2441.4403749999997</v>
      </c>
      <c r="DV1146">
        <v>1302.5596250000003</v>
      </c>
      <c r="DW1146">
        <v>2.9333333333333331</v>
      </c>
      <c r="DX1146">
        <v>0.65209411725427346</v>
      </c>
      <c r="DZ1146" s="22">
        <v>0.63822924233026179</v>
      </c>
      <c r="EA1146" s="22">
        <v>0.62082818887329005</v>
      </c>
      <c r="EB1146" s="38">
        <f t="shared" si="36"/>
        <v>7980.1535912698419</v>
      </c>
      <c r="EC1146" s="38">
        <f>VLOOKUP(A1146,'Uline Box Data'!$A$1:$L$1557,12,FALSE)</f>
        <v>1.87</v>
      </c>
      <c r="ED1146" s="38">
        <f t="shared" si="37"/>
        <v>72.900000000000006</v>
      </c>
    </row>
    <row r="1147" spans="1:134" hidden="1" x14ac:dyDescent="0.25">
      <c r="A1147" t="s">
        <v>1579</v>
      </c>
      <c r="B1147">
        <v>26</v>
      </c>
      <c r="C1147">
        <v>12</v>
      </c>
      <c r="D1147">
        <v>12</v>
      </c>
      <c r="E1147">
        <v>3744</v>
      </c>
      <c r="F1147" t="s">
        <v>23</v>
      </c>
      <c r="H1147">
        <v>26</v>
      </c>
      <c r="I1147">
        <v>12</v>
      </c>
      <c r="J1147">
        <v>12</v>
      </c>
      <c r="K1147">
        <v>26</v>
      </c>
      <c r="L1147">
        <v>12</v>
      </c>
      <c r="M1147">
        <v>12</v>
      </c>
      <c r="N1147">
        <v>26</v>
      </c>
      <c r="O1147">
        <v>12</v>
      </c>
      <c r="P1147">
        <v>12</v>
      </c>
      <c r="Q1147">
        <v>26</v>
      </c>
      <c r="R1147">
        <v>12</v>
      </c>
      <c r="S1147">
        <v>12</v>
      </c>
      <c r="T1147" t="s">
        <v>26</v>
      </c>
      <c r="U1147">
        <v>25.248000000000001</v>
      </c>
      <c r="V1147">
        <v>9.468</v>
      </c>
      <c r="W1147">
        <v>10.716999999999999</v>
      </c>
      <c r="X1147">
        <v>21.875</v>
      </c>
      <c r="Y1147">
        <v>8.75</v>
      </c>
      <c r="Z1147">
        <v>10.425000000000001</v>
      </c>
      <c r="AA1147">
        <v>21.875</v>
      </c>
      <c r="AB1147">
        <v>8.75</v>
      </c>
      <c r="AC1147">
        <v>11.093999999999999</v>
      </c>
      <c r="AD1147">
        <v>23.125</v>
      </c>
      <c r="AE1147">
        <v>9.25</v>
      </c>
      <c r="AF1147">
        <v>10.375999999999999</v>
      </c>
      <c r="AH1147" t="s">
        <v>24</v>
      </c>
      <c r="AI1147">
        <v>0.75199999999999889</v>
      </c>
      <c r="AJ1147">
        <v>2.532</v>
      </c>
      <c r="AK1147">
        <v>1.2830000000000013</v>
      </c>
      <c r="AL1147">
        <v>4.125</v>
      </c>
      <c r="AM1147">
        <v>3.25</v>
      </c>
      <c r="AN1147">
        <v>1.5749999999999993</v>
      </c>
      <c r="AO1147">
        <v>4.125</v>
      </c>
      <c r="AP1147">
        <v>3.25</v>
      </c>
      <c r="AQ1147">
        <v>0.90600000000000058</v>
      </c>
      <c r="AR1147">
        <v>2.875</v>
      </c>
      <c r="AS1147">
        <v>2.75</v>
      </c>
      <c r="AT1147">
        <v>1.6240000000000006</v>
      </c>
      <c r="AU1147">
        <v>8044.2979814453038</v>
      </c>
      <c r="AW1147" t="s">
        <v>109</v>
      </c>
      <c r="AX1147">
        <v>0.56550399999999834</v>
      </c>
      <c r="AY1147">
        <v>6.4110240000000003</v>
      </c>
      <c r="AZ1147">
        <v>1.6460890000000032</v>
      </c>
      <c r="BA1147">
        <v>17.015625</v>
      </c>
      <c r="BB1147">
        <v>10.5625</v>
      </c>
      <c r="BC1147">
        <v>2.4806249999999976</v>
      </c>
      <c r="BD1147">
        <v>17.015625</v>
      </c>
      <c r="BE1147">
        <v>10.5625</v>
      </c>
      <c r="BF1147">
        <v>0.82083600000000101</v>
      </c>
      <c r="BG1147">
        <v>8.265625</v>
      </c>
      <c r="BH1147">
        <v>7.5625</v>
      </c>
      <c r="BI1147">
        <v>2.6373760000000019</v>
      </c>
      <c r="BJ1147">
        <v>64710730.014284976</v>
      </c>
      <c r="BL1147" t="s">
        <v>53</v>
      </c>
      <c r="BM1147">
        <v>8</v>
      </c>
      <c r="BN1147">
        <v>3</v>
      </c>
      <c r="BO1147">
        <v>7</v>
      </c>
      <c r="BP1147">
        <v>5</v>
      </c>
      <c r="BQ1147">
        <v>2</v>
      </c>
      <c r="BR1147">
        <v>6</v>
      </c>
      <c r="BS1147">
        <v>5</v>
      </c>
      <c r="BT1147">
        <v>2</v>
      </c>
      <c r="BU1147">
        <v>5</v>
      </c>
      <c r="BV1147">
        <v>5</v>
      </c>
      <c r="BW1147">
        <v>2</v>
      </c>
      <c r="BX1147">
        <v>4</v>
      </c>
      <c r="BZ1147" t="s">
        <v>55</v>
      </c>
      <c r="CA1147">
        <v>168</v>
      </c>
      <c r="CB1147">
        <v>0</v>
      </c>
      <c r="CC1147">
        <v>0</v>
      </c>
      <c r="CD1147">
        <v>0</v>
      </c>
      <c r="CE1147">
        <v>168</v>
      </c>
      <c r="CF1147">
        <v>31.92</v>
      </c>
      <c r="CG1147">
        <v>4200</v>
      </c>
      <c r="CH1147">
        <v>2561.8781018880004</v>
      </c>
      <c r="CI1147">
        <v>1182.1218981119996</v>
      </c>
      <c r="CJ1147">
        <v>4.666666666666667</v>
      </c>
      <c r="CK1147">
        <v>0.68426231353846168</v>
      </c>
      <c r="CM1147" t="s">
        <v>56</v>
      </c>
      <c r="CN1147">
        <v>60</v>
      </c>
      <c r="CO1147">
        <v>2</v>
      </c>
      <c r="CP1147">
        <v>2</v>
      </c>
      <c r="CQ1147">
        <v>2</v>
      </c>
      <c r="CR1147">
        <v>68</v>
      </c>
      <c r="CS1147">
        <v>25.84</v>
      </c>
      <c r="CT1147">
        <v>1700</v>
      </c>
      <c r="CU1147">
        <v>2261.46484375</v>
      </c>
      <c r="CV1147">
        <v>1482.53515625</v>
      </c>
      <c r="CW1147">
        <v>2.2666666666666666</v>
      </c>
      <c r="CX1147">
        <v>0.60402372963408124</v>
      </c>
      <c r="CZ1147" t="s">
        <v>57</v>
      </c>
      <c r="DA1147">
        <v>50</v>
      </c>
      <c r="DB1147">
        <v>1</v>
      </c>
      <c r="DC1147">
        <v>2</v>
      </c>
      <c r="DD1147">
        <v>2</v>
      </c>
      <c r="DE1147">
        <v>54</v>
      </c>
      <c r="DF1147">
        <v>72.900000000000006</v>
      </c>
      <c r="DG1147">
        <v>1350</v>
      </c>
      <c r="DH1147">
        <v>2293.3378124999999</v>
      </c>
      <c r="DI1147">
        <v>1450.6621875000001</v>
      </c>
      <c r="DJ1147">
        <v>2.7</v>
      </c>
      <c r="DK1147">
        <v>0.61253680889423079</v>
      </c>
      <c r="DM1147" t="s">
        <v>58</v>
      </c>
      <c r="DN1147">
        <v>40</v>
      </c>
      <c r="DO1147">
        <v>1</v>
      </c>
      <c r="DP1147">
        <v>2</v>
      </c>
      <c r="DQ1147">
        <v>2</v>
      </c>
      <c r="DR1147">
        <v>44</v>
      </c>
      <c r="DS1147">
        <v>33</v>
      </c>
      <c r="DT1147">
        <v>704</v>
      </c>
      <c r="DU1147">
        <v>2441.4403749999997</v>
      </c>
      <c r="DV1147">
        <v>1302.5596250000003</v>
      </c>
      <c r="DW1147">
        <v>2.9333333333333331</v>
      </c>
      <c r="DX1147">
        <v>0.65209411725427346</v>
      </c>
      <c r="DZ1147" s="22">
        <v>0.63822924233026179</v>
      </c>
      <c r="EA1147" s="22">
        <v>0.62082818887329005</v>
      </c>
      <c r="EB1147" s="38">
        <f t="shared" si="36"/>
        <v>6742.589665350989</v>
      </c>
      <c r="EC1147" s="38">
        <f>VLOOKUP(A1147,'Uline Box Data'!$A$1:$L$1557,12,FALSE)</f>
        <v>1.58</v>
      </c>
      <c r="ED1147" s="38">
        <f t="shared" si="37"/>
        <v>72.900000000000006</v>
      </c>
    </row>
    <row r="1148" spans="1:134" hidden="1" x14ac:dyDescent="0.25">
      <c r="A1148" t="s">
        <v>1580</v>
      </c>
      <c r="B1148">
        <v>26</v>
      </c>
      <c r="C1148">
        <v>12</v>
      </c>
      <c r="D1148">
        <v>12</v>
      </c>
      <c r="E1148">
        <v>3744</v>
      </c>
      <c r="F1148" t="s">
        <v>23</v>
      </c>
      <c r="H1148">
        <v>26</v>
      </c>
      <c r="I1148">
        <v>12</v>
      </c>
      <c r="J1148">
        <v>12</v>
      </c>
      <c r="K1148">
        <v>26</v>
      </c>
      <c r="L1148">
        <v>12</v>
      </c>
      <c r="M1148">
        <v>12</v>
      </c>
      <c r="N1148">
        <v>26</v>
      </c>
      <c r="O1148">
        <v>12</v>
      </c>
      <c r="P1148">
        <v>12</v>
      </c>
      <c r="Q1148">
        <v>26</v>
      </c>
      <c r="R1148">
        <v>12</v>
      </c>
      <c r="S1148">
        <v>12</v>
      </c>
      <c r="T1148" t="s">
        <v>26</v>
      </c>
      <c r="U1148">
        <v>25.248000000000001</v>
      </c>
      <c r="V1148">
        <v>9.468</v>
      </c>
      <c r="W1148">
        <v>10.716999999999999</v>
      </c>
      <c r="X1148">
        <v>21.875</v>
      </c>
      <c r="Y1148">
        <v>8.75</v>
      </c>
      <c r="Z1148">
        <v>10.425000000000001</v>
      </c>
      <c r="AA1148">
        <v>21.875</v>
      </c>
      <c r="AB1148">
        <v>8.75</v>
      </c>
      <c r="AC1148">
        <v>11.093999999999999</v>
      </c>
      <c r="AD1148">
        <v>23.125</v>
      </c>
      <c r="AE1148">
        <v>9.25</v>
      </c>
      <c r="AF1148">
        <v>10.375999999999999</v>
      </c>
      <c r="AH1148" t="s">
        <v>24</v>
      </c>
      <c r="AI1148">
        <v>0.75199999999999889</v>
      </c>
      <c r="AJ1148">
        <v>2.532</v>
      </c>
      <c r="AK1148">
        <v>1.2830000000000013</v>
      </c>
      <c r="AL1148">
        <v>4.125</v>
      </c>
      <c r="AM1148">
        <v>3.25</v>
      </c>
      <c r="AN1148">
        <v>1.5749999999999993</v>
      </c>
      <c r="AO1148">
        <v>4.125</v>
      </c>
      <c r="AP1148">
        <v>3.25</v>
      </c>
      <c r="AQ1148">
        <v>0.90600000000000058</v>
      </c>
      <c r="AR1148">
        <v>2.875</v>
      </c>
      <c r="AS1148">
        <v>2.75</v>
      </c>
      <c r="AT1148">
        <v>1.6240000000000006</v>
      </c>
      <c r="AU1148">
        <v>8044.2979814453038</v>
      </c>
      <c r="AW1148" t="s">
        <v>109</v>
      </c>
      <c r="AX1148">
        <v>0.56550399999999834</v>
      </c>
      <c r="AY1148">
        <v>6.4110240000000003</v>
      </c>
      <c r="AZ1148">
        <v>1.6460890000000032</v>
      </c>
      <c r="BA1148">
        <v>17.015625</v>
      </c>
      <c r="BB1148">
        <v>10.5625</v>
      </c>
      <c r="BC1148">
        <v>2.4806249999999976</v>
      </c>
      <c r="BD1148">
        <v>17.015625</v>
      </c>
      <c r="BE1148">
        <v>10.5625</v>
      </c>
      <c r="BF1148">
        <v>0.82083600000000101</v>
      </c>
      <c r="BG1148">
        <v>8.265625</v>
      </c>
      <c r="BH1148">
        <v>7.5625</v>
      </c>
      <c r="BI1148">
        <v>2.6373760000000019</v>
      </c>
      <c r="BJ1148">
        <v>64710730.014284976</v>
      </c>
      <c r="BL1148" t="s">
        <v>53</v>
      </c>
      <c r="BM1148">
        <v>8</v>
      </c>
      <c r="BN1148">
        <v>3</v>
      </c>
      <c r="BO1148">
        <v>7</v>
      </c>
      <c r="BP1148">
        <v>5</v>
      </c>
      <c r="BQ1148">
        <v>2</v>
      </c>
      <c r="BR1148">
        <v>6</v>
      </c>
      <c r="BS1148">
        <v>5</v>
      </c>
      <c r="BT1148">
        <v>2</v>
      </c>
      <c r="BU1148">
        <v>5</v>
      </c>
      <c r="BV1148">
        <v>5</v>
      </c>
      <c r="BW1148">
        <v>2</v>
      </c>
      <c r="BX1148">
        <v>4</v>
      </c>
      <c r="BZ1148" t="s">
        <v>55</v>
      </c>
      <c r="CA1148">
        <v>168</v>
      </c>
      <c r="CB1148">
        <v>0</v>
      </c>
      <c r="CC1148">
        <v>0</v>
      </c>
      <c r="CD1148">
        <v>0</v>
      </c>
      <c r="CE1148">
        <v>168</v>
      </c>
      <c r="CF1148">
        <v>31.92</v>
      </c>
      <c r="CG1148">
        <v>4200</v>
      </c>
      <c r="CH1148">
        <v>2561.8781018880004</v>
      </c>
      <c r="CI1148">
        <v>1182.1218981119996</v>
      </c>
      <c r="CJ1148">
        <v>4.666666666666667</v>
      </c>
      <c r="CK1148">
        <v>0.68426231353846168</v>
      </c>
      <c r="CM1148" t="s">
        <v>56</v>
      </c>
      <c r="CN1148">
        <v>60</v>
      </c>
      <c r="CO1148">
        <v>2</v>
      </c>
      <c r="CP1148">
        <v>2</v>
      </c>
      <c r="CQ1148">
        <v>2</v>
      </c>
      <c r="CR1148">
        <v>68</v>
      </c>
      <c r="CS1148">
        <v>25.84</v>
      </c>
      <c r="CT1148">
        <v>1700</v>
      </c>
      <c r="CU1148">
        <v>2261.46484375</v>
      </c>
      <c r="CV1148">
        <v>1482.53515625</v>
      </c>
      <c r="CW1148">
        <v>2.2666666666666666</v>
      </c>
      <c r="CX1148">
        <v>0.60402372963408124</v>
      </c>
      <c r="CZ1148" t="s">
        <v>57</v>
      </c>
      <c r="DA1148">
        <v>50</v>
      </c>
      <c r="DB1148">
        <v>1</v>
      </c>
      <c r="DC1148">
        <v>2</v>
      </c>
      <c r="DD1148">
        <v>2</v>
      </c>
      <c r="DE1148">
        <v>54</v>
      </c>
      <c r="DF1148">
        <v>72.900000000000006</v>
      </c>
      <c r="DG1148">
        <v>1350</v>
      </c>
      <c r="DH1148">
        <v>2293.3378124999999</v>
      </c>
      <c r="DI1148">
        <v>1450.6621875000001</v>
      </c>
      <c r="DJ1148">
        <v>2.7</v>
      </c>
      <c r="DK1148">
        <v>0.61253680889423079</v>
      </c>
      <c r="DM1148" t="s">
        <v>58</v>
      </c>
      <c r="DN1148">
        <v>40</v>
      </c>
      <c r="DO1148">
        <v>1</v>
      </c>
      <c r="DP1148">
        <v>2</v>
      </c>
      <c r="DQ1148">
        <v>2</v>
      </c>
      <c r="DR1148">
        <v>44</v>
      </c>
      <c r="DS1148">
        <v>33</v>
      </c>
      <c r="DT1148">
        <v>704</v>
      </c>
      <c r="DU1148">
        <v>2441.4403749999997</v>
      </c>
      <c r="DV1148">
        <v>1302.5596250000003</v>
      </c>
      <c r="DW1148">
        <v>2.9333333333333331</v>
      </c>
      <c r="DX1148">
        <v>0.65209411725427346</v>
      </c>
      <c r="DZ1148" s="22">
        <v>0.63822924233026179</v>
      </c>
      <c r="EA1148" s="22">
        <v>0.62082818887329005</v>
      </c>
      <c r="EB1148" s="38">
        <f t="shared" si="36"/>
        <v>12290.290022918258</v>
      </c>
      <c r="EC1148" s="38">
        <f>VLOOKUP(A1148,'Uline Box Data'!$A$1:$L$1557,12,FALSE)</f>
        <v>2.88</v>
      </c>
      <c r="ED1148" s="38">
        <f t="shared" si="37"/>
        <v>72.900000000000006</v>
      </c>
    </row>
    <row r="1149" spans="1:134" hidden="1" x14ac:dyDescent="0.25">
      <c r="A1149" t="s">
        <v>1581</v>
      </c>
      <c r="B1149">
        <v>26</v>
      </c>
      <c r="C1149">
        <v>13</v>
      </c>
      <c r="D1149">
        <v>8</v>
      </c>
      <c r="E1149">
        <v>2704</v>
      </c>
      <c r="F1149" t="s">
        <v>23</v>
      </c>
      <c r="H1149">
        <v>26</v>
      </c>
      <c r="I1149">
        <v>13</v>
      </c>
      <c r="J1149">
        <v>8</v>
      </c>
      <c r="K1149">
        <v>26</v>
      </c>
      <c r="L1149">
        <v>13</v>
      </c>
      <c r="M1149">
        <v>8</v>
      </c>
      <c r="N1149">
        <v>26</v>
      </c>
      <c r="O1149">
        <v>13</v>
      </c>
      <c r="P1149">
        <v>8</v>
      </c>
      <c r="Q1149">
        <v>26</v>
      </c>
      <c r="R1149">
        <v>13</v>
      </c>
      <c r="S1149">
        <v>8</v>
      </c>
      <c r="T1149" t="s">
        <v>26</v>
      </c>
      <c r="U1149">
        <v>25.248000000000001</v>
      </c>
      <c r="V1149">
        <v>12.624000000000001</v>
      </c>
      <c r="W1149">
        <v>7.6549999999999994</v>
      </c>
      <c r="X1149">
        <v>21.875</v>
      </c>
      <c r="Y1149">
        <v>8.75</v>
      </c>
      <c r="Z1149">
        <v>6.95</v>
      </c>
      <c r="AA1149">
        <v>21.875</v>
      </c>
      <c r="AB1149">
        <v>8.75</v>
      </c>
      <c r="AC1149">
        <v>6.6563999999999997</v>
      </c>
      <c r="AD1149">
        <v>23.125</v>
      </c>
      <c r="AE1149">
        <v>9.25</v>
      </c>
      <c r="AF1149">
        <v>7.782</v>
      </c>
      <c r="AH1149" t="s">
        <v>24</v>
      </c>
      <c r="AI1149">
        <v>0.75199999999999889</v>
      </c>
      <c r="AJ1149">
        <v>0.37599999999999945</v>
      </c>
      <c r="AK1149">
        <v>0.34500000000000064</v>
      </c>
      <c r="AL1149">
        <v>4.125</v>
      </c>
      <c r="AM1149">
        <v>4.25</v>
      </c>
      <c r="AN1149">
        <v>1.0499999999999998</v>
      </c>
      <c r="AO1149">
        <v>4.125</v>
      </c>
      <c r="AP1149">
        <v>4.25</v>
      </c>
      <c r="AQ1149">
        <v>1.3436000000000003</v>
      </c>
      <c r="AR1149">
        <v>2.875</v>
      </c>
      <c r="AS1149">
        <v>3.75</v>
      </c>
      <c r="AT1149">
        <v>0.21799999999999997</v>
      </c>
      <c r="AU1149">
        <v>99.411230863528303</v>
      </c>
      <c r="AW1149" t="s">
        <v>109</v>
      </c>
      <c r="AX1149">
        <v>0.56550399999999834</v>
      </c>
      <c r="AY1149">
        <v>0.14137599999999959</v>
      </c>
      <c r="AZ1149">
        <v>0.11902500000000044</v>
      </c>
      <c r="BA1149">
        <v>17.015625</v>
      </c>
      <c r="BB1149">
        <v>18.0625</v>
      </c>
      <c r="BC1149">
        <v>1.1024999999999996</v>
      </c>
      <c r="BD1149">
        <v>17.015625</v>
      </c>
      <c r="BE1149">
        <v>18.0625</v>
      </c>
      <c r="BF1149">
        <v>1.8052609600000009</v>
      </c>
      <c r="BG1149">
        <v>8.265625</v>
      </c>
      <c r="BH1149">
        <v>14.0625</v>
      </c>
      <c r="BI1149">
        <v>4.752399999999999E-2</v>
      </c>
      <c r="BJ1149">
        <v>9882.5928218017234</v>
      </c>
      <c r="BL1149" t="s">
        <v>53</v>
      </c>
      <c r="BM1149">
        <v>8</v>
      </c>
      <c r="BN1149">
        <v>4</v>
      </c>
      <c r="BO1149">
        <v>5</v>
      </c>
      <c r="BP1149">
        <v>5</v>
      </c>
      <c r="BQ1149">
        <v>2</v>
      </c>
      <c r="BR1149">
        <v>4</v>
      </c>
      <c r="BS1149">
        <v>5</v>
      </c>
      <c r="BT1149">
        <v>2</v>
      </c>
      <c r="BU1149">
        <v>3</v>
      </c>
      <c r="BV1149">
        <v>5</v>
      </c>
      <c r="BW1149">
        <v>2</v>
      </c>
      <c r="BX1149">
        <v>3</v>
      </c>
      <c r="BZ1149" t="s">
        <v>55</v>
      </c>
      <c r="CA1149">
        <v>160</v>
      </c>
      <c r="CB1149">
        <v>0</v>
      </c>
      <c r="CC1149">
        <v>0</v>
      </c>
      <c r="CD1149">
        <v>0</v>
      </c>
      <c r="CE1149">
        <v>160</v>
      </c>
      <c r="CF1149">
        <v>30.4</v>
      </c>
      <c r="CG1149">
        <v>4000</v>
      </c>
      <c r="CH1149">
        <v>2439.8839065600005</v>
      </c>
      <c r="CI1149">
        <v>264.11609343999953</v>
      </c>
      <c r="CJ1149">
        <v>4.4444444444444446</v>
      </c>
      <c r="CK1149">
        <v>0.90232392994082855</v>
      </c>
      <c r="CM1149" t="s">
        <v>56</v>
      </c>
      <c r="CN1149">
        <v>40</v>
      </c>
      <c r="CO1149">
        <v>2</v>
      </c>
      <c r="CP1149">
        <v>2</v>
      </c>
      <c r="CQ1149">
        <v>1</v>
      </c>
      <c r="CR1149">
        <v>44</v>
      </c>
      <c r="CS1149">
        <v>16.72</v>
      </c>
      <c r="CT1149">
        <v>1100</v>
      </c>
      <c r="CU1149">
        <v>1463.30078125</v>
      </c>
      <c r="CV1149">
        <v>1240.69921875</v>
      </c>
      <c r="CW1149">
        <v>1.4666666666666666</v>
      </c>
      <c r="CX1149">
        <v>0.5411615315273669</v>
      </c>
      <c r="CZ1149" t="s">
        <v>57</v>
      </c>
      <c r="DA1149">
        <v>30</v>
      </c>
      <c r="DB1149">
        <v>1</v>
      </c>
      <c r="DC1149">
        <v>2</v>
      </c>
      <c r="DD1149">
        <v>1</v>
      </c>
      <c r="DE1149">
        <v>32</v>
      </c>
      <c r="DF1149">
        <v>43.2</v>
      </c>
      <c r="DG1149">
        <v>800</v>
      </c>
      <c r="DH1149">
        <v>1359.0149999999999</v>
      </c>
      <c r="DI1149">
        <v>1344.9850000000001</v>
      </c>
      <c r="DJ1149">
        <v>1.6</v>
      </c>
      <c r="DK1149">
        <v>0.50259430473372779</v>
      </c>
      <c r="DM1149" t="s">
        <v>58</v>
      </c>
      <c r="DN1149">
        <v>30</v>
      </c>
      <c r="DO1149">
        <v>1</v>
      </c>
      <c r="DP1149">
        <v>2</v>
      </c>
      <c r="DQ1149">
        <v>1</v>
      </c>
      <c r="DR1149">
        <v>32</v>
      </c>
      <c r="DS1149">
        <v>24</v>
      </c>
      <c r="DT1149">
        <v>512</v>
      </c>
      <c r="DU1149">
        <v>1775.5929999999998</v>
      </c>
      <c r="DV1149">
        <v>928.40700000000015</v>
      </c>
      <c r="DW1149">
        <v>2.1333333333333333</v>
      </c>
      <c r="DX1149">
        <v>0.65665421597633133</v>
      </c>
      <c r="DZ1149" s="22">
        <v>0.65068349554456373</v>
      </c>
      <c r="EA1149" s="22">
        <v>0.59628214073705998</v>
      </c>
      <c r="EB1149" s="38">
        <f t="shared" si="36"/>
        <v>12259.676914772728</v>
      </c>
      <c r="EC1149" s="38">
        <f>VLOOKUP(A1149,'Uline Box Data'!$A$1:$L$1557,12,FALSE)</f>
        <v>1.86</v>
      </c>
      <c r="ED1149" s="38">
        <f t="shared" si="37"/>
        <v>43.2</v>
      </c>
    </row>
    <row r="1150" spans="1:134" hidden="1" x14ac:dyDescent="0.25">
      <c r="A1150" t="s">
        <v>1582</v>
      </c>
      <c r="B1150">
        <v>26</v>
      </c>
      <c r="C1150">
        <v>14</v>
      </c>
      <c r="D1150">
        <v>10</v>
      </c>
      <c r="E1150">
        <v>3640</v>
      </c>
      <c r="F1150" t="s">
        <v>23</v>
      </c>
      <c r="H1150">
        <v>26</v>
      </c>
      <c r="I1150">
        <v>14</v>
      </c>
      <c r="J1150">
        <v>10</v>
      </c>
      <c r="K1150">
        <v>26</v>
      </c>
      <c r="L1150">
        <v>14</v>
      </c>
      <c r="M1150">
        <v>10</v>
      </c>
      <c r="N1150">
        <v>26</v>
      </c>
      <c r="O1150">
        <v>14</v>
      </c>
      <c r="P1150">
        <v>10</v>
      </c>
      <c r="Q1150">
        <v>26</v>
      </c>
      <c r="R1150">
        <v>14</v>
      </c>
      <c r="S1150">
        <v>10</v>
      </c>
      <c r="T1150" t="s">
        <v>26</v>
      </c>
      <c r="U1150">
        <v>25.248000000000001</v>
      </c>
      <c r="V1150">
        <v>12.624000000000001</v>
      </c>
      <c r="W1150">
        <v>9.1859999999999999</v>
      </c>
      <c r="X1150">
        <v>21.875</v>
      </c>
      <c r="Y1150">
        <v>13.125</v>
      </c>
      <c r="Z1150">
        <v>8.6875</v>
      </c>
      <c r="AA1150">
        <v>21.875</v>
      </c>
      <c r="AB1150">
        <v>13.125</v>
      </c>
      <c r="AC1150">
        <v>8.8751999999999995</v>
      </c>
      <c r="AD1150">
        <v>23.125</v>
      </c>
      <c r="AE1150">
        <v>13.875</v>
      </c>
      <c r="AF1150">
        <v>7.782</v>
      </c>
      <c r="AH1150" t="s">
        <v>24</v>
      </c>
      <c r="AI1150">
        <v>0.75199999999999889</v>
      </c>
      <c r="AJ1150">
        <v>1.3759999999999994</v>
      </c>
      <c r="AK1150">
        <v>0.81400000000000006</v>
      </c>
      <c r="AL1150">
        <v>4.125</v>
      </c>
      <c r="AM1150">
        <v>0.875</v>
      </c>
      <c r="AN1150">
        <v>1.3125</v>
      </c>
      <c r="AO1150">
        <v>4.125</v>
      </c>
      <c r="AP1150">
        <v>0.875</v>
      </c>
      <c r="AQ1150">
        <v>1.1248000000000005</v>
      </c>
      <c r="AR1150">
        <v>2.875</v>
      </c>
      <c r="AS1150">
        <v>0.125</v>
      </c>
      <c r="AT1150">
        <v>2.218</v>
      </c>
      <c r="AU1150">
        <v>12.912451842059809</v>
      </c>
      <c r="AW1150" t="s">
        <v>109</v>
      </c>
      <c r="AX1150">
        <v>0.56550399999999834</v>
      </c>
      <c r="AY1150">
        <v>1.8933759999999984</v>
      </c>
      <c r="AZ1150">
        <v>0.66259600000000007</v>
      </c>
      <c r="BA1150">
        <v>17.015625</v>
      </c>
      <c r="BB1150">
        <v>0.765625</v>
      </c>
      <c r="BC1150">
        <v>1.72265625</v>
      </c>
      <c r="BD1150">
        <v>17.015625</v>
      </c>
      <c r="BE1150">
        <v>0.765625</v>
      </c>
      <c r="BF1150">
        <v>1.265175040000001</v>
      </c>
      <c r="BG1150">
        <v>8.265625</v>
      </c>
      <c r="BH1150">
        <v>1.5625E-2</v>
      </c>
      <c r="BI1150">
        <v>4.919524</v>
      </c>
      <c r="BJ1150">
        <v>166.73141257351372</v>
      </c>
      <c r="BL1150" t="s">
        <v>53</v>
      </c>
      <c r="BM1150">
        <v>8</v>
      </c>
      <c r="BN1150">
        <v>4</v>
      </c>
      <c r="BO1150">
        <v>6</v>
      </c>
      <c r="BP1150">
        <v>5</v>
      </c>
      <c r="BQ1150">
        <v>3</v>
      </c>
      <c r="BR1150">
        <v>5</v>
      </c>
      <c r="BS1150">
        <v>5</v>
      </c>
      <c r="BT1150">
        <v>3</v>
      </c>
      <c r="BU1150">
        <v>4</v>
      </c>
      <c r="BV1150">
        <v>5</v>
      </c>
      <c r="BW1150">
        <v>3</v>
      </c>
      <c r="BX1150">
        <v>3</v>
      </c>
      <c r="BZ1150" t="s">
        <v>55</v>
      </c>
      <c r="CA1150">
        <v>192</v>
      </c>
      <c r="CB1150">
        <v>0</v>
      </c>
      <c r="CC1150">
        <v>0</v>
      </c>
      <c r="CD1150">
        <v>0</v>
      </c>
      <c r="CE1150">
        <v>192</v>
      </c>
      <c r="CF1150">
        <v>36.480000000000004</v>
      </c>
      <c r="CG1150">
        <v>4800</v>
      </c>
      <c r="CH1150">
        <v>2927.8606878720002</v>
      </c>
      <c r="CI1150">
        <v>712.1393121279998</v>
      </c>
      <c r="CJ1150">
        <v>5.333333333333333</v>
      </c>
      <c r="CK1150">
        <v>0.80435733183296709</v>
      </c>
      <c r="CM1150" t="s">
        <v>56</v>
      </c>
      <c r="CN1150">
        <v>75</v>
      </c>
      <c r="CO1150">
        <v>2</v>
      </c>
      <c r="CP1150">
        <v>3</v>
      </c>
      <c r="CQ1150">
        <v>2</v>
      </c>
      <c r="CR1150">
        <v>87</v>
      </c>
      <c r="CS1150">
        <v>33.06</v>
      </c>
      <c r="CT1150">
        <v>2175</v>
      </c>
      <c r="CU1150">
        <v>2893.3447265625</v>
      </c>
      <c r="CV1150">
        <v>746.6552734375</v>
      </c>
      <c r="CW1150">
        <v>2.9</v>
      </c>
      <c r="CX1150">
        <v>0.79487492487980771</v>
      </c>
      <c r="CZ1150" t="s">
        <v>57</v>
      </c>
      <c r="DA1150">
        <v>60</v>
      </c>
      <c r="DB1150">
        <v>1</v>
      </c>
      <c r="DC1150">
        <v>3</v>
      </c>
      <c r="DD1150">
        <v>2</v>
      </c>
      <c r="DE1150">
        <v>66</v>
      </c>
      <c r="DF1150">
        <v>89.100000000000009</v>
      </c>
      <c r="DG1150">
        <v>1650</v>
      </c>
      <c r="DH1150">
        <v>2802.9684374999997</v>
      </c>
      <c r="DI1150">
        <v>837.03156250000029</v>
      </c>
      <c r="DJ1150">
        <v>3.3</v>
      </c>
      <c r="DK1150">
        <v>0.77004627403846149</v>
      </c>
      <c r="DM1150" t="s">
        <v>58</v>
      </c>
      <c r="DN1150">
        <v>45</v>
      </c>
      <c r="DO1150">
        <v>1</v>
      </c>
      <c r="DP1150">
        <v>3</v>
      </c>
      <c r="DQ1150">
        <v>2</v>
      </c>
      <c r="DR1150">
        <v>51</v>
      </c>
      <c r="DS1150">
        <v>38.25</v>
      </c>
      <c r="DT1150">
        <v>816</v>
      </c>
      <c r="DU1150">
        <v>2829.8513437499996</v>
      </c>
      <c r="DV1150">
        <v>810.14865625000039</v>
      </c>
      <c r="DW1150">
        <v>3.4</v>
      </c>
      <c r="DX1150">
        <v>0.77743168784340644</v>
      </c>
      <c r="DZ1150" s="22">
        <v>0.78667755464866063</v>
      </c>
      <c r="EA1150" s="22">
        <v>0.79020344635375672</v>
      </c>
      <c r="EB1150" s="38">
        <f t="shared" si="36"/>
        <v>6687.1323391111937</v>
      </c>
      <c r="EC1150" s="38">
        <f>VLOOKUP(A1150,'Uline Box Data'!$A$1:$L$1557,12,FALSE)</f>
        <v>1.95</v>
      </c>
      <c r="ED1150" s="38">
        <f t="shared" si="37"/>
        <v>89.100000000000009</v>
      </c>
    </row>
    <row r="1151" spans="1:134" hidden="1" x14ac:dyDescent="0.25">
      <c r="A1151" t="s">
        <v>1583</v>
      </c>
      <c r="B1151">
        <v>26</v>
      </c>
      <c r="C1151">
        <v>14</v>
      </c>
      <c r="D1151">
        <v>12</v>
      </c>
      <c r="E1151">
        <v>4368</v>
      </c>
      <c r="F1151" t="s">
        <v>23</v>
      </c>
      <c r="H1151">
        <v>26</v>
      </c>
      <c r="I1151">
        <v>14</v>
      </c>
      <c r="J1151">
        <v>12</v>
      </c>
      <c r="K1151">
        <v>26</v>
      </c>
      <c r="L1151">
        <v>14</v>
      </c>
      <c r="M1151">
        <v>12</v>
      </c>
      <c r="N1151">
        <v>26</v>
      </c>
      <c r="O1151">
        <v>14</v>
      </c>
      <c r="P1151">
        <v>12</v>
      </c>
      <c r="Q1151">
        <v>26</v>
      </c>
      <c r="R1151">
        <v>14</v>
      </c>
      <c r="S1151">
        <v>12</v>
      </c>
      <c r="T1151" t="s">
        <v>26</v>
      </c>
      <c r="U1151">
        <v>25.248000000000001</v>
      </c>
      <c r="V1151">
        <v>12.624000000000001</v>
      </c>
      <c r="W1151">
        <v>10.716999999999999</v>
      </c>
      <c r="X1151">
        <v>21.875</v>
      </c>
      <c r="Y1151">
        <v>13.125</v>
      </c>
      <c r="Z1151">
        <v>10.425000000000001</v>
      </c>
      <c r="AA1151">
        <v>21.875</v>
      </c>
      <c r="AB1151">
        <v>13.125</v>
      </c>
      <c r="AC1151">
        <v>11.093999999999999</v>
      </c>
      <c r="AD1151">
        <v>23.125</v>
      </c>
      <c r="AE1151">
        <v>13.875</v>
      </c>
      <c r="AF1151">
        <v>10.375999999999999</v>
      </c>
      <c r="AH1151" t="s">
        <v>24</v>
      </c>
      <c r="AI1151">
        <v>0.75199999999999889</v>
      </c>
      <c r="AJ1151">
        <v>1.3759999999999994</v>
      </c>
      <c r="AK1151">
        <v>1.2830000000000013</v>
      </c>
      <c r="AL1151">
        <v>4.125</v>
      </c>
      <c r="AM1151">
        <v>0.875</v>
      </c>
      <c r="AN1151">
        <v>1.5749999999999993</v>
      </c>
      <c r="AO1151">
        <v>4.125</v>
      </c>
      <c r="AP1151">
        <v>0.875</v>
      </c>
      <c r="AQ1151">
        <v>0.90600000000000058</v>
      </c>
      <c r="AR1151">
        <v>2.875</v>
      </c>
      <c r="AS1151">
        <v>0.125</v>
      </c>
      <c r="AT1151">
        <v>1.6240000000000006</v>
      </c>
      <c r="AU1151">
        <v>14.40355135547849</v>
      </c>
      <c r="AW1151" t="s">
        <v>109</v>
      </c>
      <c r="AX1151">
        <v>0.56550399999999834</v>
      </c>
      <c r="AY1151">
        <v>1.8933759999999984</v>
      </c>
      <c r="AZ1151">
        <v>1.6460890000000032</v>
      </c>
      <c r="BA1151">
        <v>17.015625</v>
      </c>
      <c r="BB1151">
        <v>0.765625</v>
      </c>
      <c r="BC1151">
        <v>2.4806249999999976</v>
      </c>
      <c r="BD1151">
        <v>17.015625</v>
      </c>
      <c r="BE1151">
        <v>0.765625</v>
      </c>
      <c r="BF1151">
        <v>0.82083600000000101</v>
      </c>
      <c r="BG1151">
        <v>8.265625</v>
      </c>
      <c r="BH1151">
        <v>1.5625E-2</v>
      </c>
      <c r="BI1151">
        <v>2.6373760000000019</v>
      </c>
      <c r="BJ1151">
        <v>207.46229164990623</v>
      </c>
      <c r="BL1151" t="s">
        <v>53</v>
      </c>
      <c r="BM1151">
        <v>8</v>
      </c>
      <c r="BN1151">
        <v>4</v>
      </c>
      <c r="BO1151">
        <v>7</v>
      </c>
      <c r="BP1151">
        <v>5</v>
      </c>
      <c r="BQ1151">
        <v>3</v>
      </c>
      <c r="BR1151">
        <v>6</v>
      </c>
      <c r="BS1151">
        <v>5</v>
      </c>
      <c r="BT1151">
        <v>3</v>
      </c>
      <c r="BU1151">
        <v>5</v>
      </c>
      <c r="BV1151">
        <v>5</v>
      </c>
      <c r="BW1151">
        <v>3</v>
      </c>
      <c r="BX1151">
        <v>4</v>
      </c>
      <c r="BZ1151" t="s">
        <v>55</v>
      </c>
      <c r="CA1151">
        <v>224</v>
      </c>
      <c r="CB1151">
        <v>0</v>
      </c>
      <c r="CC1151">
        <v>0</v>
      </c>
      <c r="CD1151">
        <v>0</v>
      </c>
      <c r="CE1151">
        <v>224</v>
      </c>
      <c r="CF1151">
        <v>42.56</v>
      </c>
      <c r="CG1151">
        <v>5600</v>
      </c>
      <c r="CH1151">
        <v>3415.8374691840004</v>
      </c>
      <c r="CI1151">
        <v>952.16253081599962</v>
      </c>
      <c r="CJ1151">
        <v>6.2222222222222223</v>
      </c>
      <c r="CK1151">
        <v>0.78201407261538469</v>
      </c>
      <c r="CM1151" t="s">
        <v>56</v>
      </c>
      <c r="CN1151">
        <v>90</v>
      </c>
      <c r="CO1151">
        <v>2</v>
      </c>
      <c r="CP1151">
        <v>3</v>
      </c>
      <c r="CQ1151">
        <v>2</v>
      </c>
      <c r="CR1151">
        <v>102</v>
      </c>
      <c r="CS1151">
        <v>38.76</v>
      </c>
      <c r="CT1151">
        <v>2550</v>
      </c>
      <c r="CU1151">
        <v>3392.197265625</v>
      </c>
      <c r="CV1151">
        <v>975.802734375</v>
      </c>
      <c r="CW1151">
        <v>3.4</v>
      </c>
      <c r="CX1151">
        <v>0.77660193810096156</v>
      </c>
      <c r="CZ1151" t="s">
        <v>57</v>
      </c>
      <c r="DA1151">
        <v>75</v>
      </c>
      <c r="DB1151">
        <v>1</v>
      </c>
      <c r="DC1151">
        <v>3</v>
      </c>
      <c r="DD1151">
        <v>2</v>
      </c>
      <c r="DE1151">
        <v>81</v>
      </c>
      <c r="DF1151">
        <v>109.35000000000001</v>
      </c>
      <c r="DG1151">
        <v>2025</v>
      </c>
      <c r="DH1151">
        <v>3440.0067187499999</v>
      </c>
      <c r="DI1151">
        <v>927.99328125000011</v>
      </c>
      <c r="DJ1151">
        <v>4.05</v>
      </c>
      <c r="DK1151">
        <v>0.78754732572115382</v>
      </c>
      <c r="DM1151" t="s">
        <v>58</v>
      </c>
      <c r="DN1151">
        <v>60</v>
      </c>
      <c r="DO1151">
        <v>1</v>
      </c>
      <c r="DP1151">
        <v>3</v>
      </c>
      <c r="DQ1151">
        <v>2</v>
      </c>
      <c r="DR1151">
        <v>66</v>
      </c>
      <c r="DS1151">
        <v>49.5</v>
      </c>
      <c r="DT1151">
        <v>1056</v>
      </c>
      <c r="DU1151">
        <v>3662.1605624999997</v>
      </c>
      <c r="DV1151">
        <v>705.83943750000026</v>
      </c>
      <c r="DW1151">
        <v>4.4000000000000004</v>
      </c>
      <c r="DX1151">
        <v>0.83840672218406587</v>
      </c>
      <c r="DZ1151" s="22">
        <v>0.79614251465539143</v>
      </c>
      <c r="EA1151" s="22">
        <v>0.78149212060636186</v>
      </c>
      <c r="EB1151" s="38">
        <f t="shared" si="36"/>
        <v>6026.6465389185978</v>
      </c>
      <c r="EC1151" s="38">
        <f>VLOOKUP(A1151,'Uline Box Data'!$A$1:$L$1557,12,FALSE)</f>
        <v>2.1</v>
      </c>
      <c r="ED1151" s="38">
        <f t="shared" si="37"/>
        <v>109.35000000000001</v>
      </c>
    </row>
    <row r="1152" spans="1:134" hidden="1" x14ac:dyDescent="0.25">
      <c r="A1152" t="s">
        <v>1584</v>
      </c>
      <c r="B1152">
        <v>26</v>
      </c>
      <c r="C1152">
        <v>14</v>
      </c>
      <c r="D1152">
        <v>12</v>
      </c>
      <c r="E1152">
        <v>4368</v>
      </c>
      <c r="F1152" t="s">
        <v>23</v>
      </c>
      <c r="H1152">
        <v>26</v>
      </c>
      <c r="I1152">
        <v>14</v>
      </c>
      <c r="J1152">
        <v>12</v>
      </c>
      <c r="K1152">
        <v>26</v>
      </c>
      <c r="L1152">
        <v>14</v>
      </c>
      <c r="M1152">
        <v>12</v>
      </c>
      <c r="N1152">
        <v>26</v>
      </c>
      <c r="O1152">
        <v>14</v>
      </c>
      <c r="P1152">
        <v>12</v>
      </c>
      <c r="Q1152">
        <v>26</v>
      </c>
      <c r="R1152">
        <v>14</v>
      </c>
      <c r="S1152">
        <v>12</v>
      </c>
      <c r="T1152" t="s">
        <v>26</v>
      </c>
      <c r="U1152">
        <v>25.248000000000001</v>
      </c>
      <c r="V1152">
        <v>12.624000000000001</v>
      </c>
      <c r="W1152">
        <v>10.716999999999999</v>
      </c>
      <c r="X1152">
        <v>21.875</v>
      </c>
      <c r="Y1152">
        <v>13.125</v>
      </c>
      <c r="Z1152">
        <v>10.425000000000001</v>
      </c>
      <c r="AA1152">
        <v>21.875</v>
      </c>
      <c r="AB1152">
        <v>13.125</v>
      </c>
      <c r="AC1152">
        <v>11.093999999999999</v>
      </c>
      <c r="AD1152">
        <v>23.125</v>
      </c>
      <c r="AE1152">
        <v>13.875</v>
      </c>
      <c r="AF1152">
        <v>10.375999999999999</v>
      </c>
      <c r="AH1152" t="s">
        <v>24</v>
      </c>
      <c r="AI1152">
        <v>0.75199999999999889</v>
      </c>
      <c r="AJ1152">
        <v>1.3759999999999994</v>
      </c>
      <c r="AK1152">
        <v>1.2830000000000013</v>
      </c>
      <c r="AL1152">
        <v>4.125</v>
      </c>
      <c r="AM1152">
        <v>0.875</v>
      </c>
      <c r="AN1152">
        <v>1.5749999999999993</v>
      </c>
      <c r="AO1152">
        <v>4.125</v>
      </c>
      <c r="AP1152">
        <v>0.875</v>
      </c>
      <c r="AQ1152">
        <v>0.90600000000000058</v>
      </c>
      <c r="AR1152">
        <v>2.875</v>
      </c>
      <c r="AS1152">
        <v>0.125</v>
      </c>
      <c r="AT1152">
        <v>1.6240000000000006</v>
      </c>
      <c r="AU1152">
        <v>14.40355135547849</v>
      </c>
      <c r="AW1152" t="s">
        <v>109</v>
      </c>
      <c r="AX1152">
        <v>0.56550399999999834</v>
      </c>
      <c r="AY1152">
        <v>1.8933759999999984</v>
      </c>
      <c r="AZ1152">
        <v>1.6460890000000032</v>
      </c>
      <c r="BA1152">
        <v>17.015625</v>
      </c>
      <c r="BB1152">
        <v>0.765625</v>
      </c>
      <c r="BC1152">
        <v>2.4806249999999976</v>
      </c>
      <c r="BD1152">
        <v>17.015625</v>
      </c>
      <c r="BE1152">
        <v>0.765625</v>
      </c>
      <c r="BF1152">
        <v>0.82083600000000101</v>
      </c>
      <c r="BG1152">
        <v>8.265625</v>
      </c>
      <c r="BH1152">
        <v>1.5625E-2</v>
      </c>
      <c r="BI1152">
        <v>2.6373760000000019</v>
      </c>
      <c r="BJ1152">
        <v>207.46229164990623</v>
      </c>
      <c r="BL1152" t="s">
        <v>53</v>
      </c>
      <c r="BM1152">
        <v>8</v>
      </c>
      <c r="BN1152">
        <v>4</v>
      </c>
      <c r="BO1152">
        <v>7</v>
      </c>
      <c r="BP1152">
        <v>5</v>
      </c>
      <c r="BQ1152">
        <v>3</v>
      </c>
      <c r="BR1152">
        <v>6</v>
      </c>
      <c r="BS1152">
        <v>5</v>
      </c>
      <c r="BT1152">
        <v>3</v>
      </c>
      <c r="BU1152">
        <v>5</v>
      </c>
      <c r="BV1152">
        <v>5</v>
      </c>
      <c r="BW1152">
        <v>3</v>
      </c>
      <c r="BX1152">
        <v>4</v>
      </c>
      <c r="BZ1152" t="s">
        <v>55</v>
      </c>
      <c r="CA1152">
        <v>224</v>
      </c>
      <c r="CB1152">
        <v>0</v>
      </c>
      <c r="CC1152">
        <v>0</v>
      </c>
      <c r="CD1152">
        <v>0</v>
      </c>
      <c r="CE1152">
        <v>224</v>
      </c>
      <c r="CF1152">
        <v>42.56</v>
      </c>
      <c r="CG1152">
        <v>5600</v>
      </c>
      <c r="CH1152">
        <v>3415.8374691840004</v>
      </c>
      <c r="CI1152">
        <v>952.16253081599962</v>
      </c>
      <c r="CJ1152">
        <v>6.2222222222222223</v>
      </c>
      <c r="CK1152">
        <v>0.78201407261538469</v>
      </c>
      <c r="CM1152" t="s">
        <v>56</v>
      </c>
      <c r="CN1152">
        <v>90</v>
      </c>
      <c r="CO1152">
        <v>2</v>
      </c>
      <c r="CP1152">
        <v>3</v>
      </c>
      <c r="CQ1152">
        <v>2</v>
      </c>
      <c r="CR1152">
        <v>102</v>
      </c>
      <c r="CS1152">
        <v>38.76</v>
      </c>
      <c r="CT1152">
        <v>2550</v>
      </c>
      <c r="CU1152">
        <v>3392.197265625</v>
      </c>
      <c r="CV1152">
        <v>975.802734375</v>
      </c>
      <c r="CW1152">
        <v>3.4</v>
      </c>
      <c r="CX1152">
        <v>0.77660193810096156</v>
      </c>
      <c r="CZ1152" t="s">
        <v>57</v>
      </c>
      <c r="DA1152">
        <v>75</v>
      </c>
      <c r="DB1152">
        <v>1</v>
      </c>
      <c r="DC1152">
        <v>3</v>
      </c>
      <c r="DD1152">
        <v>2</v>
      </c>
      <c r="DE1152">
        <v>81</v>
      </c>
      <c r="DF1152">
        <v>109.35000000000001</v>
      </c>
      <c r="DG1152">
        <v>2025</v>
      </c>
      <c r="DH1152">
        <v>3440.0067187499999</v>
      </c>
      <c r="DI1152">
        <v>927.99328125000011</v>
      </c>
      <c r="DJ1152">
        <v>4.05</v>
      </c>
      <c r="DK1152">
        <v>0.78754732572115382</v>
      </c>
      <c r="DM1152" t="s">
        <v>58</v>
      </c>
      <c r="DN1152">
        <v>60</v>
      </c>
      <c r="DO1152">
        <v>1</v>
      </c>
      <c r="DP1152">
        <v>3</v>
      </c>
      <c r="DQ1152">
        <v>2</v>
      </c>
      <c r="DR1152">
        <v>66</v>
      </c>
      <c r="DS1152">
        <v>49.5</v>
      </c>
      <c r="DT1152">
        <v>1056</v>
      </c>
      <c r="DU1152">
        <v>3662.1605624999997</v>
      </c>
      <c r="DV1152">
        <v>705.83943750000026</v>
      </c>
      <c r="DW1152">
        <v>4.4000000000000004</v>
      </c>
      <c r="DX1152">
        <v>0.83840672218406587</v>
      </c>
      <c r="DZ1152" s="22">
        <v>0.79614251465539143</v>
      </c>
      <c r="EA1152" s="22">
        <v>0.78149212060636186</v>
      </c>
      <c r="EB1152" s="38" t="e">
        <f t="shared" si="36"/>
        <v>#VALUE!</v>
      </c>
      <c r="EC1152" s="38" t="str">
        <f>VLOOKUP(A1152,'Uline Box Data'!$A$1:$L$1557,12,FALSE)</f>
        <v>-</v>
      </c>
      <c r="ED1152" s="38">
        <f t="shared" si="37"/>
        <v>109.35000000000001</v>
      </c>
    </row>
    <row r="1153" spans="1:134" hidden="1" x14ac:dyDescent="0.25">
      <c r="A1153" t="s">
        <v>1585</v>
      </c>
      <c r="B1153">
        <v>26</v>
      </c>
      <c r="C1153">
        <v>14</v>
      </c>
      <c r="D1153">
        <v>14</v>
      </c>
      <c r="E1153">
        <v>5096</v>
      </c>
      <c r="F1153" t="s">
        <v>23</v>
      </c>
      <c r="H1153">
        <v>26</v>
      </c>
      <c r="I1153">
        <v>14</v>
      </c>
      <c r="J1153">
        <v>14</v>
      </c>
      <c r="K1153">
        <v>26</v>
      </c>
      <c r="L1153">
        <v>14</v>
      </c>
      <c r="M1153">
        <v>14</v>
      </c>
      <c r="N1153">
        <v>26</v>
      </c>
      <c r="O1153">
        <v>14</v>
      </c>
      <c r="P1153">
        <v>14</v>
      </c>
      <c r="Q1153">
        <v>26</v>
      </c>
      <c r="R1153">
        <v>14</v>
      </c>
      <c r="S1153">
        <v>14</v>
      </c>
      <c r="T1153" t="s">
        <v>26</v>
      </c>
      <c r="U1153">
        <v>25.248000000000001</v>
      </c>
      <c r="V1153">
        <v>12.624000000000001</v>
      </c>
      <c r="W1153">
        <v>13.779</v>
      </c>
      <c r="X1153">
        <v>21.875</v>
      </c>
      <c r="Y1153">
        <v>13.125</v>
      </c>
      <c r="Z1153">
        <v>13.9</v>
      </c>
      <c r="AA1153">
        <v>21.875</v>
      </c>
      <c r="AB1153">
        <v>13.125</v>
      </c>
      <c r="AC1153">
        <v>13.312799999999999</v>
      </c>
      <c r="AD1153">
        <v>23.125</v>
      </c>
      <c r="AE1153">
        <v>13.875</v>
      </c>
      <c r="AF1153">
        <v>12.969999999999999</v>
      </c>
      <c r="AH1153" t="s">
        <v>24</v>
      </c>
      <c r="AI1153">
        <v>0.75199999999999889</v>
      </c>
      <c r="AJ1153">
        <v>1.3759999999999994</v>
      </c>
      <c r="AK1153">
        <v>0.22100000000000009</v>
      </c>
      <c r="AL1153">
        <v>4.125</v>
      </c>
      <c r="AM1153">
        <v>0.875</v>
      </c>
      <c r="AN1153">
        <v>9.9999999999999645E-2</v>
      </c>
      <c r="AO1153">
        <v>4.125</v>
      </c>
      <c r="AP1153">
        <v>0.875</v>
      </c>
      <c r="AQ1153">
        <v>0.6872000000000007</v>
      </c>
      <c r="AR1153">
        <v>2.875</v>
      </c>
      <c r="AS1153">
        <v>0.125</v>
      </c>
      <c r="AT1153">
        <v>1.0300000000000011</v>
      </c>
      <c r="AU1153">
        <v>7.5781081254583188E-2</v>
      </c>
      <c r="AW1153" t="s">
        <v>109</v>
      </c>
      <c r="AX1153">
        <v>0.56550399999999834</v>
      </c>
      <c r="AY1153">
        <v>1.8933759999999984</v>
      </c>
      <c r="AZ1153">
        <v>4.8841000000000037E-2</v>
      </c>
      <c r="BA1153">
        <v>17.015625</v>
      </c>
      <c r="BB1153">
        <v>0.765625</v>
      </c>
      <c r="BC1153">
        <v>9.9999999999999291E-3</v>
      </c>
      <c r="BD1153">
        <v>17.015625</v>
      </c>
      <c r="BE1153">
        <v>0.765625</v>
      </c>
      <c r="BF1153">
        <v>0.47224384000000097</v>
      </c>
      <c r="BG1153">
        <v>8.265625</v>
      </c>
      <c r="BH1153">
        <v>1.5625E-2</v>
      </c>
      <c r="BI1153">
        <v>1.0609000000000024</v>
      </c>
      <c r="BJ1153">
        <v>5.7427722761137379E-3</v>
      </c>
      <c r="BL1153" t="s">
        <v>53</v>
      </c>
      <c r="BM1153">
        <v>8</v>
      </c>
      <c r="BN1153">
        <v>4</v>
      </c>
      <c r="BO1153">
        <v>9</v>
      </c>
      <c r="BP1153">
        <v>5</v>
      </c>
      <c r="BQ1153">
        <v>3</v>
      </c>
      <c r="BR1153">
        <v>8</v>
      </c>
      <c r="BS1153">
        <v>5</v>
      </c>
      <c r="BT1153">
        <v>3</v>
      </c>
      <c r="BU1153">
        <v>6</v>
      </c>
      <c r="BV1153">
        <v>5</v>
      </c>
      <c r="BW1153">
        <v>3</v>
      </c>
      <c r="BX1153">
        <v>5</v>
      </c>
      <c r="BZ1153" t="s">
        <v>55</v>
      </c>
      <c r="CA1153">
        <v>288</v>
      </c>
      <c r="CB1153">
        <v>0</v>
      </c>
      <c r="CC1153">
        <v>0</v>
      </c>
      <c r="CD1153">
        <v>0</v>
      </c>
      <c r="CE1153">
        <v>288</v>
      </c>
      <c r="CF1153">
        <v>54.72</v>
      </c>
      <c r="CG1153">
        <v>7200</v>
      </c>
      <c r="CH1153">
        <v>4391.7910318080003</v>
      </c>
      <c r="CI1153">
        <v>704.2089681919997</v>
      </c>
      <c r="CJ1153">
        <v>8</v>
      </c>
      <c r="CK1153">
        <v>0.86181142696389335</v>
      </c>
      <c r="CM1153" t="s">
        <v>56</v>
      </c>
      <c r="CN1153">
        <v>120</v>
      </c>
      <c r="CO1153">
        <v>2</v>
      </c>
      <c r="CP1153">
        <v>3</v>
      </c>
      <c r="CQ1153">
        <v>3</v>
      </c>
      <c r="CR1153">
        <v>138</v>
      </c>
      <c r="CS1153">
        <v>52.44</v>
      </c>
      <c r="CT1153">
        <v>3450</v>
      </c>
      <c r="CU1153">
        <v>4589.443359375</v>
      </c>
      <c r="CV1153">
        <v>506.556640625</v>
      </c>
      <c r="CW1153">
        <v>4.5999999999999996</v>
      </c>
      <c r="CX1153">
        <v>0.90059720552884615</v>
      </c>
      <c r="CZ1153" t="s">
        <v>57</v>
      </c>
      <c r="DA1153">
        <v>90</v>
      </c>
      <c r="DB1153">
        <v>1</v>
      </c>
      <c r="DC1153">
        <v>3</v>
      </c>
      <c r="DD1153">
        <v>3</v>
      </c>
      <c r="DE1153">
        <v>99</v>
      </c>
      <c r="DF1153">
        <v>133.65</v>
      </c>
      <c r="DG1153">
        <v>2475</v>
      </c>
      <c r="DH1153">
        <v>4204.4526562499996</v>
      </c>
      <c r="DI1153">
        <v>891.54734375000044</v>
      </c>
      <c r="DJ1153">
        <v>4.95</v>
      </c>
      <c r="DK1153">
        <v>0.82504957932692302</v>
      </c>
      <c r="DM1153" t="s">
        <v>58</v>
      </c>
      <c r="DN1153">
        <v>75</v>
      </c>
      <c r="DO1153">
        <v>1</v>
      </c>
      <c r="DP1153">
        <v>3</v>
      </c>
      <c r="DQ1153">
        <v>3</v>
      </c>
      <c r="DR1153">
        <v>84</v>
      </c>
      <c r="DS1153">
        <v>63</v>
      </c>
      <c r="DT1153">
        <v>1344</v>
      </c>
      <c r="DU1153">
        <v>4660.9316249999993</v>
      </c>
      <c r="DV1153">
        <v>435.06837500000074</v>
      </c>
      <c r="DW1153">
        <v>5.6</v>
      </c>
      <c r="DX1153">
        <v>0.91462551510988999</v>
      </c>
      <c r="DZ1153" s="22">
        <v>0.8755209317323881</v>
      </c>
      <c r="EA1153" s="22">
        <v>0.87629312516896452</v>
      </c>
      <c r="EB1153" s="38">
        <f t="shared" si="36"/>
        <v>4828.9614899774142</v>
      </c>
      <c r="EC1153" s="38">
        <f>VLOOKUP(A1153,'Uline Box Data'!$A$1:$L$1557,12,FALSE)</f>
        <v>2.19</v>
      </c>
      <c r="ED1153" s="38">
        <f t="shared" si="37"/>
        <v>133.65</v>
      </c>
    </row>
    <row r="1154" spans="1:134" hidden="1" x14ac:dyDescent="0.25">
      <c r="A1154" t="s">
        <v>1586</v>
      </c>
      <c r="B1154">
        <v>26</v>
      </c>
      <c r="C1154">
        <v>15</v>
      </c>
      <c r="D1154">
        <v>5</v>
      </c>
      <c r="E1154">
        <v>1950</v>
      </c>
      <c r="F1154" t="s">
        <v>23</v>
      </c>
      <c r="H1154">
        <v>26</v>
      </c>
      <c r="I1154">
        <v>15</v>
      </c>
      <c r="J1154">
        <v>5</v>
      </c>
      <c r="K1154">
        <v>26</v>
      </c>
      <c r="L1154">
        <v>15</v>
      </c>
      <c r="M1154">
        <v>5</v>
      </c>
      <c r="N1154">
        <v>26</v>
      </c>
      <c r="O1154">
        <v>15</v>
      </c>
      <c r="P1154">
        <v>5</v>
      </c>
      <c r="Q1154">
        <v>26</v>
      </c>
      <c r="R1154">
        <v>15</v>
      </c>
      <c r="S1154">
        <v>5</v>
      </c>
      <c r="T1154" t="s">
        <v>26</v>
      </c>
      <c r="U1154">
        <v>25.248000000000001</v>
      </c>
      <c r="V1154">
        <v>12.624000000000001</v>
      </c>
      <c r="W1154">
        <v>4.593</v>
      </c>
      <c r="X1154">
        <v>21.875</v>
      </c>
      <c r="Y1154">
        <v>13.125</v>
      </c>
      <c r="Z1154">
        <v>3.4750000000000001</v>
      </c>
      <c r="AA1154">
        <v>21.875</v>
      </c>
      <c r="AB1154">
        <v>13.125</v>
      </c>
      <c r="AC1154">
        <v>4.4375999999999998</v>
      </c>
      <c r="AD1154">
        <v>23.125</v>
      </c>
      <c r="AE1154">
        <v>13.875</v>
      </c>
      <c r="AF1154">
        <v>2.5939999999999999</v>
      </c>
      <c r="AH1154" t="s">
        <v>24</v>
      </c>
      <c r="AI1154">
        <v>0.75199999999999889</v>
      </c>
      <c r="AJ1154">
        <v>2.3759999999999994</v>
      </c>
      <c r="AK1154">
        <v>0.40700000000000003</v>
      </c>
      <c r="AL1154">
        <v>4.125</v>
      </c>
      <c r="AM1154">
        <v>1.875</v>
      </c>
      <c r="AN1154">
        <v>1.5249999999999999</v>
      </c>
      <c r="AO1154">
        <v>4.125</v>
      </c>
      <c r="AP1154">
        <v>1.875</v>
      </c>
      <c r="AQ1154">
        <v>0.56240000000000023</v>
      </c>
      <c r="AR1154">
        <v>2.875</v>
      </c>
      <c r="AS1154">
        <v>1.125</v>
      </c>
      <c r="AT1154">
        <v>2.4060000000000001</v>
      </c>
      <c r="AU1154">
        <v>290.34228218159177</v>
      </c>
      <c r="AW1154" t="s">
        <v>109</v>
      </c>
      <c r="AX1154">
        <v>0.56550399999999834</v>
      </c>
      <c r="AY1154">
        <v>5.6453759999999971</v>
      </c>
      <c r="AZ1154">
        <v>0.16564900000000002</v>
      </c>
      <c r="BA1154">
        <v>17.015625</v>
      </c>
      <c r="BB1154">
        <v>3.515625</v>
      </c>
      <c r="BC1154">
        <v>2.3256249999999996</v>
      </c>
      <c r="BD1154">
        <v>17.015625</v>
      </c>
      <c r="BE1154">
        <v>3.515625</v>
      </c>
      <c r="BF1154">
        <v>0.31629376000000026</v>
      </c>
      <c r="BG1154">
        <v>8.265625</v>
      </c>
      <c r="BH1154">
        <v>1.265625</v>
      </c>
      <c r="BI1154">
        <v>5.7888360000000008</v>
      </c>
      <c r="BJ1154">
        <v>84298.640822415109</v>
      </c>
      <c r="BL1154" t="s">
        <v>53</v>
      </c>
      <c r="BM1154">
        <v>8</v>
      </c>
      <c r="BN1154">
        <v>4</v>
      </c>
      <c r="BO1154">
        <v>3</v>
      </c>
      <c r="BP1154">
        <v>5</v>
      </c>
      <c r="BQ1154">
        <v>3</v>
      </c>
      <c r="BR1154">
        <v>2</v>
      </c>
      <c r="BS1154">
        <v>5</v>
      </c>
      <c r="BT1154">
        <v>3</v>
      </c>
      <c r="BU1154">
        <v>2</v>
      </c>
      <c r="BV1154">
        <v>5</v>
      </c>
      <c r="BW1154">
        <v>3</v>
      </c>
      <c r="BX1154">
        <v>1</v>
      </c>
      <c r="BZ1154" t="s">
        <v>55</v>
      </c>
      <c r="CA1154">
        <v>96</v>
      </c>
      <c r="CB1154">
        <v>0</v>
      </c>
      <c r="CC1154">
        <v>0</v>
      </c>
      <c r="CD1154">
        <v>0</v>
      </c>
      <c r="CE1154">
        <v>96</v>
      </c>
      <c r="CF1154">
        <v>18.240000000000002</v>
      </c>
      <c r="CG1154">
        <v>2400</v>
      </c>
      <c r="CH1154">
        <v>1463.9303439360001</v>
      </c>
      <c r="CI1154">
        <v>486.0696560639999</v>
      </c>
      <c r="CJ1154">
        <v>2.6666666666666665</v>
      </c>
      <c r="CK1154">
        <v>0.75073350971076924</v>
      </c>
      <c r="CM1154" t="s">
        <v>56</v>
      </c>
      <c r="CN1154">
        <v>30</v>
      </c>
      <c r="CO1154">
        <v>2</v>
      </c>
      <c r="CP1154">
        <v>3</v>
      </c>
      <c r="CQ1154">
        <v>1</v>
      </c>
      <c r="CR1154">
        <v>36</v>
      </c>
      <c r="CS1154">
        <v>13.68</v>
      </c>
      <c r="CT1154">
        <v>900</v>
      </c>
      <c r="CU1154">
        <v>1197.24609375</v>
      </c>
      <c r="CV1154">
        <v>752.75390625</v>
      </c>
      <c r="CW1154">
        <v>1.2</v>
      </c>
      <c r="CX1154">
        <v>0.61397235576923082</v>
      </c>
      <c r="CZ1154" t="s">
        <v>57</v>
      </c>
      <c r="DA1154">
        <v>30</v>
      </c>
      <c r="DB1154">
        <v>1</v>
      </c>
      <c r="DC1154">
        <v>3</v>
      </c>
      <c r="DD1154">
        <v>1</v>
      </c>
      <c r="DE1154">
        <v>33</v>
      </c>
      <c r="DF1154">
        <v>44.550000000000004</v>
      </c>
      <c r="DG1154">
        <v>825</v>
      </c>
      <c r="DH1154">
        <v>1401.4842187499999</v>
      </c>
      <c r="DI1154">
        <v>548.51578125000015</v>
      </c>
      <c r="DJ1154">
        <v>1.65</v>
      </c>
      <c r="DK1154">
        <v>0.71870985576923074</v>
      </c>
      <c r="DM1154" t="s">
        <v>58</v>
      </c>
      <c r="DN1154">
        <v>15</v>
      </c>
      <c r="DO1154">
        <v>1</v>
      </c>
      <c r="DP1154">
        <v>3</v>
      </c>
      <c r="DQ1154">
        <v>1</v>
      </c>
      <c r="DR1154">
        <v>18</v>
      </c>
      <c r="DS1154">
        <v>13.5</v>
      </c>
      <c r="DT1154">
        <v>288</v>
      </c>
      <c r="DU1154">
        <v>998.77106249999997</v>
      </c>
      <c r="DV1154">
        <v>951.22893750000003</v>
      </c>
      <c r="DW1154">
        <v>1.2</v>
      </c>
      <c r="DX1154">
        <v>0.51219028846153847</v>
      </c>
      <c r="DZ1154" s="22">
        <v>0.64890150242769229</v>
      </c>
      <c r="EA1154" s="22">
        <v>0.66004683261246466</v>
      </c>
      <c r="EB1154" s="38">
        <f t="shared" si="36"/>
        <v>16348.027499999998</v>
      </c>
      <c r="EC1154" s="38">
        <f>VLOOKUP(A1154,'Uline Box Data'!$A$1:$L$1557,12,FALSE)</f>
        <v>2.09</v>
      </c>
      <c r="ED1154" s="38">
        <f t="shared" si="37"/>
        <v>44.550000000000004</v>
      </c>
    </row>
    <row r="1155" spans="1:134" hidden="1" x14ac:dyDescent="0.25">
      <c r="A1155" t="s">
        <v>1587</v>
      </c>
      <c r="B1155">
        <v>26</v>
      </c>
      <c r="C1155">
        <v>15</v>
      </c>
      <c r="D1155">
        <v>7</v>
      </c>
      <c r="E1155">
        <v>2730</v>
      </c>
      <c r="F1155" t="s">
        <v>23</v>
      </c>
      <c r="H1155">
        <v>26</v>
      </c>
      <c r="I1155">
        <v>15</v>
      </c>
      <c r="J1155">
        <v>7</v>
      </c>
      <c r="K1155">
        <v>26</v>
      </c>
      <c r="L1155">
        <v>15</v>
      </c>
      <c r="M1155">
        <v>7</v>
      </c>
      <c r="N1155">
        <v>26</v>
      </c>
      <c r="O1155">
        <v>15</v>
      </c>
      <c r="P1155">
        <v>7</v>
      </c>
      <c r="Q1155">
        <v>26</v>
      </c>
      <c r="R1155">
        <v>15</v>
      </c>
      <c r="S1155">
        <v>7</v>
      </c>
      <c r="T1155" t="s">
        <v>26</v>
      </c>
      <c r="U1155">
        <v>25.248000000000001</v>
      </c>
      <c r="V1155">
        <v>12.624000000000001</v>
      </c>
      <c r="W1155">
        <v>6.1239999999999997</v>
      </c>
      <c r="X1155">
        <v>21.875</v>
      </c>
      <c r="Y1155">
        <v>13.125</v>
      </c>
      <c r="Z1155">
        <v>6.95</v>
      </c>
      <c r="AA1155">
        <v>21.875</v>
      </c>
      <c r="AB1155">
        <v>13.125</v>
      </c>
      <c r="AC1155">
        <v>6.6563999999999997</v>
      </c>
      <c r="AD1155">
        <v>23.125</v>
      </c>
      <c r="AE1155">
        <v>13.875</v>
      </c>
      <c r="AF1155">
        <v>5.1879999999999997</v>
      </c>
      <c r="AH1155" t="s">
        <v>24</v>
      </c>
      <c r="AI1155">
        <v>0.75199999999999889</v>
      </c>
      <c r="AJ1155">
        <v>2.3759999999999994</v>
      </c>
      <c r="AK1155">
        <v>0.87600000000000033</v>
      </c>
      <c r="AL1155">
        <v>4.125</v>
      </c>
      <c r="AM1155">
        <v>1.875</v>
      </c>
      <c r="AN1155">
        <v>4.9999999999999822E-2</v>
      </c>
      <c r="AO1155">
        <v>4.125</v>
      </c>
      <c r="AP1155">
        <v>1.875</v>
      </c>
      <c r="AQ1155">
        <v>0.34360000000000035</v>
      </c>
      <c r="AR1155">
        <v>2.875</v>
      </c>
      <c r="AS1155">
        <v>1.125</v>
      </c>
      <c r="AT1155">
        <v>1.8120000000000003</v>
      </c>
      <c r="AU1155">
        <v>9.4273701068245135</v>
      </c>
      <c r="AW1155" t="s">
        <v>109</v>
      </c>
      <c r="AX1155">
        <v>0.56550399999999834</v>
      </c>
      <c r="AY1155">
        <v>5.6453759999999971</v>
      </c>
      <c r="AZ1155">
        <v>0.76737600000000061</v>
      </c>
      <c r="BA1155">
        <v>17.015625</v>
      </c>
      <c r="BB1155">
        <v>3.515625</v>
      </c>
      <c r="BC1155">
        <v>2.4999999999999823E-3</v>
      </c>
      <c r="BD1155">
        <v>17.015625</v>
      </c>
      <c r="BE1155">
        <v>3.515625</v>
      </c>
      <c r="BF1155">
        <v>0.11806096000000024</v>
      </c>
      <c r="BG1155">
        <v>8.265625</v>
      </c>
      <c r="BH1155">
        <v>1.265625</v>
      </c>
      <c r="BI1155">
        <v>3.2833440000000009</v>
      </c>
      <c r="BJ1155">
        <v>88.87530713104843</v>
      </c>
      <c r="BL1155" t="s">
        <v>53</v>
      </c>
      <c r="BM1155">
        <v>8</v>
      </c>
      <c r="BN1155">
        <v>4</v>
      </c>
      <c r="BO1155">
        <v>4</v>
      </c>
      <c r="BP1155">
        <v>5</v>
      </c>
      <c r="BQ1155">
        <v>3</v>
      </c>
      <c r="BR1155">
        <v>4</v>
      </c>
      <c r="BS1155">
        <v>5</v>
      </c>
      <c r="BT1155">
        <v>3</v>
      </c>
      <c r="BU1155">
        <v>3</v>
      </c>
      <c r="BV1155">
        <v>5</v>
      </c>
      <c r="BW1155">
        <v>3</v>
      </c>
      <c r="BX1155">
        <v>2</v>
      </c>
      <c r="BZ1155" t="s">
        <v>55</v>
      </c>
      <c r="CA1155">
        <v>128</v>
      </c>
      <c r="CB1155">
        <v>0</v>
      </c>
      <c r="CC1155">
        <v>0</v>
      </c>
      <c r="CD1155">
        <v>0</v>
      </c>
      <c r="CE1155">
        <v>128</v>
      </c>
      <c r="CF1155">
        <v>24.32</v>
      </c>
      <c r="CG1155">
        <v>3200</v>
      </c>
      <c r="CH1155">
        <v>1951.9071252480003</v>
      </c>
      <c r="CI1155">
        <v>778.09287475199972</v>
      </c>
      <c r="CJ1155">
        <v>3.5555555555555554</v>
      </c>
      <c r="CK1155">
        <v>0.71498429496263749</v>
      </c>
      <c r="CM1155" t="s">
        <v>56</v>
      </c>
      <c r="CN1155">
        <v>60</v>
      </c>
      <c r="CO1155">
        <v>2</v>
      </c>
      <c r="CP1155">
        <v>3</v>
      </c>
      <c r="CQ1155">
        <v>1</v>
      </c>
      <c r="CR1155">
        <v>66</v>
      </c>
      <c r="CS1155">
        <v>25.080000000000002</v>
      </c>
      <c r="CT1155">
        <v>1650</v>
      </c>
      <c r="CU1155">
        <v>2194.951171875</v>
      </c>
      <c r="CV1155">
        <v>535.048828125</v>
      </c>
      <c r="CW1155">
        <v>2.2000000000000002</v>
      </c>
      <c r="CX1155">
        <v>0.80401141826923073</v>
      </c>
      <c r="CZ1155" t="s">
        <v>57</v>
      </c>
      <c r="DA1155">
        <v>45</v>
      </c>
      <c r="DB1155">
        <v>1</v>
      </c>
      <c r="DC1155">
        <v>3</v>
      </c>
      <c r="DD1155">
        <v>1</v>
      </c>
      <c r="DE1155">
        <v>48</v>
      </c>
      <c r="DF1155">
        <v>64.800000000000011</v>
      </c>
      <c r="DG1155">
        <v>1200</v>
      </c>
      <c r="DH1155">
        <v>2038.5224999999998</v>
      </c>
      <c r="DI1155">
        <v>691.47750000000019</v>
      </c>
      <c r="DJ1155">
        <v>2.4</v>
      </c>
      <c r="DK1155">
        <v>0.74671153846153837</v>
      </c>
      <c r="DM1155" t="s">
        <v>58</v>
      </c>
      <c r="DN1155">
        <v>30</v>
      </c>
      <c r="DO1155">
        <v>1</v>
      </c>
      <c r="DP1155">
        <v>3</v>
      </c>
      <c r="DQ1155">
        <v>1</v>
      </c>
      <c r="DR1155">
        <v>33</v>
      </c>
      <c r="DS1155">
        <v>24.75</v>
      </c>
      <c r="DT1155">
        <v>528</v>
      </c>
      <c r="DU1155">
        <v>1831.0802812499999</v>
      </c>
      <c r="DV1155">
        <v>898.91971875000013</v>
      </c>
      <c r="DW1155">
        <v>2.2000000000000002</v>
      </c>
      <c r="DX1155">
        <v>0.67072537774725272</v>
      </c>
      <c r="DZ1155" s="22">
        <v>0.73410815736016477</v>
      </c>
      <c r="EA1155" s="22">
        <v>0.77221811589808897</v>
      </c>
      <c r="EB1155" s="38">
        <f t="shared" si="36"/>
        <v>11169.013181818184</v>
      </c>
      <c r="EC1155" s="38">
        <f>VLOOKUP(A1155,'Uline Box Data'!$A$1:$L$1557,12,FALSE)</f>
        <v>2.39</v>
      </c>
      <c r="ED1155" s="38">
        <f t="shared" si="37"/>
        <v>64.800000000000011</v>
      </c>
    </row>
    <row r="1156" spans="1:134" hidden="1" x14ac:dyDescent="0.25">
      <c r="A1156" t="s">
        <v>1588</v>
      </c>
      <c r="B1156">
        <v>26</v>
      </c>
      <c r="C1156">
        <v>15</v>
      </c>
      <c r="D1156">
        <v>12</v>
      </c>
      <c r="E1156">
        <v>4680</v>
      </c>
      <c r="F1156" t="s">
        <v>23</v>
      </c>
      <c r="H1156">
        <v>26</v>
      </c>
      <c r="I1156">
        <v>15</v>
      </c>
      <c r="J1156">
        <v>12</v>
      </c>
      <c r="K1156">
        <v>26</v>
      </c>
      <c r="L1156">
        <v>15</v>
      </c>
      <c r="M1156">
        <v>12</v>
      </c>
      <c r="N1156">
        <v>26</v>
      </c>
      <c r="O1156">
        <v>15</v>
      </c>
      <c r="P1156">
        <v>12</v>
      </c>
      <c r="Q1156">
        <v>26</v>
      </c>
      <c r="R1156">
        <v>15</v>
      </c>
      <c r="S1156">
        <v>12</v>
      </c>
      <c r="T1156" t="s">
        <v>26</v>
      </c>
      <c r="U1156">
        <v>25.248000000000001</v>
      </c>
      <c r="V1156">
        <v>12.624000000000001</v>
      </c>
      <c r="W1156">
        <v>10.716999999999999</v>
      </c>
      <c r="X1156">
        <v>21.875</v>
      </c>
      <c r="Y1156">
        <v>13.125</v>
      </c>
      <c r="Z1156">
        <v>10.425000000000001</v>
      </c>
      <c r="AA1156">
        <v>21.875</v>
      </c>
      <c r="AB1156">
        <v>13.125</v>
      </c>
      <c r="AC1156">
        <v>11.093999999999999</v>
      </c>
      <c r="AD1156">
        <v>23.125</v>
      </c>
      <c r="AE1156">
        <v>13.875</v>
      </c>
      <c r="AF1156">
        <v>10.375999999999999</v>
      </c>
      <c r="AH1156" t="s">
        <v>24</v>
      </c>
      <c r="AI1156">
        <v>0.75199999999999889</v>
      </c>
      <c r="AJ1156">
        <v>2.3759999999999994</v>
      </c>
      <c r="AK1156">
        <v>1.2830000000000013</v>
      </c>
      <c r="AL1156">
        <v>4.125</v>
      </c>
      <c r="AM1156">
        <v>1.875</v>
      </c>
      <c r="AN1156">
        <v>1.5749999999999993</v>
      </c>
      <c r="AO1156">
        <v>4.125</v>
      </c>
      <c r="AP1156">
        <v>1.875</v>
      </c>
      <c r="AQ1156">
        <v>0.90600000000000058</v>
      </c>
      <c r="AR1156">
        <v>2.875</v>
      </c>
      <c r="AS1156">
        <v>1.125</v>
      </c>
      <c r="AT1156">
        <v>1.6240000000000006</v>
      </c>
      <c r="AU1156">
        <v>1027.842415041368</v>
      </c>
      <c r="AW1156" t="s">
        <v>109</v>
      </c>
      <c r="AX1156">
        <v>0.56550399999999834</v>
      </c>
      <c r="AY1156">
        <v>5.6453759999999971</v>
      </c>
      <c r="AZ1156">
        <v>1.6460890000000032</v>
      </c>
      <c r="BA1156">
        <v>17.015625</v>
      </c>
      <c r="BB1156">
        <v>3.515625</v>
      </c>
      <c r="BC1156">
        <v>2.4806249999999976</v>
      </c>
      <c r="BD1156">
        <v>17.015625</v>
      </c>
      <c r="BE1156">
        <v>3.515625</v>
      </c>
      <c r="BF1156">
        <v>0.82083600000000101</v>
      </c>
      <c r="BG1156">
        <v>8.265625</v>
      </c>
      <c r="BH1156">
        <v>1.265625</v>
      </c>
      <c r="BI1156">
        <v>2.6373760000000019</v>
      </c>
      <c r="BJ1156">
        <v>1056460.0301580725</v>
      </c>
      <c r="BL1156" t="s">
        <v>53</v>
      </c>
      <c r="BM1156">
        <v>8</v>
      </c>
      <c r="BN1156">
        <v>4</v>
      </c>
      <c r="BO1156">
        <v>7</v>
      </c>
      <c r="BP1156">
        <v>5</v>
      </c>
      <c r="BQ1156">
        <v>3</v>
      </c>
      <c r="BR1156">
        <v>6</v>
      </c>
      <c r="BS1156">
        <v>5</v>
      </c>
      <c r="BT1156">
        <v>3</v>
      </c>
      <c r="BU1156">
        <v>5</v>
      </c>
      <c r="BV1156">
        <v>5</v>
      </c>
      <c r="BW1156">
        <v>3</v>
      </c>
      <c r="BX1156">
        <v>4</v>
      </c>
      <c r="BZ1156" t="s">
        <v>55</v>
      </c>
      <c r="CA1156">
        <v>224</v>
      </c>
      <c r="CB1156">
        <v>0</v>
      </c>
      <c r="CC1156">
        <v>0</v>
      </c>
      <c r="CD1156">
        <v>0</v>
      </c>
      <c r="CE1156">
        <v>224</v>
      </c>
      <c r="CF1156">
        <v>42.56</v>
      </c>
      <c r="CG1156">
        <v>5600</v>
      </c>
      <c r="CH1156">
        <v>3415.8374691840004</v>
      </c>
      <c r="CI1156">
        <v>1264.1625308159996</v>
      </c>
      <c r="CJ1156">
        <v>6.2222222222222223</v>
      </c>
      <c r="CK1156">
        <v>0.72987980110769235</v>
      </c>
      <c r="CM1156" t="s">
        <v>56</v>
      </c>
      <c r="CN1156">
        <v>90</v>
      </c>
      <c r="CO1156">
        <v>2</v>
      </c>
      <c r="CP1156">
        <v>3</v>
      </c>
      <c r="CQ1156">
        <v>2</v>
      </c>
      <c r="CR1156">
        <v>102</v>
      </c>
      <c r="CS1156">
        <v>38.76</v>
      </c>
      <c r="CT1156">
        <v>2550</v>
      </c>
      <c r="CU1156">
        <v>3392.197265625</v>
      </c>
      <c r="CV1156">
        <v>1287.802734375</v>
      </c>
      <c r="CW1156">
        <v>3.4</v>
      </c>
      <c r="CX1156">
        <v>0.72482847556089747</v>
      </c>
      <c r="CZ1156" t="s">
        <v>57</v>
      </c>
      <c r="DA1156">
        <v>75</v>
      </c>
      <c r="DB1156">
        <v>1</v>
      </c>
      <c r="DC1156">
        <v>3</v>
      </c>
      <c r="DD1156">
        <v>2</v>
      </c>
      <c r="DE1156">
        <v>81</v>
      </c>
      <c r="DF1156">
        <v>109.35000000000001</v>
      </c>
      <c r="DG1156">
        <v>2025</v>
      </c>
      <c r="DH1156">
        <v>3440.0067187499999</v>
      </c>
      <c r="DI1156">
        <v>1239.9932812500001</v>
      </c>
      <c r="DJ1156">
        <v>4.05</v>
      </c>
      <c r="DK1156">
        <v>0.73504417067307692</v>
      </c>
      <c r="DM1156" t="s">
        <v>58</v>
      </c>
      <c r="DN1156">
        <v>60</v>
      </c>
      <c r="DO1156">
        <v>1</v>
      </c>
      <c r="DP1156">
        <v>3</v>
      </c>
      <c r="DQ1156">
        <v>2</v>
      </c>
      <c r="DR1156">
        <v>66</v>
      </c>
      <c r="DS1156">
        <v>49.5</v>
      </c>
      <c r="DT1156">
        <v>1056</v>
      </c>
      <c r="DU1156">
        <v>3662.1605624999997</v>
      </c>
      <c r="DV1156">
        <v>1017.8394375000003</v>
      </c>
      <c r="DW1156">
        <v>4.4000000000000004</v>
      </c>
      <c r="DX1156">
        <v>0.78251294070512811</v>
      </c>
      <c r="DZ1156" s="22">
        <v>0.74306634701169871</v>
      </c>
      <c r="EA1156" s="22">
        <v>0.72939264589927111</v>
      </c>
      <c r="EB1156" s="38">
        <f t="shared" ref="EB1156:EB1219" si="38">((1252800/CG1156)+(4161000/CT1156)+(1741800/DG1156)+(162840/DT1156))*EC1156</f>
        <v>7031.0876287383644</v>
      </c>
      <c r="EC1156" s="38">
        <f>VLOOKUP(A1156,'Uline Box Data'!$A$1:$L$1557,12,FALSE)</f>
        <v>2.4500000000000002</v>
      </c>
      <c r="ED1156" s="38">
        <f t="shared" ref="ED1156:ED1219" si="39">MAX(DS1156,DF1156,CS1156,CF1156)</f>
        <v>109.35000000000001</v>
      </c>
    </row>
    <row r="1157" spans="1:134" hidden="1" x14ac:dyDescent="0.25">
      <c r="A1157" t="s">
        <v>1589</v>
      </c>
      <c r="B1157">
        <v>26</v>
      </c>
      <c r="C1157">
        <v>16</v>
      </c>
      <c r="D1157">
        <v>10</v>
      </c>
      <c r="E1157">
        <v>4160</v>
      </c>
      <c r="F1157" t="s">
        <v>23</v>
      </c>
      <c r="H1157">
        <v>26</v>
      </c>
      <c r="I1157">
        <v>16</v>
      </c>
      <c r="J1157">
        <v>10</v>
      </c>
      <c r="K1157">
        <v>26</v>
      </c>
      <c r="L1157">
        <v>16</v>
      </c>
      <c r="M1157">
        <v>10</v>
      </c>
      <c r="N1157">
        <v>26</v>
      </c>
      <c r="O1157">
        <v>16</v>
      </c>
      <c r="P1157">
        <v>10</v>
      </c>
      <c r="Q1157">
        <v>26</v>
      </c>
      <c r="R1157">
        <v>16</v>
      </c>
      <c r="S1157">
        <v>10</v>
      </c>
      <c r="T1157" t="s">
        <v>26</v>
      </c>
      <c r="U1157">
        <v>25.248000000000001</v>
      </c>
      <c r="V1157">
        <v>15.780000000000001</v>
      </c>
      <c r="W1157">
        <v>9.1859999999999999</v>
      </c>
      <c r="X1157">
        <v>21.875</v>
      </c>
      <c r="Y1157">
        <v>13.125</v>
      </c>
      <c r="Z1157">
        <v>8.6875</v>
      </c>
      <c r="AA1157">
        <v>21.875</v>
      </c>
      <c r="AB1157">
        <v>13.125</v>
      </c>
      <c r="AC1157">
        <v>8.8751999999999995</v>
      </c>
      <c r="AD1157">
        <v>23.125</v>
      </c>
      <c r="AE1157">
        <v>13.875</v>
      </c>
      <c r="AF1157">
        <v>7.782</v>
      </c>
      <c r="AH1157" t="s">
        <v>24</v>
      </c>
      <c r="AI1157">
        <v>0.75199999999999889</v>
      </c>
      <c r="AJ1157">
        <v>0.21999999999999886</v>
      </c>
      <c r="AK1157">
        <v>0.81400000000000006</v>
      </c>
      <c r="AL1157">
        <v>4.125</v>
      </c>
      <c r="AM1157">
        <v>2.875</v>
      </c>
      <c r="AN1157">
        <v>1.3125</v>
      </c>
      <c r="AO1157">
        <v>4.125</v>
      </c>
      <c r="AP1157">
        <v>2.875</v>
      </c>
      <c r="AQ1157">
        <v>1.1248000000000005</v>
      </c>
      <c r="AR1157">
        <v>2.875</v>
      </c>
      <c r="AS1157">
        <v>2.125</v>
      </c>
      <c r="AT1157">
        <v>2.218</v>
      </c>
      <c r="AU1157">
        <v>378.89726909470704</v>
      </c>
      <c r="AW1157" t="s">
        <v>109</v>
      </c>
      <c r="AX1157">
        <v>0.56550399999999834</v>
      </c>
      <c r="AY1157">
        <v>4.8399999999999499E-2</v>
      </c>
      <c r="AZ1157">
        <v>0.66259600000000007</v>
      </c>
      <c r="BA1157">
        <v>17.015625</v>
      </c>
      <c r="BB1157">
        <v>8.265625</v>
      </c>
      <c r="BC1157">
        <v>1.72265625</v>
      </c>
      <c r="BD1157">
        <v>17.015625</v>
      </c>
      <c r="BE1157">
        <v>8.265625</v>
      </c>
      <c r="BF1157">
        <v>1.265175040000001</v>
      </c>
      <c r="BG1157">
        <v>8.265625</v>
      </c>
      <c r="BH1157">
        <v>4.515625</v>
      </c>
      <c r="BI1157">
        <v>4.919524</v>
      </c>
      <c r="BJ1157">
        <v>143563.14052742682</v>
      </c>
      <c r="BL1157" t="s">
        <v>53</v>
      </c>
      <c r="BM1157">
        <v>8</v>
      </c>
      <c r="BN1157">
        <v>5</v>
      </c>
      <c r="BO1157">
        <v>6</v>
      </c>
      <c r="BP1157">
        <v>5</v>
      </c>
      <c r="BQ1157">
        <v>3</v>
      </c>
      <c r="BR1157">
        <v>5</v>
      </c>
      <c r="BS1157">
        <v>5</v>
      </c>
      <c r="BT1157">
        <v>3</v>
      </c>
      <c r="BU1157">
        <v>4</v>
      </c>
      <c r="BV1157">
        <v>5</v>
      </c>
      <c r="BW1157">
        <v>3</v>
      </c>
      <c r="BX1157">
        <v>3</v>
      </c>
      <c r="BZ1157" t="s">
        <v>55</v>
      </c>
      <c r="CA1157">
        <v>240</v>
      </c>
      <c r="CB1157">
        <v>0</v>
      </c>
      <c r="CC1157">
        <v>0</v>
      </c>
      <c r="CD1157">
        <v>0</v>
      </c>
      <c r="CE1157">
        <v>240</v>
      </c>
      <c r="CF1157">
        <v>45.6</v>
      </c>
      <c r="CG1157">
        <v>6000</v>
      </c>
      <c r="CH1157">
        <v>3659.8258598400007</v>
      </c>
      <c r="CI1157">
        <v>500.1741401599993</v>
      </c>
      <c r="CJ1157">
        <v>6.666666666666667</v>
      </c>
      <c r="CK1157">
        <v>0.87976583169230782</v>
      </c>
      <c r="CM1157" t="s">
        <v>56</v>
      </c>
      <c r="CN1157">
        <v>75</v>
      </c>
      <c r="CO1157">
        <v>2</v>
      </c>
      <c r="CP1157">
        <v>3</v>
      </c>
      <c r="CQ1157">
        <v>2</v>
      </c>
      <c r="CR1157">
        <v>87</v>
      </c>
      <c r="CS1157">
        <v>33.06</v>
      </c>
      <c r="CT1157">
        <v>2175</v>
      </c>
      <c r="CU1157">
        <v>2893.3447265625</v>
      </c>
      <c r="CV1157">
        <v>1266.6552734375</v>
      </c>
      <c r="CW1157">
        <v>2.9</v>
      </c>
      <c r="CX1157">
        <v>0.69551555926983177</v>
      </c>
      <c r="CZ1157" t="s">
        <v>57</v>
      </c>
      <c r="DA1157">
        <v>60</v>
      </c>
      <c r="DB1157">
        <v>1</v>
      </c>
      <c r="DC1157">
        <v>3</v>
      </c>
      <c r="DD1157">
        <v>2</v>
      </c>
      <c r="DE1157">
        <v>66</v>
      </c>
      <c r="DF1157">
        <v>89.100000000000009</v>
      </c>
      <c r="DG1157">
        <v>1650</v>
      </c>
      <c r="DH1157">
        <v>2802.9684374999997</v>
      </c>
      <c r="DI1157">
        <v>1357.0315625000003</v>
      </c>
      <c r="DJ1157">
        <v>3.3</v>
      </c>
      <c r="DK1157">
        <v>0.67379048978365375</v>
      </c>
      <c r="DM1157" t="s">
        <v>58</v>
      </c>
      <c r="DN1157">
        <v>45</v>
      </c>
      <c r="DO1157">
        <v>1</v>
      </c>
      <c r="DP1157">
        <v>3</v>
      </c>
      <c r="DQ1157">
        <v>2</v>
      </c>
      <c r="DR1157">
        <v>51</v>
      </c>
      <c r="DS1157">
        <v>38.25</v>
      </c>
      <c r="DT1157">
        <v>816</v>
      </c>
      <c r="DU1157">
        <v>2829.8513437499996</v>
      </c>
      <c r="DV1157">
        <v>1330.1486562500004</v>
      </c>
      <c r="DW1157">
        <v>3.4</v>
      </c>
      <c r="DX1157">
        <v>0.68025272686298066</v>
      </c>
      <c r="DZ1157" s="22">
        <v>0.73233115190219356</v>
      </c>
      <c r="EA1157" s="22">
        <v>0.72151600700341412</v>
      </c>
      <c r="EB1157" s="38">
        <f t="shared" si="38"/>
        <v>7733.5558751613498</v>
      </c>
      <c r="EC1157" s="38">
        <f>VLOOKUP(A1157,'Uline Box Data'!$A$1:$L$1557,12,FALSE)</f>
        <v>2.29</v>
      </c>
      <c r="ED1157" s="38">
        <f t="shared" si="39"/>
        <v>89.100000000000009</v>
      </c>
    </row>
    <row r="1158" spans="1:134" hidden="1" x14ac:dyDescent="0.25">
      <c r="A1158" t="s">
        <v>1590</v>
      </c>
      <c r="B1158">
        <v>26</v>
      </c>
      <c r="C1158">
        <v>16</v>
      </c>
      <c r="D1158">
        <v>14</v>
      </c>
      <c r="E1158">
        <v>5824</v>
      </c>
      <c r="F1158" t="s">
        <v>23</v>
      </c>
      <c r="H1158">
        <v>26</v>
      </c>
      <c r="I1158">
        <v>16</v>
      </c>
      <c r="J1158">
        <v>14</v>
      </c>
      <c r="K1158">
        <v>26</v>
      </c>
      <c r="L1158">
        <v>16</v>
      </c>
      <c r="M1158">
        <v>14</v>
      </c>
      <c r="N1158">
        <v>26</v>
      </c>
      <c r="O1158">
        <v>16</v>
      </c>
      <c r="P1158">
        <v>14</v>
      </c>
      <c r="Q1158">
        <v>26</v>
      </c>
      <c r="R1158">
        <v>16</v>
      </c>
      <c r="S1158">
        <v>14</v>
      </c>
      <c r="T1158" t="s">
        <v>26</v>
      </c>
      <c r="U1158">
        <v>25.248000000000001</v>
      </c>
      <c r="V1158">
        <v>15.780000000000001</v>
      </c>
      <c r="W1158">
        <v>13.779</v>
      </c>
      <c r="X1158">
        <v>21.875</v>
      </c>
      <c r="Y1158">
        <v>13.125</v>
      </c>
      <c r="Z1158">
        <v>13.9</v>
      </c>
      <c r="AA1158">
        <v>21.875</v>
      </c>
      <c r="AB1158">
        <v>13.125</v>
      </c>
      <c r="AC1158">
        <v>13.312799999999999</v>
      </c>
      <c r="AD1158">
        <v>23.125</v>
      </c>
      <c r="AE1158">
        <v>13.875</v>
      </c>
      <c r="AF1158">
        <v>12.969999999999999</v>
      </c>
      <c r="AH1158" t="s">
        <v>24</v>
      </c>
      <c r="AI1158">
        <v>0.75199999999999889</v>
      </c>
      <c r="AJ1158">
        <v>0.21999999999999886</v>
      </c>
      <c r="AK1158">
        <v>0.22100000000000009</v>
      </c>
      <c r="AL1158">
        <v>4.125</v>
      </c>
      <c r="AM1158">
        <v>2.875</v>
      </c>
      <c r="AN1158">
        <v>9.9999999999999645E-2</v>
      </c>
      <c r="AO1158">
        <v>4.125</v>
      </c>
      <c r="AP1158">
        <v>2.875</v>
      </c>
      <c r="AQ1158">
        <v>0.6872000000000007</v>
      </c>
      <c r="AR1158">
        <v>2.875</v>
      </c>
      <c r="AS1158">
        <v>2.125</v>
      </c>
      <c r="AT1158">
        <v>1.0300000000000011</v>
      </c>
      <c r="AU1158">
        <v>2.2236864917379853</v>
      </c>
      <c r="AW1158" t="s">
        <v>109</v>
      </c>
      <c r="AX1158">
        <v>0.56550399999999834</v>
      </c>
      <c r="AY1158">
        <v>4.8399999999999499E-2</v>
      </c>
      <c r="AZ1158">
        <v>4.8841000000000037E-2</v>
      </c>
      <c r="BA1158">
        <v>17.015625</v>
      </c>
      <c r="BB1158">
        <v>8.265625</v>
      </c>
      <c r="BC1158">
        <v>9.9999999999999291E-3</v>
      </c>
      <c r="BD1158">
        <v>17.015625</v>
      </c>
      <c r="BE1158">
        <v>8.265625</v>
      </c>
      <c r="BF1158">
        <v>0.47224384000000097</v>
      </c>
      <c r="BG1158">
        <v>8.265625</v>
      </c>
      <c r="BH1158">
        <v>4.515625</v>
      </c>
      <c r="BI1158">
        <v>1.0609000000000024</v>
      </c>
      <c r="BJ1158">
        <v>4.9447816135379901</v>
      </c>
      <c r="BL1158" t="s">
        <v>53</v>
      </c>
      <c r="BM1158">
        <v>8</v>
      </c>
      <c r="BN1158">
        <v>5</v>
      </c>
      <c r="BO1158">
        <v>9</v>
      </c>
      <c r="BP1158">
        <v>5</v>
      </c>
      <c r="BQ1158">
        <v>3</v>
      </c>
      <c r="BR1158">
        <v>8</v>
      </c>
      <c r="BS1158">
        <v>5</v>
      </c>
      <c r="BT1158">
        <v>3</v>
      </c>
      <c r="BU1158">
        <v>6</v>
      </c>
      <c r="BV1158">
        <v>5</v>
      </c>
      <c r="BW1158">
        <v>3</v>
      </c>
      <c r="BX1158">
        <v>5</v>
      </c>
      <c r="BZ1158" t="s">
        <v>55</v>
      </c>
      <c r="CA1158">
        <v>360</v>
      </c>
      <c r="CB1158">
        <v>0</v>
      </c>
      <c r="CC1158">
        <v>0</v>
      </c>
      <c r="CD1158">
        <v>0</v>
      </c>
      <c r="CE1158">
        <v>360</v>
      </c>
      <c r="CF1158">
        <v>68.400000000000006</v>
      </c>
      <c r="CG1158">
        <v>9000</v>
      </c>
      <c r="CH1158">
        <v>5489.7387897600011</v>
      </c>
      <c r="CI1158">
        <v>334.26121023999895</v>
      </c>
      <c r="CJ1158">
        <v>10</v>
      </c>
      <c r="CK1158">
        <v>0.94260624824175843</v>
      </c>
      <c r="CM1158" t="s">
        <v>56</v>
      </c>
      <c r="CN1158">
        <v>120</v>
      </c>
      <c r="CO1158">
        <v>2</v>
      </c>
      <c r="CP1158">
        <v>3</v>
      </c>
      <c r="CQ1158">
        <v>3</v>
      </c>
      <c r="CR1158">
        <v>138</v>
      </c>
      <c r="CS1158">
        <v>52.44</v>
      </c>
      <c r="CT1158">
        <v>3450</v>
      </c>
      <c r="CU1158">
        <v>4589.443359375</v>
      </c>
      <c r="CV1158">
        <v>1234.556640625</v>
      </c>
      <c r="CW1158">
        <v>4.5999999999999996</v>
      </c>
      <c r="CX1158">
        <v>0.78802255483774042</v>
      </c>
      <c r="CZ1158" t="s">
        <v>57</v>
      </c>
      <c r="DA1158">
        <v>90</v>
      </c>
      <c r="DB1158">
        <v>1</v>
      </c>
      <c r="DC1158">
        <v>3</v>
      </c>
      <c r="DD1158">
        <v>3</v>
      </c>
      <c r="DE1158">
        <v>99</v>
      </c>
      <c r="DF1158">
        <v>133.65</v>
      </c>
      <c r="DG1158">
        <v>2475</v>
      </c>
      <c r="DH1158">
        <v>4204.4526562499996</v>
      </c>
      <c r="DI1158">
        <v>1619.5473437500004</v>
      </c>
      <c r="DJ1158">
        <v>4.95</v>
      </c>
      <c r="DK1158">
        <v>0.72191838191105762</v>
      </c>
      <c r="DM1158" t="s">
        <v>58</v>
      </c>
      <c r="DN1158">
        <v>75</v>
      </c>
      <c r="DO1158">
        <v>1</v>
      </c>
      <c r="DP1158">
        <v>3</v>
      </c>
      <c r="DQ1158">
        <v>3</v>
      </c>
      <c r="DR1158">
        <v>84</v>
      </c>
      <c r="DS1158">
        <v>63</v>
      </c>
      <c r="DT1158">
        <v>1344</v>
      </c>
      <c r="DU1158">
        <v>4660.9316249999993</v>
      </c>
      <c r="DV1158">
        <v>1163.0683750000007</v>
      </c>
      <c r="DW1158">
        <v>5.6</v>
      </c>
      <c r="DX1158">
        <v>0.80029732572115375</v>
      </c>
      <c r="DZ1158" s="22">
        <v>0.81321112767792747</v>
      </c>
      <c r="EA1158" s="22">
        <v>0.79899361821271198</v>
      </c>
      <c r="EB1158" s="38">
        <f t="shared" si="38"/>
        <v>5403.8110639469223</v>
      </c>
      <c r="EC1158" s="38">
        <f>VLOOKUP(A1158,'Uline Box Data'!$A$1:$L$1557,12,FALSE)</f>
        <v>2.4900000000000002</v>
      </c>
      <c r="ED1158" s="38">
        <f t="shared" si="39"/>
        <v>133.65</v>
      </c>
    </row>
    <row r="1159" spans="1:134" hidden="1" x14ac:dyDescent="0.25">
      <c r="A1159" t="s">
        <v>1591</v>
      </c>
      <c r="B1159">
        <v>26</v>
      </c>
      <c r="C1159">
        <v>16</v>
      </c>
      <c r="D1159">
        <v>16</v>
      </c>
      <c r="E1159">
        <v>6656</v>
      </c>
      <c r="F1159" t="s">
        <v>23</v>
      </c>
      <c r="H1159">
        <v>26</v>
      </c>
      <c r="I1159">
        <v>16</v>
      </c>
      <c r="J1159">
        <v>16</v>
      </c>
      <c r="K1159">
        <v>26</v>
      </c>
      <c r="L1159">
        <v>16</v>
      </c>
      <c r="M1159">
        <v>16</v>
      </c>
      <c r="N1159">
        <v>26</v>
      </c>
      <c r="O1159">
        <v>16</v>
      </c>
      <c r="P1159">
        <v>16</v>
      </c>
      <c r="Q1159">
        <v>26</v>
      </c>
      <c r="R1159">
        <v>16</v>
      </c>
      <c r="S1159">
        <v>16</v>
      </c>
      <c r="T1159" t="s">
        <v>26</v>
      </c>
      <c r="U1159">
        <v>25.248000000000001</v>
      </c>
      <c r="V1159">
        <v>15.780000000000001</v>
      </c>
      <c r="W1159">
        <v>15.309999999999999</v>
      </c>
      <c r="X1159">
        <v>21.875</v>
      </c>
      <c r="Y1159">
        <v>13.125</v>
      </c>
      <c r="Z1159">
        <v>15.637500000000001</v>
      </c>
      <c r="AA1159">
        <v>21.875</v>
      </c>
      <c r="AB1159">
        <v>13.125</v>
      </c>
      <c r="AC1159">
        <v>15.531599999999999</v>
      </c>
      <c r="AD1159">
        <v>23.125</v>
      </c>
      <c r="AE1159">
        <v>13.875</v>
      </c>
      <c r="AF1159">
        <v>15.564</v>
      </c>
      <c r="AH1159" t="s">
        <v>24</v>
      </c>
      <c r="AI1159">
        <v>0.75199999999999889</v>
      </c>
      <c r="AJ1159">
        <v>0.21999999999999886</v>
      </c>
      <c r="AK1159">
        <v>0.69000000000000128</v>
      </c>
      <c r="AL1159">
        <v>4.125</v>
      </c>
      <c r="AM1159">
        <v>2.875</v>
      </c>
      <c r="AN1159">
        <v>0.36249999999999893</v>
      </c>
      <c r="AO1159">
        <v>4.125</v>
      </c>
      <c r="AP1159">
        <v>2.875</v>
      </c>
      <c r="AQ1159">
        <v>0.46840000000000082</v>
      </c>
      <c r="AR1159">
        <v>2.875</v>
      </c>
      <c r="AS1159">
        <v>2.125</v>
      </c>
      <c r="AT1159">
        <v>0.43599999999999994</v>
      </c>
      <c r="AU1159">
        <v>7.2614171394954798</v>
      </c>
      <c r="AW1159" t="s">
        <v>109</v>
      </c>
      <c r="AX1159">
        <v>0.56550399999999834</v>
      </c>
      <c r="AY1159">
        <v>4.8399999999999499E-2</v>
      </c>
      <c r="AZ1159">
        <v>0.47610000000000174</v>
      </c>
      <c r="BA1159">
        <v>17.015625</v>
      </c>
      <c r="BB1159">
        <v>8.265625</v>
      </c>
      <c r="BC1159">
        <v>0.13140624999999923</v>
      </c>
      <c r="BD1159">
        <v>17.015625</v>
      </c>
      <c r="BE1159">
        <v>8.265625</v>
      </c>
      <c r="BF1159">
        <v>0.21939856000000077</v>
      </c>
      <c r="BG1159">
        <v>8.265625</v>
      </c>
      <c r="BH1159">
        <v>4.515625</v>
      </c>
      <c r="BI1159">
        <v>0.19009599999999996</v>
      </c>
      <c r="BJ1159">
        <v>52.728178873758722</v>
      </c>
      <c r="BL1159" t="s">
        <v>53</v>
      </c>
      <c r="BM1159">
        <v>8</v>
      </c>
      <c r="BN1159">
        <v>5</v>
      </c>
      <c r="BO1159">
        <v>10</v>
      </c>
      <c r="BP1159">
        <v>5</v>
      </c>
      <c r="BQ1159">
        <v>3</v>
      </c>
      <c r="BR1159">
        <v>9</v>
      </c>
      <c r="BS1159">
        <v>5</v>
      </c>
      <c r="BT1159">
        <v>3</v>
      </c>
      <c r="BU1159">
        <v>7</v>
      </c>
      <c r="BV1159">
        <v>5</v>
      </c>
      <c r="BW1159">
        <v>3</v>
      </c>
      <c r="BX1159">
        <v>6</v>
      </c>
      <c r="BZ1159" t="s">
        <v>55</v>
      </c>
      <c r="CA1159">
        <v>400</v>
      </c>
      <c r="CB1159">
        <v>0</v>
      </c>
      <c r="CC1159">
        <v>0</v>
      </c>
      <c r="CD1159">
        <v>0</v>
      </c>
      <c r="CE1159">
        <v>400</v>
      </c>
      <c r="CF1159">
        <v>76</v>
      </c>
      <c r="CG1159">
        <v>10000</v>
      </c>
      <c r="CH1159">
        <v>6099.7097664000012</v>
      </c>
      <c r="CI1159">
        <v>556.29023359999883</v>
      </c>
      <c r="CJ1159">
        <v>11.111111111111111</v>
      </c>
      <c r="CK1159">
        <v>0.91642274134615398</v>
      </c>
      <c r="CM1159" t="s">
        <v>56</v>
      </c>
      <c r="CN1159">
        <v>135</v>
      </c>
      <c r="CO1159">
        <v>2</v>
      </c>
      <c r="CP1159">
        <v>3</v>
      </c>
      <c r="CQ1159">
        <v>3</v>
      </c>
      <c r="CR1159">
        <v>153</v>
      </c>
      <c r="CS1159">
        <v>58.14</v>
      </c>
      <c r="CT1159">
        <v>3825</v>
      </c>
      <c r="CU1159">
        <v>5088.2958984375</v>
      </c>
      <c r="CV1159">
        <v>1567.7041015625</v>
      </c>
      <c r="CW1159">
        <v>5.0999999999999996</v>
      </c>
      <c r="CX1159">
        <v>0.76446753281813407</v>
      </c>
      <c r="CZ1159" t="s">
        <v>57</v>
      </c>
      <c r="DA1159">
        <v>105</v>
      </c>
      <c r="DB1159">
        <v>1</v>
      </c>
      <c r="DC1159">
        <v>3</v>
      </c>
      <c r="DD1159">
        <v>3</v>
      </c>
      <c r="DE1159">
        <v>114</v>
      </c>
      <c r="DF1159">
        <v>153.9</v>
      </c>
      <c r="DG1159">
        <v>2850</v>
      </c>
      <c r="DH1159">
        <v>4841.4909374999997</v>
      </c>
      <c r="DI1159">
        <v>1814.5090625000003</v>
      </c>
      <c r="DJ1159">
        <v>5.7</v>
      </c>
      <c r="DK1159">
        <v>0.72738746056189896</v>
      </c>
      <c r="DM1159" t="s">
        <v>58</v>
      </c>
      <c r="DN1159">
        <v>90</v>
      </c>
      <c r="DO1159">
        <v>1</v>
      </c>
      <c r="DP1159">
        <v>3</v>
      </c>
      <c r="DQ1159">
        <v>3</v>
      </c>
      <c r="DR1159">
        <v>99</v>
      </c>
      <c r="DS1159">
        <v>74.25</v>
      </c>
      <c r="DT1159">
        <v>1584</v>
      </c>
      <c r="DU1159">
        <v>5493.2408437499998</v>
      </c>
      <c r="DV1159">
        <v>1162.7591562500002</v>
      </c>
      <c r="DW1159">
        <v>6.6</v>
      </c>
      <c r="DX1159">
        <v>0.82530661714993991</v>
      </c>
      <c r="DZ1159" s="22">
        <v>0.80839608796903173</v>
      </c>
      <c r="EA1159" s="22">
        <v>0.78296527613474121</v>
      </c>
      <c r="EB1159" s="38">
        <f t="shared" si="38"/>
        <v>5048.9602432123083</v>
      </c>
      <c r="EC1159" s="38">
        <f>VLOOKUP(A1159,'Uline Box Data'!$A$1:$L$1557,12,FALSE)</f>
        <v>2.62</v>
      </c>
      <c r="ED1159" s="38">
        <f t="shared" si="39"/>
        <v>153.9</v>
      </c>
    </row>
    <row r="1160" spans="1:134" hidden="1" x14ac:dyDescent="0.25">
      <c r="A1160" t="s">
        <v>1592</v>
      </c>
      <c r="B1160">
        <v>26</v>
      </c>
      <c r="C1160">
        <v>16</v>
      </c>
      <c r="D1160">
        <v>19</v>
      </c>
      <c r="E1160">
        <v>7904</v>
      </c>
      <c r="F1160" t="s">
        <v>23</v>
      </c>
      <c r="H1160">
        <v>26</v>
      </c>
      <c r="I1160">
        <v>16</v>
      </c>
      <c r="J1160">
        <v>19</v>
      </c>
      <c r="K1160">
        <v>26</v>
      </c>
      <c r="L1160">
        <v>16</v>
      </c>
      <c r="M1160">
        <v>19</v>
      </c>
      <c r="N1160">
        <v>26</v>
      </c>
      <c r="O1160">
        <v>16</v>
      </c>
      <c r="P1160">
        <v>19</v>
      </c>
      <c r="Q1160">
        <v>26</v>
      </c>
      <c r="R1160">
        <v>16</v>
      </c>
      <c r="S1160">
        <v>19</v>
      </c>
      <c r="T1160" t="s">
        <v>26</v>
      </c>
      <c r="U1160">
        <v>25.248000000000001</v>
      </c>
      <c r="V1160">
        <v>15.780000000000001</v>
      </c>
      <c r="W1160">
        <v>15.309999999999999</v>
      </c>
      <c r="X1160">
        <v>21.875</v>
      </c>
      <c r="Y1160">
        <v>13.125</v>
      </c>
      <c r="Z1160">
        <v>17.375</v>
      </c>
      <c r="AA1160">
        <v>21.875</v>
      </c>
      <c r="AB1160">
        <v>13.125</v>
      </c>
      <c r="AC1160">
        <v>17.750399999999999</v>
      </c>
      <c r="AD1160">
        <v>23.125</v>
      </c>
      <c r="AE1160">
        <v>13.875</v>
      </c>
      <c r="AF1160">
        <v>18.157999999999998</v>
      </c>
      <c r="AH1160" t="s">
        <v>24</v>
      </c>
      <c r="AI1160">
        <v>0.75199999999999889</v>
      </c>
      <c r="AJ1160">
        <v>0.21999999999999886</v>
      </c>
      <c r="AK1160">
        <v>3.6900000000000013</v>
      </c>
      <c r="AL1160">
        <v>4.125</v>
      </c>
      <c r="AM1160">
        <v>2.875</v>
      </c>
      <c r="AN1160">
        <v>1.625</v>
      </c>
      <c r="AO1160">
        <v>4.125</v>
      </c>
      <c r="AP1160">
        <v>2.875</v>
      </c>
      <c r="AQ1160">
        <v>1.2496000000000009</v>
      </c>
      <c r="AR1160">
        <v>2.875</v>
      </c>
      <c r="AS1160">
        <v>2.125</v>
      </c>
      <c r="AT1160">
        <v>0.8420000000000023</v>
      </c>
      <c r="AU1160">
        <v>896.8581275050866</v>
      </c>
      <c r="AW1160" t="s">
        <v>109</v>
      </c>
      <c r="AX1160">
        <v>0.56550399999999834</v>
      </c>
      <c r="AY1160">
        <v>4.8399999999999499E-2</v>
      </c>
      <c r="AZ1160">
        <v>13.61610000000001</v>
      </c>
      <c r="BA1160">
        <v>17.015625</v>
      </c>
      <c r="BB1160">
        <v>8.265625</v>
      </c>
      <c r="BC1160">
        <v>2.640625</v>
      </c>
      <c r="BD1160">
        <v>17.015625</v>
      </c>
      <c r="BE1160">
        <v>8.265625</v>
      </c>
      <c r="BF1160">
        <v>1.5615001600000022</v>
      </c>
      <c r="BG1160">
        <v>8.265625</v>
      </c>
      <c r="BH1160">
        <v>4.515625</v>
      </c>
      <c r="BI1160">
        <v>0.70896400000000392</v>
      </c>
      <c r="BJ1160">
        <v>804354.50087193027</v>
      </c>
      <c r="BL1160" t="s">
        <v>53</v>
      </c>
      <c r="BM1160">
        <v>8</v>
      </c>
      <c r="BN1160">
        <v>5</v>
      </c>
      <c r="BO1160">
        <v>10</v>
      </c>
      <c r="BP1160">
        <v>5</v>
      </c>
      <c r="BQ1160">
        <v>3</v>
      </c>
      <c r="BR1160">
        <v>10</v>
      </c>
      <c r="BS1160">
        <v>5</v>
      </c>
      <c r="BT1160">
        <v>3</v>
      </c>
      <c r="BU1160">
        <v>8</v>
      </c>
      <c r="BV1160">
        <v>5</v>
      </c>
      <c r="BW1160">
        <v>3</v>
      </c>
      <c r="BX1160">
        <v>7</v>
      </c>
      <c r="BZ1160" t="s">
        <v>55</v>
      </c>
      <c r="CA1160">
        <v>400</v>
      </c>
      <c r="CB1160">
        <v>0</v>
      </c>
      <c r="CC1160">
        <v>0</v>
      </c>
      <c r="CD1160">
        <v>0</v>
      </c>
      <c r="CE1160">
        <v>400</v>
      </c>
      <c r="CF1160">
        <v>76</v>
      </c>
      <c r="CG1160">
        <v>10000</v>
      </c>
      <c r="CH1160">
        <v>6099.7097664000012</v>
      </c>
      <c r="CI1160">
        <v>1804.2902335999988</v>
      </c>
      <c r="CJ1160">
        <v>11.111111111111111</v>
      </c>
      <c r="CK1160">
        <v>0.7717244137651823</v>
      </c>
      <c r="CM1160" t="s">
        <v>56</v>
      </c>
      <c r="CN1160">
        <v>150</v>
      </c>
      <c r="CO1160">
        <v>2</v>
      </c>
      <c r="CP1160">
        <v>3</v>
      </c>
      <c r="CQ1160">
        <v>4</v>
      </c>
      <c r="CR1160">
        <v>174</v>
      </c>
      <c r="CS1160">
        <v>66.12</v>
      </c>
      <c r="CT1160">
        <v>4350</v>
      </c>
      <c r="CU1160">
        <v>5786.689453125</v>
      </c>
      <c r="CV1160">
        <v>2117.310546875</v>
      </c>
      <c r="CW1160">
        <v>5.8</v>
      </c>
      <c r="CX1160">
        <v>0.73212164133666502</v>
      </c>
      <c r="CZ1160" t="s">
        <v>57</v>
      </c>
      <c r="DA1160">
        <v>120</v>
      </c>
      <c r="DB1160">
        <v>1</v>
      </c>
      <c r="DC1160">
        <v>3</v>
      </c>
      <c r="DD1160">
        <v>4</v>
      </c>
      <c r="DE1160">
        <v>132</v>
      </c>
      <c r="DF1160">
        <v>178.20000000000002</v>
      </c>
      <c r="DG1160">
        <v>3300</v>
      </c>
      <c r="DH1160">
        <v>5605.9368749999994</v>
      </c>
      <c r="DI1160">
        <v>2298.0631250000006</v>
      </c>
      <c r="DJ1160">
        <v>6.6</v>
      </c>
      <c r="DK1160">
        <v>0.70925314714068821</v>
      </c>
      <c r="DM1160" t="s">
        <v>58</v>
      </c>
      <c r="DN1160">
        <v>105</v>
      </c>
      <c r="DO1160">
        <v>1</v>
      </c>
      <c r="DP1160">
        <v>3</v>
      </c>
      <c r="DQ1160">
        <v>4</v>
      </c>
      <c r="DR1160">
        <v>117</v>
      </c>
      <c r="DS1160">
        <v>87.75</v>
      </c>
      <c r="DT1160">
        <v>1872</v>
      </c>
      <c r="DU1160">
        <v>6492.0119062499998</v>
      </c>
      <c r="DV1160">
        <v>1411.9880937500002</v>
      </c>
      <c r="DW1160">
        <v>7.8</v>
      </c>
      <c r="DX1160">
        <v>0.82135778166118423</v>
      </c>
      <c r="DZ1160" s="22">
        <v>0.75861424597592986</v>
      </c>
      <c r="EA1160" s="22">
        <v>0.7354142088904384</v>
      </c>
      <c r="EB1160" s="38">
        <f t="shared" si="38"/>
        <v>4665.7519849690543</v>
      </c>
      <c r="EC1160" s="38">
        <f>VLOOKUP(A1160,'Uline Box Data'!$A$1:$L$1557,12,FALSE)</f>
        <v>2.75</v>
      </c>
      <c r="ED1160" s="38">
        <f t="shared" si="39"/>
        <v>178.20000000000002</v>
      </c>
    </row>
    <row r="1161" spans="1:134" hidden="1" x14ac:dyDescent="0.25">
      <c r="A1161" t="s">
        <v>1593</v>
      </c>
      <c r="B1161">
        <v>26</v>
      </c>
      <c r="C1161">
        <v>17</v>
      </c>
      <c r="D1161">
        <v>5</v>
      </c>
      <c r="E1161">
        <v>2210</v>
      </c>
      <c r="F1161" t="s">
        <v>23</v>
      </c>
      <c r="H1161">
        <v>26</v>
      </c>
      <c r="I1161">
        <v>17</v>
      </c>
      <c r="J1161">
        <v>5</v>
      </c>
      <c r="K1161">
        <v>26</v>
      </c>
      <c r="L1161">
        <v>17</v>
      </c>
      <c r="M1161">
        <v>5</v>
      </c>
      <c r="N1161">
        <v>26</v>
      </c>
      <c r="O1161">
        <v>17</v>
      </c>
      <c r="P1161">
        <v>5</v>
      </c>
      <c r="Q1161">
        <v>26</v>
      </c>
      <c r="R1161">
        <v>17</v>
      </c>
      <c r="S1161">
        <v>5</v>
      </c>
      <c r="T1161" t="s">
        <v>26</v>
      </c>
      <c r="U1161">
        <v>25.248000000000001</v>
      </c>
      <c r="V1161">
        <v>15.780000000000001</v>
      </c>
      <c r="W1161">
        <v>4.593</v>
      </c>
      <c r="X1161">
        <v>21.875</v>
      </c>
      <c r="Y1161">
        <v>13.125</v>
      </c>
      <c r="Z1161">
        <v>3.4750000000000001</v>
      </c>
      <c r="AA1161">
        <v>21.875</v>
      </c>
      <c r="AB1161">
        <v>13.125</v>
      </c>
      <c r="AC1161">
        <v>4.4375999999999998</v>
      </c>
      <c r="AD1161">
        <v>23.125</v>
      </c>
      <c r="AE1161">
        <v>13.875</v>
      </c>
      <c r="AF1161">
        <v>2.5939999999999999</v>
      </c>
      <c r="AH1161" t="s">
        <v>24</v>
      </c>
      <c r="AI1161">
        <v>0.75199999999999889</v>
      </c>
      <c r="AJ1161">
        <v>1.2199999999999989</v>
      </c>
      <c r="AK1161">
        <v>0.40700000000000003</v>
      </c>
      <c r="AL1161">
        <v>4.125</v>
      </c>
      <c r="AM1161">
        <v>3.875</v>
      </c>
      <c r="AN1161">
        <v>1.5249999999999999</v>
      </c>
      <c r="AO1161">
        <v>4.125</v>
      </c>
      <c r="AP1161">
        <v>3.875</v>
      </c>
      <c r="AQ1161">
        <v>0.56240000000000023</v>
      </c>
      <c r="AR1161">
        <v>2.875</v>
      </c>
      <c r="AS1161">
        <v>3.125</v>
      </c>
      <c r="AT1161">
        <v>2.4060000000000001</v>
      </c>
      <c r="AU1161">
        <v>1768.7320659025524</v>
      </c>
      <c r="AW1161" t="s">
        <v>109</v>
      </c>
      <c r="AX1161">
        <v>0.56550399999999834</v>
      </c>
      <c r="AY1161">
        <v>1.4883999999999973</v>
      </c>
      <c r="AZ1161">
        <v>0.16564900000000002</v>
      </c>
      <c r="BA1161">
        <v>17.015625</v>
      </c>
      <c r="BB1161">
        <v>15.015625</v>
      </c>
      <c r="BC1161">
        <v>2.3256249999999996</v>
      </c>
      <c r="BD1161">
        <v>17.015625</v>
      </c>
      <c r="BE1161">
        <v>15.015625</v>
      </c>
      <c r="BF1161">
        <v>0.31629376000000026</v>
      </c>
      <c r="BG1161">
        <v>8.265625</v>
      </c>
      <c r="BH1161">
        <v>9.765625</v>
      </c>
      <c r="BI1161">
        <v>5.7888360000000008</v>
      </c>
      <c r="BJ1161">
        <v>3128413.1209519114</v>
      </c>
      <c r="BL1161" t="s">
        <v>53</v>
      </c>
      <c r="BM1161">
        <v>8</v>
      </c>
      <c r="BN1161">
        <v>5</v>
      </c>
      <c r="BO1161">
        <v>3</v>
      </c>
      <c r="BP1161">
        <v>5</v>
      </c>
      <c r="BQ1161">
        <v>3</v>
      </c>
      <c r="BR1161">
        <v>2</v>
      </c>
      <c r="BS1161">
        <v>5</v>
      </c>
      <c r="BT1161">
        <v>3</v>
      </c>
      <c r="BU1161">
        <v>2</v>
      </c>
      <c r="BV1161">
        <v>5</v>
      </c>
      <c r="BW1161">
        <v>3</v>
      </c>
      <c r="BX1161">
        <v>1</v>
      </c>
      <c r="BZ1161" t="s">
        <v>55</v>
      </c>
      <c r="CA1161">
        <v>120</v>
      </c>
      <c r="CB1161">
        <v>0</v>
      </c>
      <c r="CC1161">
        <v>0</v>
      </c>
      <c r="CD1161">
        <v>0</v>
      </c>
      <c r="CE1161">
        <v>120</v>
      </c>
      <c r="CF1161">
        <v>22.8</v>
      </c>
      <c r="CG1161">
        <v>3000</v>
      </c>
      <c r="CH1161">
        <v>1829.9129299200004</v>
      </c>
      <c r="CI1161">
        <v>380.08707007999965</v>
      </c>
      <c r="CJ1161">
        <v>3.3333333333333335</v>
      </c>
      <c r="CK1161">
        <v>0.82801490041628978</v>
      </c>
      <c r="CM1161" t="s">
        <v>56</v>
      </c>
      <c r="CN1161">
        <v>30</v>
      </c>
      <c r="CO1161">
        <v>2</v>
      </c>
      <c r="CP1161">
        <v>3</v>
      </c>
      <c r="CQ1161">
        <v>1</v>
      </c>
      <c r="CR1161">
        <v>36</v>
      </c>
      <c r="CS1161">
        <v>13.68</v>
      </c>
      <c r="CT1161">
        <v>900</v>
      </c>
      <c r="CU1161">
        <v>1197.24609375</v>
      </c>
      <c r="CV1161">
        <v>1012.75390625</v>
      </c>
      <c r="CW1161">
        <v>1.2</v>
      </c>
      <c r="CX1161">
        <v>0.54174031391402711</v>
      </c>
      <c r="CZ1161" t="s">
        <v>57</v>
      </c>
      <c r="DA1161">
        <v>30</v>
      </c>
      <c r="DB1161">
        <v>1</v>
      </c>
      <c r="DC1161">
        <v>3</v>
      </c>
      <c r="DD1161">
        <v>1</v>
      </c>
      <c r="DE1161">
        <v>33</v>
      </c>
      <c r="DF1161">
        <v>44.550000000000004</v>
      </c>
      <c r="DG1161">
        <v>825</v>
      </c>
      <c r="DH1161">
        <v>1401.4842187499999</v>
      </c>
      <c r="DI1161">
        <v>808.51578125000015</v>
      </c>
      <c r="DJ1161">
        <v>1.65</v>
      </c>
      <c r="DK1161">
        <v>0.63415575509049771</v>
      </c>
      <c r="DM1161" t="s">
        <v>58</v>
      </c>
      <c r="DN1161">
        <v>15</v>
      </c>
      <c r="DO1161">
        <v>1</v>
      </c>
      <c r="DP1161">
        <v>3</v>
      </c>
      <c r="DQ1161">
        <v>1</v>
      </c>
      <c r="DR1161">
        <v>18</v>
      </c>
      <c r="DS1161">
        <v>13.5</v>
      </c>
      <c r="DT1161">
        <v>288</v>
      </c>
      <c r="DU1161">
        <v>998.77106249999997</v>
      </c>
      <c r="DV1161">
        <v>1211.2289375</v>
      </c>
      <c r="DW1161">
        <v>1.2</v>
      </c>
      <c r="DX1161">
        <v>0.45193260746606334</v>
      </c>
      <c r="DZ1161" s="22">
        <v>0.61396089422171951</v>
      </c>
      <c r="EA1161" s="22">
        <v>0.61071237366405884</v>
      </c>
      <c r="EB1161" s="38">
        <f t="shared" si="38"/>
        <v>16129.831499999998</v>
      </c>
      <c r="EC1161" s="38">
        <f>VLOOKUP(A1161,'Uline Box Data'!$A$1:$L$1557,12,FALSE)</f>
        <v>2.09</v>
      </c>
      <c r="ED1161" s="38">
        <f t="shared" si="39"/>
        <v>44.550000000000004</v>
      </c>
    </row>
    <row r="1162" spans="1:134" hidden="1" x14ac:dyDescent="0.25">
      <c r="A1162" t="s">
        <v>1594</v>
      </c>
      <c r="B1162">
        <v>26</v>
      </c>
      <c r="C1162">
        <v>18</v>
      </c>
      <c r="D1162">
        <v>10</v>
      </c>
      <c r="E1162">
        <v>4680</v>
      </c>
      <c r="F1162" t="s">
        <v>23</v>
      </c>
      <c r="H1162">
        <v>26</v>
      </c>
      <c r="I1162">
        <v>18</v>
      </c>
      <c r="J1162">
        <v>10</v>
      </c>
      <c r="K1162">
        <v>26</v>
      </c>
      <c r="L1162">
        <v>18</v>
      </c>
      <c r="M1162">
        <v>10</v>
      </c>
      <c r="N1162">
        <v>26</v>
      </c>
      <c r="O1162">
        <v>18</v>
      </c>
      <c r="P1162">
        <v>10</v>
      </c>
      <c r="Q1162">
        <v>26</v>
      </c>
      <c r="R1162">
        <v>18</v>
      </c>
      <c r="S1162">
        <v>10</v>
      </c>
      <c r="T1162" t="s">
        <v>26</v>
      </c>
      <c r="U1162">
        <v>25.248000000000001</v>
      </c>
      <c r="V1162">
        <v>15.780000000000001</v>
      </c>
      <c r="W1162">
        <v>9.1859999999999999</v>
      </c>
      <c r="X1162">
        <v>21.875</v>
      </c>
      <c r="Y1162">
        <v>17.5</v>
      </c>
      <c r="Z1162">
        <v>8.6875</v>
      </c>
      <c r="AA1162">
        <v>21.875</v>
      </c>
      <c r="AB1162">
        <v>17.5</v>
      </c>
      <c r="AC1162">
        <v>8.8751999999999995</v>
      </c>
      <c r="AD1162">
        <v>23.125</v>
      </c>
      <c r="AE1162">
        <v>13.875</v>
      </c>
      <c r="AF1162">
        <v>7.782</v>
      </c>
      <c r="AH1162" t="s">
        <v>24</v>
      </c>
      <c r="AI1162">
        <v>0.75199999999999889</v>
      </c>
      <c r="AJ1162">
        <v>2.2199999999999989</v>
      </c>
      <c r="AK1162">
        <v>0.81400000000000006</v>
      </c>
      <c r="AL1162">
        <v>4.125</v>
      </c>
      <c r="AM1162">
        <v>0.5</v>
      </c>
      <c r="AN1162">
        <v>1.3125</v>
      </c>
      <c r="AO1162">
        <v>4.125</v>
      </c>
      <c r="AP1162">
        <v>0.5</v>
      </c>
      <c r="AQ1162">
        <v>1.1248000000000005</v>
      </c>
      <c r="AR1162">
        <v>2.875</v>
      </c>
      <c r="AS1162">
        <v>4.125</v>
      </c>
      <c r="AT1162">
        <v>2.218</v>
      </c>
      <c r="AU1162">
        <v>224.48178024425764</v>
      </c>
      <c r="AW1162" t="s">
        <v>109</v>
      </c>
      <c r="AX1162">
        <v>0.56550399999999834</v>
      </c>
      <c r="AY1162">
        <v>4.9283999999999946</v>
      </c>
      <c r="AZ1162">
        <v>0.66259600000000007</v>
      </c>
      <c r="BA1162">
        <v>17.015625</v>
      </c>
      <c r="BB1162">
        <v>0.25</v>
      </c>
      <c r="BC1162">
        <v>1.72265625</v>
      </c>
      <c r="BD1162">
        <v>17.015625</v>
      </c>
      <c r="BE1162">
        <v>0.25</v>
      </c>
      <c r="BF1162">
        <v>1.265175040000001</v>
      </c>
      <c r="BG1162">
        <v>8.265625</v>
      </c>
      <c r="BH1162">
        <v>17.015625</v>
      </c>
      <c r="BI1162">
        <v>4.919524</v>
      </c>
      <c r="BJ1162">
        <v>50392.069661631147</v>
      </c>
      <c r="BL1162" t="s">
        <v>53</v>
      </c>
      <c r="BM1162">
        <v>8</v>
      </c>
      <c r="BN1162">
        <v>5</v>
      </c>
      <c r="BO1162">
        <v>6</v>
      </c>
      <c r="BP1162">
        <v>5</v>
      </c>
      <c r="BQ1162">
        <v>4</v>
      </c>
      <c r="BR1162">
        <v>5</v>
      </c>
      <c r="BS1162">
        <v>5</v>
      </c>
      <c r="BT1162">
        <v>4</v>
      </c>
      <c r="BU1162">
        <v>4</v>
      </c>
      <c r="BV1162">
        <v>5</v>
      </c>
      <c r="BW1162">
        <v>3</v>
      </c>
      <c r="BX1162">
        <v>3</v>
      </c>
      <c r="BZ1162" t="s">
        <v>55</v>
      </c>
      <c r="CA1162">
        <v>240</v>
      </c>
      <c r="CB1162">
        <v>0</v>
      </c>
      <c r="CC1162">
        <v>0</v>
      </c>
      <c r="CD1162">
        <v>0</v>
      </c>
      <c r="CE1162">
        <v>240</v>
      </c>
      <c r="CF1162">
        <v>45.6</v>
      </c>
      <c r="CG1162">
        <v>6000</v>
      </c>
      <c r="CH1162">
        <v>3659.8258598400007</v>
      </c>
      <c r="CI1162">
        <v>1020.1741401599993</v>
      </c>
      <c r="CJ1162">
        <v>6.666666666666667</v>
      </c>
      <c r="CK1162">
        <v>0.7820140726153848</v>
      </c>
      <c r="CM1162" t="s">
        <v>56</v>
      </c>
      <c r="CN1162">
        <v>100</v>
      </c>
      <c r="CO1162">
        <v>2</v>
      </c>
      <c r="CP1162">
        <v>4</v>
      </c>
      <c r="CQ1162">
        <v>2</v>
      </c>
      <c r="CR1162">
        <v>116</v>
      </c>
      <c r="CS1162">
        <v>44.08</v>
      </c>
      <c r="CT1162">
        <v>2900</v>
      </c>
      <c r="CU1162">
        <v>3857.79296875</v>
      </c>
      <c r="CV1162">
        <v>822.20703125</v>
      </c>
      <c r="CW1162">
        <v>3.8666666666666667</v>
      </c>
      <c r="CX1162">
        <v>0.82431473691239321</v>
      </c>
      <c r="CZ1162" t="s">
        <v>57</v>
      </c>
      <c r="DA1162">
        <v>80</v>
      </c>
      <c r="DB1162">
        <v>1</v>
      </c>
      <c r="DC1162">
        <v>4</v>
      </c>
      <c r="DD1162">
        <v>2</v>
      </c>
      <c r="DE1162">
        <v>88</v>
      </c>
      <c r="DF1162">
        <v>118.80000000000001</v>
      </c>
      <c r="DG1162">
        <v>2200</v>
      </c>
      <c r="DH1162">
        <v>3737.2912499999998</v>
      </c>
      <c r="DI1162">
        <v>942.70875000000024</v>
      </c>
      <c r="DJ1162">
        <v>4.4000000000000004</v>
      </c>
      <c r="DK1162">
        <v>0.79856650641025639</v>
      </c>
      <c r="DM1162" t="s">
        <v>58</v>
      </c>
      <c r="DN1162">
        <v>45</v>
      </c>
      <c r="DO1162">
        <v>1</v>
      </c>
      <c r="DP1162">
        <v>3</v>
      </c>
      <c r="DQ1162">
        <v>2</v>
      </c>
      <c r="DR1162">
        <v>51</v>
      </c>
      <c r="DS1162">
        <v>38.25</v>
      </c>
      <c r="DT1162">
        <v>816</v>
      </c>
      <c r="DU1162">
        <v>2829.8513437499996</v>
      </c>
      <c r="DV1162">
        <v>1850.1486562500004</v>
      </c>
      <c r="DW1162">
        <v>3.4</v>
      </c>
      <c r="DX1162">
        <v>0.60466909054487172</v>
      </c>
      <c r="DZ1162" s="22">
        <v>0.75239110162072653</v>
      </c>
      <c r="EA1162" s="22">
        <v>0.80612104023801068</v>
      </c>
      <c r="EB1162" s="38">
        <f t="shared" si="38"/>
        <v>6165.6980169647786</v>
      </c>
      <c r="EC1162" s="38">
        <f>VLOOKUP(A1162,'Uline Box Data'!$A$1:$L$1557,12,FALSE)</f>
        <v>2.34</v>
      </c>
      <c r="ED1162" s="38">
        <f t="shared" si="39"/>
        <v>118.80000000000001</v>
      </c>
    </row>
    <row r="1163" spans="1:134" hidden="1" x14ac:dyDescent="0.25">
      <c r="A1163" t="s">
        <v>1595</v>
      </c>
      <c r="B1163">
        <v>26</v>
      </c>
      <c r="C1163">
        <v>18</v>
      </c>
      <c r="D1163">
        <v>12</v>
      </c>
      <c r="E1163">
        <v>5616</v>
      </c>
      <c r="F1163" t="s">
        <v>23</v>
      </c>
      <c r="H1163">
        <v>26</v>
      </c>
      <c r="I1163">
        <v>18</v>
      </c>
      <c r="J1163">
        <v>12</v>
      </c>
      <c r="K1163">
        <v>26</v>
      </c>
      <c r="L1163">
        <v>18</v>
      </c>
      <c r="M1163">
        <v>12</v>
      </c>
      <c r="N1163">
        <v>26</v>
      </c>
      <c r="O1163">
        <v>18</v>
      </c>
      <c r="P1163">
        <v>12</v>
      </c>
      <c r="Q1163">
        <v>26</v>
      </c>
      <c r="R1163">
        <v>18</v>
      </c>
      <c r="S1163">
        <v>12</v>
      </c>
      <c r="T1163" t="s">
        <v>26</v>
      </c>
      <c r="U1163">
        <v>25.248000000000001</v>
      </c>
      <c r="V1163">
        <v>15.780000000000001</v>
      </c>
      <c r="W1163">
        <v>10.716999999999999</v>
      </c>
      <c r="X1163">
        <v>21.875</v>
      </c>
      <c r="Y1163">
        <v>17.5</v>
      </c>
      <c r="Z1163">
        <v>10.425000000000001</v>
      </c>
      <c r="AA1163">
        <v>21.875</v>
      </c>
      <c r="AB1163">
        <v>17.5</v>
      </c>
      <c r="AC1163">
        <v>11.093999999999999</v>
      </c>
      <c r="AD1163">
        <v>23.125</v>
      </c>
      <c r="AE1163">
        <v>13.875</v>
      </c>
      <c r="AF1163">
        <v>10.375999999999999</v>
      </c>
      <c r="AH1163" t="s">
        <v>24</v>
      </c>
      <c r="AI1163">
        <v>0.75199999999999889</v>
      </c>
      <c r="AJ1163">
        <v>2.2199999999999989</v>
      </c>
      <c r="AK1163">
        <v>1.2830000000000013</v>
      </c>
      <c r="AL1163">
        <v>4.125</v>
      </c>
      <c r="AM1163">
        <v>0.5</v>
      </c>
      <c r="AN1163">
        <v>1.5749999999999993</v>
      </c>
      <c r="AO1163">
        <v>4.125</v>
      </c>
      <c r="AP1163">
        <v>0.5</v>
      </c>
      <c r="AQ1163">
        <v>0.90600000000000058</v>
      </c>
      <c r="AR1163">
        <v>2.875</v>
      </c>
      <c r="AS1163">
        <v>4.125</v>
      </c>
      <c r="AT1163">
        <v>1.6240000000000006</v>
      </c>
      <c r="AU1163">
        <v>250.40440728579833</v>
      </c>
      <c r="AW1163" t="s">
        <v>109</v>
      </c>
      <c r="AX1163">
        <v>0.56550399999999834</v>
      </c>
      <c r="AY1163">
        <v>4.9283999999999946</v>
      </c>
      <c r="AZ1163">
        <v>1.6460890000000032</v>
      </c>
      <c r="BA1163">
        <v>17.015625</v>
      </c>
      <c r="BB1163">
        <v>0.25</v>
      </c>
      <c r="BC1163">
        <v>2.4806249999999976</v>
      </c>
      <c r="BD1163">
        <v>17.015625</v>
      </c>
      <c r="BE1163">
        <v>0.25</v>
      </c>
      <c r="BF1163">
        <v>0.82083600000000101</v>
      </c>
      <c r="BG1163">
        <v>8.265625</v>
      </c>
      <c r="BH1163">
        <v>17.015625</v>
      </c>
      <c r="BI1163">
        <v>2.6373760000000019</v>
      </c>
      <c r="BJ1163">
        <v>62702.367188151962</v>
      </c>
      <c r="BL1163" t="s">
        <v>53</v>
      </c>
      <c r="BM1163">
        <v>8</v>
      </c>
      <c r="BN1163">
        <v>5</v>
      </c>
      <c r="BO1163">
        <v>7</v>
      </c>
      <c r="BP1163">
        <v>5</v>
      </c>
      <c r="BQ1163">
        <v>4</v>
      </c>
      <c r="BR1163">
        <v>6</v>
      </c>
      <c r="BS1163">
        <v>5</v>
      </c>
      <c r="BT1163">
        <v>4</v>
      </c>
      <c r="BU1163">
        <v>5</v>
      </c>
      <c r="BV1163">
        <v>5</v>
      </c>
      <c r="BW1163">
        <v>3</v>
      </c>
      <c r="BX1163">
        <v>4</v>
      </c>
      <c r="BZ1163" t="s">
        <v>55</v>
      </c>
      <c r="CA1163">
        <v>280</v>
      </c>
      <c r="CB1163">
        <v>0</v>
      </c>
      <c r="CC1163">
        <v>0</v>
      </c>
      <c r="CD1163">
        <v>0</v>
      </c>
      <c r="CE1163">
        <v>280</v>
      </c>
      <c r="CF1163">
        <v>53.2</v>
      </c>
      <c r="CG1163">
        <v>7000</v>
      </c>
      <c r="CH1163">
        <v>4269.7968364800008</v>
      </c>
      <c r="CI1163">
        <v>1346.2031635199992</v>
      </c>
      <c r="CJ1163">
        <v>7.7777777777777777</v>
      </c>
      <c r="CK1163">
        <v>0.76029145948717969</v>
      </c>
      <c r="CM1163" t="s">
        <v>56</v>
      </c>
      <c r="CN1163">
        <v>120</v>
      </c>
      <c r="CO1163">
        <v>2</v>
      </c>
      <c r="CP1163">
        <v>4</v>
      </c>
      <c r="CQ1163">
        <v>2</v>
      </c>
      <c r="CR1163">
        <v>136</v>
      </c>
      <c r="CS1163">
        <v>51.68</v>
      </c>
      <c r="CT1163">
        <v>3400</v>
      </c>
      <c r="CU1163">
        <v>4522.9296875</v>
      </c>
      <c r="CV1163">
        <v>1093.0703125</v>
      </c>
      <c r="CW1163">
        <v>4.5333333333333332</v>
      </c>
      <c r="CX1163">
        <v>0.80536497284544162</v>
      </c>
      <c r="CZ1163" t="s">
        <v>57</v>
      </c>
      <c r="DA1163">
        <v>100</v>
      </c>
      <c r="DB1163">
        <v>1</v>
      </c>
      <c r="DC1163">
        <v>4</v>
      </c>
      <c r="DD1163">
        <v>2</v>
      </c>
      <c r="DE1163">
        <v>108</v>
      </c>
      <c r="DF1163">
        <v>145.80000000000001</v>
      </c>
      <c r="DG1163">
        <v>2700</v>
      </c>
      <c r="DH1163">
        <v>4586.6756249999999</v>
      </c>
      <c r="DI1163">
        <v>1029.3243750000001</v>
      </c>
      <c r="DJ1163">
        <v>5.4</v>
      </c>
      <c r="DK1163">
        <v>0.81671574519230772</v>
      </c>
      <c r="DM1163" t="s">
        <v>58</v>
      </c>
      <c r="DN1163">
        <v>60</v>
      </c>
      <c r="DO1163">
        <v>1</v>
      </c>
      <c r="DP1163">
        <v>3</v>
      </c>
      <c r="DQ1163">
        <v>2</v>
      </c>
      <c r="DR1163">
        <v>66</v>
      </c>
      <c r="DS1163">
        <v>49.5</v>
      </c>
      <c r="DT1163">
        <v>1056</v>
      </c>
      <c r="DU1163">
        <v>3662.1605624999997</v>
      </c>
      <c r="DV1163">
        <v>1953.8394375000003</v>
      </c>
      <c r="DW1163">
        <v>4.4000000000000004</v>
      </c>
      <c r="DX1163">
        <v>0.65209411725427346</v>
      </c>
      <c r="DZ1163" s="22">
        <v>0.75861657369480062</v>
      </c>
      <c r="EA1163" s="22">
        <v>0.79698692705672725</v>
      </c>
      <c r="EB1163" s="38">
        <f t="shared" si="38"/>
        <v>5483.2554302266362</v>
      </c>
      <c r="EC1163" s="38">
        <f>VLOOKUP(A1163,'Uline Box Data'!$A$1:$L$1557,12,FALSE)</f>
        <v>2.4900000000000002</v>
      </c>
      <c r="ED1163" s="38">
        <f t="shared" si="39"/>
        <v>145.80000000000001</v>
      </c>
    </row>
    <row r="1164" spans="1:134" hidden="1" x14ac:dyDescent="0.25">
      <c r="A1164" t="s">
        <v>1596</v>
      </c>
      <c r="B1164">
        <v>26</v>
      </c>
      <c r="C1164">
        <v>18</v>
      </c>
      <c r="D1164">
        <v>12</v>
      </c>
      <c r="E1164">
        <v>5616</v>
      </c>
      <c r="F1164" t="s">
        <v>23</v>
      </c>
      <c r="H1164">
        <v>26</v>
      </c>
      <c r="I1164">
        <v>18</v>
      </c>
      <c r="J1164">
        <v>12</v>
      </c>
      <c r="K1164">
        <v>26</v>
      </c>
      <c r="L1164">
        <v>18</v>
      </c>
      <c r="M1164">
        <v>12</v>
      </c>
      <c r="N1164">
        <v>26</v>
      </c>
      <c r="O1164">
        <v>18</v>
      </c>
      <c r="P1164">
        <v>12</v>
      </c>
      <c r="Q1164">
        <v>26</v>
      </c>
      <c r="R1164">
        <v>18</v>
      </c>
      <c r="S1164">
        <v>12</v>
      </c>
      <c r="T1164" t="s">
        <v>26</v>
      </c>
      <c r="U1164">
        <v>25.248000000000001</v>
      </c>
      <c r="V1164">
        <v>15.780000000000001</v>
      </c>
      <c r="W1164">
        <v>10.716999999999999</v>
      </c>
      <c r="X1164">
        <v>21.875</v>
      </c>
      <c r="Y1164">
        <v>17.5</v>
      </c>
      <c r="Z1164">
        <v>10.425000000000001</v>
      </c>
      <c r="AA1164">
        <v>21.875</v>
      </c>
      <c r="AB1164">
        <v>17.5</v>
      </c>
      <c r="AC1164">
        <v>11.093999999999999</v>
      </c>
      <c r="AD1164">
        <v>23.125</v>
      </c>
      <c r="AE1164">
        <v>13.875</v>
      </c>
      <c r="AF1164">
        <v>10.375999999999999</v>
      </c>
      <c r="AH1164" t="s">
        <v>24</v>
      </c>
      <c r="AI1164">
        <v>0.75199999999999889</v>
      </c>
      <c r="AJ1164">
        <v>2.2199999999999989</v>
      </c>
      <c r="AK1164">
        <v>1.2830000000000013</v>
      </c>
      <c r="AL1164">
        <v>4.125</v>
      </c>
      <c r="AM1164">
        <v>0.5</v>
      </c>
      <c r="AN1164">
        <v>1.5749999999999993</v>
      </c>
      <c r="AO1164">
        <v>4.125</v>
      </c>
      <c r="AP1164">
        <v>0.5</v>
      </c>
      <c r="AQ1164">
        <v>0.90600000000000058</v>
      </c>
      <c r="AR1164">
        <v>2.875</v>
      </c>
      <c r="AS1164">
        <v>4.125</v>
      </c>
      <c r="AT1164">
        <v>1.6240000000000006</v>
      </c>
      <c r="AU1164">
        <v>250.40440728579833</v>
      </c>
      <c r="AW1164" t="s">
        <v>109</v>
      </c>
      <c r="AX1164">
        <v>0.56550399999999834</v>
      </c>
      <c r="AY1164">
        <v>4.9283999999999946</v>
      </c>
      <c r="AZ1164">
        <v>1.6460890000000032</v>
      </c>
      <c r="BA1164">
        <v>17.015625</v>
      </c>
      <c r="BB1164">
        <v>0.25</v>
      </c>
      <c r="BC1164">
        <v>2.4806249999999976</v>
      </c>
      <c r="BD1164">
        <v>17.015625</v>
      </c>
      <c r="BE1164">
        <v>0.25</v>
      </c>
      <c r="BF1164">
        <v>0.82083600000000101</v>
      </c>
      <c r="BG1164">
        <v>8.265625</v>
      </c>
      <c r="BH1164">
        <v>17.015625</v>
      </c>
      <c r="BI1164">
        <v>2.6373760000000019</v>
      </c>
      <c r="BJ1164">
        <v>62702.367188151962</v>
      </c>
      <c r="BL1164" t="s">
        <v>53</v>
      </c>
      <c r="BM1164">
        <v>8</v>
      </c>
      <c r="BN1164">
        <v>5</v>
      </c>
      <c r="BO1164">
        <v>7</v>
      </c>
      <c r="BP1164">
        <v>5</v>
      </c>
      <c r="BQ1164">
        <v>4</v>
      </c>
      <c r="BR1164">
        <v>6</v>
      </c>
      <c r="BS1164">
        <v>5</v>
      </c>
      <c r="BT1164">
        <v>4</v>
      </c>
      <c r="BU1164">
        <v>5</v>
      </c>
      <c r="BV1164">
        <v>5</v>
      </c>
      <c r="BW1164">
        <v>3</v>
      </c>
      <c r="BX1164">
        <v>4</v>
      </c>
      <c r="BZ1164" t="s">
        <v>55</v>
      </c>
      <c r="CA1164">
        <v>280</v>
      </c>
      <c r="CB1164">
        <v>0</v>
      </c>
      <c r="CC1164">
        <v>0</v>
      </c>
      <c r="CD1164">
        <v>0</v>
      </c>
      <c r="CE1164">
        <v>280</v>
      </c>
      <c r="CF1164">
        <v>53.2</v>
      </c>
      <c r="CG1164">
        <v>7000</v>
      </c>
      <c r="CH1164">
        <v>4269.7968364800008</v>
      </c>
      <c r="CI1164">
        <v>1346.2031635199992</v>
      </c>
      <c r="CJ1164">
        <v>7.7777777777777777</v>
      </c>
      <c r="CK1164">
        <v>0.76029145948717969</v>
      </c>
      <c r="CM1164" t="s">
        <v>56</v>
      </c>
      <c r="CN1164">
        <v>120</v>
      </c>
      <c r="CO1164">
        <v>2</v>
      </c>
      <c r="CP1164">
        <v>4</v>
      </c>
      <c r="CQ1164">
        <v>2</v>
      </c>
      <c r="CR1164">
        <v>136</v>
      </c>
      <c r="CS1164">
        <v>51.68</v>
      </c>
      <c r="CT1164">
        <v>3400</v>
      </c>
      <c r="CU1164">
        <v>4522.9296875</v>
      </c>
      <c r="CV1164">
        <v>1093.0703125</v>
      </c>
      <c r="CW1164">
        <v>4.5333333333333332</v>
      </c>
      <c r="CX1164">
        <v>0.80536497284544162</v>
      </c>
      <c r="CZ1164" t="s">
        <v>57</v>
      </c>
      <c r="DA1164">
        <v>100</v>
      </c>
      <c r="DB1164">
        <v>1</v>
      </c>
      <c r="DC1164">
        <v>4</v>
      </c>
      <c r="DD1164">
        <v>2</v>
      </c>
      <c r="DE1164">
        <v>108</v>
      </c>
      <c r="DF1164">
        <v>145.80000000000001</v>
      </c>
      <c r="DG1164">
        <v>2700</v>
      </c>
      <c r="DH1164">
        <v>4586.6756249999999</v>
      </c>
      <c r="DI1164">
        <v>1029.3243750000001</v>
      </c>
      <c r="DJ1164">
        <v>5.4</v>
      </c>
      <c r="DK1164">
        <v>0.81671574519230772</v>
      </c>
      <c r="DM1164" t="s">
        <v>58</v>
      </c>
      <c r="DN1164">
        <v>60</v>
      </c>
      <c r="DO1164">
        <v>1</v>
      </c>
      <c r="DP1164">
        <v>3</v>
      </c>
      <c r="DQ1164">
        <v>2</v>
      </c>
      <c r="DR1164">
        <v>66</v>
      </c>
      <c r="DS1164">
        <v>49.5</v>
      </c>
      <c r="DT1164">
        <v>1056</v>
      </c>
      <c r="DU1164">
        <v>3662.1605624999997</v>
      </c>
      <c r="DV1164">
        <v>1953.8394375000003</v>
      </c>
      <c r="DW1164">
        <v>4.4000000000000004</v>
      </c>
      <c r="DX1164">
        <v>0.65209411725427346</v>
      </c>
      <c r="DZ1164" s="22">
        <v>0.75861657369480062</v>
      </c>
      <c r="EA1164" s="22">
        <v>0.79698692705672725</v>
      </c>
      <c r="EB1164" s="38">
        <f t="shared" si="38"/>
        <v>9072.6957319412613</v>
      </c>
      <c r="EC1164" s="38">
        <f>VLOOKUP(A1164,'Uline Box Data'!$A$1:$L$1557,12,FALSE)</f>
        <v>4.12</v>
      </c>
      <c r="ED1164" s="38">
        <f t="shared" si="39"/>
        <v>145.80000000000001</v>
      </c>
    </row>
    <row r="1165" spans="1:134" hidden="1" x14ac:dyDescent="0.25">
      <c r="A1165" t="s">
        <v>1597</v>
      </c>
      <c r="B1165">
        <v>26</v>
      </c>
      <c r="C1165">
        <v>18</v>
      </c>
      <c r="D1165">
        <v>14</v>
      </c>
      <c r="E1165">
        <v>6552</v>
      </c>
      <c r="F1165" t="s">
        <v>23</v>
      </c>
      <c r="H1165">
        <v>26</v>
      </c>
      <c r="I1165">
        <v>18</v>
      </c>
      <c r="J1165">
        <v>14</v>
      </c>
      <c r="K1165">
        <v>26</v>
      </c>
      <c r="L1165">
        <v>18</v>
      </c>
      <c r="M1165">
        <v>14</v>
      </c>
      <c r="N1165">
        <v>26</v>
      </c>
      <c r="O1165">
        <v>18</v>
      </c>
      <c r="P1165">
        <v>14</v>
      </c>
      <c r="Q1165">
        <v>26</v>
      </c>
      <c r="R1165">
        <v>18</v>
      </c>
      <c r="S1165">
        <v>14</v>
      </c>
      <c r="T1165" t="s">
        <v>26</v>
      </c>
      <c r="U1165">
        <v>25.248000000000001</v>
      </c>
      <c r="V1165">
        <v>15.780000000000001</v>
      </c>
      <c r="W1165">
        <v>13.779</v>
      </c>
      <c r="X1165">
        <v>21.875</v>
      </c>
      <c r="Y1165">
        <v>17.5</v>
      </c>
      <c r="Z1165">
        <v>13.9</v>
      </c>
      <c r="AA1165">
        <v>21.875</v>
      </c>
      <c r="AB1165">
        <v>17.5</v>
      </c>
      <c r="AC1165">
        <v>13.312799999999999</v>
      </c>
      <c r="AD1165">
        <v>23.125</v>
      </c>
      <c r="AE1165">
        <v>13.875</v>
      </c>
      <c r="AF1165">
        <v>12.969999999999999</v>
      </c>
      <c r="AH1165" t="s">
        <v>24</v>
      </c>
      <c r="AI1165">
        <v>0.75199999999999889</v>
      </c>
      <c r="AJ1165">
        <v>2.2199999999999989</v>
      </c>
      <c r="AK1165">
        <v>0.22100000000000009</v>
      </c>
      <c r="AL1165">
        <v>4.125</v>
      </c>
      <c r="AM1165">
        <v>0.5</v>
      </c>
      <c r="AN1165">
        <v>9.9999999999999645E-2</v>
      </c>
      <c r="AO1165">
        <v>4.125</v>
      </c>
      <c r="AP1165">
        <v>0.5</v>
      </c>
      <c r="AQ1165">
        <v>0.6872000000000007</v>
      </c>
      <c r="AR1165">
        <v>2.875</v>
      </c>
      <c r="AS1165">
        <v>4.125</v>
      </c>
      <c r="AT1165">
        <v>1.0300000000000011</v>
      </c>
      <c r="AU1165">
        <v>1.3174470841743624</v>
      </c>
      <c r="AW1165" t="s">
        <v>109</v>
      </c>
      <c r="AX1165">
        <v>0.56550399999999834</v>
      </c>
      <c r="AY1165">
        <v>4.9283999999999946</v>
      </c>
      <c r="AZ1165">
        <v>4.8841000000000037E-2</v>
      </c>
      <c r="BA1165">
        <v>17.015625</v>
      </c>
      <c r="BB1165">
        <v>0.25</v>
      </c>
      <c r="BC1165">
        <v>9.9999999999999291E-3</v>
      </c>
      <c r="BD1165">
        <v>17.015625</v>
      </c>
      <c r="BE1165">
        <v>0.25</v>
      </c>
      <c r="BF1165">
        <v>0.47224384000000097</v>
      </c>
      <c r="BG1165">
        <v>8.265625</v>
      </c>
      <c r="BH1165">
        <v>17.015625</v>
      </c>
      <c r="BI1165">
        <v>1.0609000000000024</v>
      </c>
      <c r="BJ1165">
        <v>1.7356668195995291</v>
      </c>
      <c r="BL1165" t="s">
        <v>53</v>
      </c>
      <c r="BM1165">
        <v>8</v>
      </c>
      <c r="BN1165">
        <v>5</v>
      </c>
      <c r="BO1165">
        <v>9</v>
      </c>
      <c r="BP1165">
        <v>5</v>
      </c>
      <c r="BQ1165">
        <v>4</v>
      </c>
      <c r="BR1165">
        <v>8</v>
      </c>
      <c r="BS1165">
        <v>5</v>
      </c>
      <c r="BT1165">
        <v>4</v>
      </c>
      <c r="BU1165">
        <v>6</v>
      </c>
      <c r="BV1165">
        <v>5</v>
      </c>
      <c r="BW1165">
        <v>3</v>
      </c>
      <c r="BX1165">
        <v>5</v>
      </c>
      <c r="BZ1165" t="s">
        <v>55</v>
      </c>
      <c r="CA1165">
        <v>360</v>
      </c>
      <c r="CB1165">
        <v>0</v>
      </c>
      <c r="CC1165">
        <v>0</v>
      </c>
      <c r="CD1165">
        <v>0</v>
      </c>
      <c r="CE1165">
        <v>360</v>
      </c>
      <c r="CF1165">
        <v>68.400000000000006</v>
      </c>
      <c r="CG1165">
        <v>9000</v>
      </c>
      <c r="CH1165">
        <v>5489.7387897600011</v>
      </c>
      <c r="CI1165">
        <v>1062.2612102399989</v>
      </c>
      <c r="CJ1165">
        <v>10</v>
      </c>
      <c r="CK1165">
        <v>0.83787222065934086</v>
      </c>
      <c r="CM1165" t="s">
        <v>56</v>
      </c>
      <c r="CN1165">
        <v>160</v>
      </c>
      <c r="CO1165">
        <v>2</v>
      </c>
      <c r="CP1165">
        <v>4</v>
      </c>
      <c r="CQ1165">
        <v>3</v>
      </c>
      <c r="CR1165">
        <v>184</v>
      </c>
      <c r="CS1165">
        <v>69.92</v>
      </c>
      <c r="CT1165">
        <v>4600</v>
      </c>
      <c r="CU1165">
        <v>6119.2578125</v>
      </c>
      <c r="CV1165">
        <v>432.7421875</v>
      </c>
      <c r="CW1165">
        <v>6.1333333333333337</v>
      </c>
      <c r="CX1165">
        <v>0.93395265758547008</v>
      </c>
      <c r="CZ1165" t="s">
        <v>57</v>
      </c>
      <c r="DA1165">
        <v>120</v>
      </c>
      <c r="DB1165">
        <v>1</v>
      </c>
      <c r="DC1165">
        <v>4</v>
      </c>
      <c r="DD1165">
        <v>3</v>
      </c>
      <c r="DE1165">
        <v>132</v>
      </c>
      <c r="DF1165">
        <v>178.20000000000002</v>
      </c>
      <c r="DG1165">
        <v>3300</v>
      </c>
      <c r="DH1165">
        <v>5605.9368749999994</v>
      </c>
      <c r="DI1165">
        <v>946.06312500000058</v>
      </c>
      <c r="DJ1165">
        <v>6.6</v>
      </c>
      <c r="DK1165">
        <v>0.8556069711538461</v>
      </c>
      <c r="DM1165" t="s">
        <v>58</v>
      </c>
      <c r="DN1165">
        <v>75</v>
      </c>
      <c r="DO1165">
        <v>1</v>
      </c>
      <c r="DP1165">
        <v>3</v>
      </c>
      <c r="DQ1165">
        <v>3</v>
      </c>
      <c r="DR1165">
        <v>84</v>
      </c>
      <c r="DS1165">
        <v>63</v>
      </c>
      <c r="DT1165">
        <v>1344</v>
      </c>
      <c r="DU1165">
        <v>4660.9316249999993</v>
      </c>
      <c r="DV1165">
        <v>1891.0683750000007</v>
      </c>
      <c r="DW1165">
        <v>5.6</v>
      </c>
      <c r="DX1165">
        <v>0.71137540064102556</v>
      </c>
      <c r="DZ1165" s="22">
        <v>0.83470181250992059</v>
      </c>
      <c r="EA1165" s="22">
        <v>0.89397992984759767</v>
      </c>
      <c r="EB1165" s="38">
        <f t="shared" si="38"/>
        <v>4299.5700482778093</v>
      </c>
      <c r="EC1165" s="38">
        <f>VLOOKUP(A1165,'Uline Box Data'!$A$1:$L$1557,12,FALSE)</f>
        <v>2.54</v>
      </c>
      <c r="ED1165" s="38">
        <f t="shared" si="39"/>
        <v>178.20000000000002</v>
      </c>
    </row>
    <row r="1166" spans="1:134" hidden="1" x14ac:dyDescent="0.25">
      <c r="A1166" t="s">
        <v>1598</v>
      </c>
      <c r="B1166">
        <v>26</v>
      </c>
      <c r="C1166">
        <v>18</v>
      </c>
      <c r="D1166">
        <v>16</v>
      </c>
      <c r="E1166">
        <v>7488</v>
      </c>
      <c r="F1166" t="s">
        <v>23</v>
      </c>
      <c r="H1166">
        <v>26</v>
      </c>
      <c r="I1166">
        <v>18</v>
      </c>
      <c r="J1166">
        <v>16</v>
      </c>
      <c r="K1166">
        <v>26</v>
      </c>
      <c r="L1166">
        <v>18</v>
      </c>
      <c r="M1166">
        <v>16</v>
      </c>
      <c r="N1166">
        <v>26</v>
      </c>
      <c r="O1166">
        <v>18</v>
      </c>
      <c r="P1166">
        <v>16</v>
      </c>
      <c r="Q1166">
        <v>26</v>
      </c>
      <c r="R1166">
        <v>18</v>
      </c>
      <c r="S1166">
        <v>16</v>
      </c>
      <c r="T1166" t="s">
        <v>26</v>
      </c>
      <c r="U1166">
        <v>25.248000000000001</v>
      </c>
      <c r="V1166">
        <v>15.780000000000001</v>
      </c>
      <c r="W1166">
        <v>15.309999999999999</v>
      </c>
      <c r="X1166">
        <v>21.875</v>
      </c>
      <c r="Y1166">
        <v>17.5</v>
      </c>
      <c r="Z1166">
        <v>15.637500000000001</v>
      </c>
      <c r="AA1166">
        <v>21.875</v>
      </c>
      <c r="AB1166">
        <v>17.5</v>
      </c>
      <c r="AC1166">
        <v>15.531599999999999</v>
      </c>
      <c r="AD1166">
        <v>23.125</v>
      </c>
      <c r="AE1166">
        <v>13.875</v>
      </c>
      <c r="AF1166">
        <v>15.564</v>
      </c>
      <c r="AH1166" t="s">
        <v>24</v>
      </c>
      <c r="AI1166">
        <v>0.75199999999999889</v>
      </c>
      <c r="AJ1166">
        <v>2.2199999999999989</v>
      </c>
      <c r="AK1166">
        <v>0.69000000000000128</v>
      </c>
      <c r="AL1166">
        <v>4.125</v>
      </c>
      <c r="AM1166">
        <v>0.5</v>
      </c>
      <c r="AN1166">
        <v>0.36249999999999893</v>
      </c>
      <c r="AO1166">
        <v>4.125</v>
      </c>
      <c r="AP1166">
        <v>0.5</v>
      </c>
      <c r="AQ1166">
        <v>0.46840000000000082</v>
      </c>
      <c r="AR1166">
        <v>2.875</v>
      </c>
      <c r="AS1166">
        <v>4.125</v>
      </c>
      <c r="AT1166">
        <v>0.43599999999999994</v>
      </c>
      <c r="AU1166">
        <v>4.3021050282699989</v>
      </c>
      <c r="AW1166" t="s">
        <v>109</v>
      </c>
      <c r="AX1166">
        <v>0.56550399999999834</v>
      </c>
      <c r="AY1166">
        <v>4.9283999999999946</v>
      </c>
      <c r="AZ1166">
        <v>0.47610000000000174</v>
      </c>
      <c r="BA1166">
        <v>17.015625</v>
      </c>
      <c r="BB1166">
        <v>0.25</v>
      </c>
      <c r="BC1166">
        <v>0.13140624999999923</v>
      </c>
      <c r="BD1166">
        <v>17.015625</v>
      </c>
      <c r="BE1166">
        <v>0.25</v>
      </c>
      <c r="BF1166">
        <v>0.21939856000000077</v>
      </c>
      <c r="BG1166">
        <v>8.265625</v>
      </c>
      <c r="BH1166">
        <v>17.015625</v>
      </c>
      <c r="BI1166">
        <v>0.19009599999999996</v>
      </c>
      <c r="BJ1166">
        <v>18.508107674266011</v>
      </c>
      <c r="BL1166" t="s">
        <v>53</v>
      </c>
      <c r="BM1166">
        <v>8</v>
      </c>
      <c r="BN1166">
        <v>5</v>
      </c>
      <c r="BO1166">
        <v>10</v>
      </c>
      <c r="BP1166">
        <v>5</v>
      </c>
      <c r="BQ1166">
        <v>4</v>
      </c>
      <c r="BR1166">
        <v>9</v>
      </c>
      <c r="BS1166">
        <v>5</v>
      </c>
      <c r="BT1166">
        <v>4</v>
      </c>
      <c r="BU1166">
        <v>7</v>
      </c>
      <c r="BV1166">
        <v>5</v>
      </c>
      <c r="BW1166">
        <v>3</v>
      </c>
      <c r="BX1166">
        <v>6</v>
      </c>
      <c r="BZ1166" t="s">
        <v>55</v>
      </c>
      <c r="CA1166">
        <v>400</v>
      </c>
      <c r="CB1166">
        <v>0</v>
      </c>
      <c r="CC1166">
        <v>0</v>
      </c>
      <c r="CD1166">
        <v>0</v>
      </c>
      <c r="CE1166">
        <v>400</v>
      </c>
      <c r="CF1166">
        <v>76</v>
      </c>
      <c r="CG1166">
        <v>10000</v>
      </c>
      <c r="CH1166">
        <v>6099.7097664000012</v>
      </c>
      <c r="CI1166">
        <v>1388.2902335999988</v>
      </c>
      <c r="CJ1166">
        <v>11.111111111111111</v>
      </c>
      <c r="CK1166">
        <v>0.81459799230769248</v>
      </c>
      <c r="CM1166" t="s">
        <v>56</v>
      </c>
      <c r="CN1166">
        <v>180</v>
      </c>
      <c r="CO1166">
        <v>2</v>
      </c>
      <c r="CP1166">
        <v>4</v>
      </c>
      <c r="CQ1166">
        <v>3</v>
      </c>
      <c r="CR1166">
        <v>204</v>
      </c>
      <c r="CS1166">
        <v>77.52</v>
      </c>
      <c r="CT1166">
        <v>5100</v>
      </c>
      <c r="CU1166">
        <v>6784.39453125</v>
      </c>
      <c r="CV1166">
        <v>703.60546875</v>
      </c>
      <c r="CW1166">
        <v>6.8</v>
      </c>
      <c r="CX1166">
        <v>0.90603559445112181</v>
      </c>
      <c r="CZ1166" t="s">
        <v>57</v>
      </c>
      <c r="DA1166">
        <v>140</v>
      </c>
      <c r="DB1166">
        <v>1</v>
      </c>
      <c r="DC1166">
        <v>4</v>
      </c>
      <c r="DD1166">
        <v>3</v>
      </c>
      <c r="DE1166">
        <v>152</v>
      </c>
      <c r="DF1166">
        <v>205.20000000000002</v>
      </c>
      <c r="DG1166">
        <v>3800</v>
      </c>
      <c r="DH1166">
        <v>6455.3212499999991</v>
      </c>
      <c r="DI1166">
        <v>1032.6787500000009</v>
      </c>
      <c r="DJ1166">
        <v>7.6</v>
      </c>
      <c r="DK1166">
        <v>0.86208884214743575</v>
      </c>
      <c r="DM1166" t="s">
        <v>58</v>
      </c>
      <c r="DN1166">
        <v>90</v>
      </c>
      <c r="DO1166">
        <v>1</v>
      </c>
      <c r="DP1166">
        <v>3</v>
      </c>
      <c r="DQ1166">
        <v>3</v>
      </c>
      <c r="DR1166">
        <v>99</v>
      </c>
      <c r="DS1166">
        <v>74.25</v>
      </c>
      <c r="DT1166">
        <v>1584</v>
      </c>
      <c r="DU1166">
        <v>5493.2408437499998</v>
      </c>
      <c r="DV1166">
        <v>1994.7591562500002</v>
      </c>
      <c r="DW1166">
        <v>6.6</v>
      </c>
      <c r="DX1166">
        <v>0.73360588191105769</v>
      </c>
      <c r="DZ1166" s="22">
        <v>0.82908207770432696</v>
      </c>
      <c r="EA1166" s="22">
        <v>0.87614698376043676</v>
      </c>
      <c r="EB1166" s="38">
        <f t="shared" si="38"/>
        <v>3936.1145672577163</v>
      </c>
      <c r="EC1166" s="38">
        <f>VLOOKUP(A1166,'Uline Box Data'!$A$1:$L$1557,12,FALSE)</f>
        <v>2.62</v>
      </c>
      <c r="ED1166" s="38">
        <f t="shared" si="39"/>
        <v>205.20000000000002</v>
      </c>
    </row>
    <row r="1167" spans="1:134" hidden="1" x14ac:dyDescent="0.25">
      <c r="A1167" t="s">
        <v>1599</v>
      </c>
      <c r="B1167">
        <v>26</v>
      </c>
      <c r="C1167">
        <v>18</v>
      </c>
      <c r="D1167">
        <v>16</v>
      </c>
      <c r="E1167">
        <v>7488</v>
      </c>
      <c r="F1167" t="s">
        <v>23</v>
      </c>
      <c r="H1167">
        <v>26</v>
      </c>
      <c r="I1167">
        <v>18</v>
      </c>
      <c r="J1167">
        <v>16</v>
      </c>
      <c r="K1167">
        <v>26</v>
      </c>
      <c r="L1167">
        <v>18</v>
      </c>
      <c r="M1167">
        <v>16</v>
      </c>
      <c r="N1167">
        <v>26</v>
      </c>
      <c r="O1167">
        <v>18</v>
      </c>
      <c r="P1167">
        <v>16</v>
      </c>
      <c r="Q1167">
        <v>26</v>
      </c>
      <c r="R1167">
        <v>18</v>
      </c>
      <c r="S1167">
        <v>16</v>
      </c>
      <c r="T1167" t="s">
        <v>26</v>
      </c>
      <c r="U1167">
        <v>25.248000000000001</v>
      </c>
      <c r="V1167">
        <v>15.780000000000001</v>
      </c>
      <c r="W1167">
        <v>15.309999999999999</v>
      </c>
      <c r="X1167">
        <v>21.875</v>
      </c>
      <c r="Y1167">
        <v>17.5</v>
      </c>
      <c r="Z1167">
        <v>15.637500000000001</v>
      </c>
      <c r="AA1167">
        <v>21.875</v>
      </c>
      <c r="AB1167">
        <v>17.5</v>
      </c>
      <c r="AC1167">
        <v>15.531599999999999</v>
      </c>
      <c r="AD1167">
        <v>23.125</v>
      </c>
      <c r="AE1167">
        <v>13.875</v>
      </c>
      <c r="AF1167">
        <v>15.564</v>
      </c>
      <c r="AH1167" t="s">
        <v>24</v>
      </c>
      <c r="AI1167">
        <v>0.75199999999999889</v>
      </c>
      <c r="AJ1167">
        <v>2.2199999999999989</v>
      </c>
      <c r="AK1167">
        <v>0.69000000000000128</v>
      </c>
      <c r="AL1167">
        <v>4.125</v>
      </c>
      <c r="AM1167">
        <v>0.5</v>
      </c>
      <c r="AN1167">
        <v>0.36249999999999893</v>
      </c>
      <c r="AO1167">
        <v>4.125</v>
      </c>
      <c r="AP1167">
        <v>0.5</v>
      </c>
      <c r="AQ1167">
        <v>0.46840000000000082</v>
      </c>
      <c r="AR1167">
        <v>2.875</v>
      </c>
      <c r="AS1167">
        <v>4.125</v>
      </c>
      <c r="AT1167">
        <v>0.43599999999999994</v>
      </c>
      <c r="AU1167">
        <v>4.3021050282699989</v>
      </c>
      <c r="AW1167" t="s">
        <v>109</v>
      </c>
      <c r="AX1167">
        <v>0.56550399999999834</v>
      </c>
      <c r="AY1167">
        <v>4.9283999999999946</v>
      </c>
      <c r="AZ1167">
        <v>0.47610000000000174</v>
      </c>
      <c r="BA1167">
        <v>17.015625</v>
      </c>
      <c r="BB1167">
        <v>0.25</v>
      </c>
      <c r="BC1167">
        <v>0.13140624999999923</v>
      </c>
      <c r="BD1167">
        <v>17.015625</v>
      </c>
      <c r="BE1167">
        <v>0.25</v>
      </c>
      <c r="BF1167">
        <v>0.21939856000000077</v>
      </c>
      <c r="BG1167">
        <v>8.265625</v>
      </c>
      <c r="BH1167">
        <v>17.015625</v>
      </c>
      <c r="BI1167">
        <v>0.19009599999999996</v>
      </c>
      <c r="BJ1167">
        <v>18.508107674266011</v>
      </c>
      <c r="BL1167" t="s">
        <v>53</v>
      </c>
      <c r="BM1167">
        <v>8</v>
      </c>
      <c r="BN1167">
        <v>5</v>
      </c>
      <c r="BO1167">
        <v>10</v>
      </c>
      <c r="BP1167">
        <v>5</v>
      </c>
      <c r="BQ1167">
        <v>4</v>
      </c>
      <c r="BR1167">
        <v>9</v>
      </c>
      <c r="BS1167">
        <v>5</v>
      </c>
      <c r="BT1167">
        <v>4</v>
      </c>
      <c r="BU1167">
        <v>7</v>
      </c>
      <c r="BV1167">
        <v>5</v>
      </c>
      <c r="BW1167">
        <v>3</v>
      </c>
      <c r="BX1167">
        <v>6</v>
      </c>
      <c r="BZ1167" t="s">
        <v>55</v>
      </c>
      <c r="CA1167">
        <v>400</v>
      </c>
      <c r="CB1167">
        <v>0</v>
      </c>
      <c r="CC1167">
        <v>0</v>
      </c>
      <c r="CD1167">
        <v>0</v>
      </c>
      <c r="CE1167">
        <v>400</v>
      </c>
      <c r="CF1167">
        <v>76</v>
      </c>
      <c r="CG1167">
        <v>10000</v>
      </c>
      <c r="CH1167">
        <v>6099.7097664000012</v>
      </c>
      <c r="CI1167">
        <v>1388.2902335999988</v>
      </c>
      <c r="CJ1167">
        <v>11.111111111111111</v>
      </c>
      <c r="CK1167">
        <v>0.81459799230769248</v>
      </c>
      <c r="CM1167" t="s">
        <v>56</v>
      </c>
      <c r="CN1167">
        <v>180</v>
      </c>
      <c r="CO1167">
        <v>2</v>
      </c>
      <c r="CP1167">
        <v>4</v>
      </c>
      <c r="CQ1167">
        <v>3</v>
      </c>
      <c r="CR1167">
        <v>204</v>
      </c>
      <c r="CS1167">
        <v>77.52</v>
      </c>
      <c r="CT1167">
        <v>5100</v>
      </c>
      <c r="CU1167">
        <v>6784.39453125</v>
      </c>
      <c r="CV1167">
        <v>703.60546875</v>
      </c>
      <c r="CW1167">
        <v>6.8</v>
      </c>
      <c r="CX1167">
        <v>0.90603559445112181</v>
      </c>
      <c r="CZ1167" t="s">
        <v>57</v>
      </c>
      <c r="DA1167">
        <v>140</v>
      </c>
      <c r="DB1167">
        <v>1</v>
      </c>
      <c r="DC1167">
        <v>4</v>
      </c>
      <c r="DD1167">
        <v>3</v>
      </c>
      <c r="DE1167">
        <v>152</v>
      </c>
      <c r="DF1167">
        <v>205.20000000000002</v>
      </c>
      <c r="DG1167">
        <v>3800</v>
      </c>
      <c r="DH1167">
        <v>6455.3212499999991</v>
      </c>
      <c r="DI1167">
        <v>1032.6787500000009</v>
      </c>
      <c r="DJ1167">
        <v>7.6</v>
      </c>
      <c r="DK1167">
        <v>0.86208884214743575</v>
      </c>
      <c r="DM1167" t="s">
        <v>58</v>
      </c>
      <c r="DN1167">
        <v>90</v>
      </c>
      <c r="DO1167">
        <v>1</v>
      </c>
      <c r="DP1167">
        <v>3</v>
      </c>
      <c r="DQ1167">
        <v>3</v>
      </c>
      <c r="DR1167">
        <v>99</v>
      </c>
      <c r="DS1167">
        <v>74.25</v>
      </c>
      <c r="DT1167">
        <v>1584</v>
      </c>
      <c r="DU1167">
        <v>5493.2408437499998</v>
      </c>
      <c r="DV1167">
        <v>1994.7591562500002</v>
      </c>
      <c r="DW1167">
        <v>6.6</v>
      </c>
      <c r="DX1167">
        <v>0.73360588191105769</v>
      </c>
      <c r="DZ1167" s="22">
        <v>0.82908207770432696</v>
      </c>
      <c r="EA1167" s="22">
        <v>0.87614698376043676</v>
      </c>
      <c r="EB1167" s="38">
        <f t="shared" si="38"/>
        <v>4687.2814694061353</v>
      </c>
      <c r="EC1167" s="38">
        <f>VLOOKUP(A1167,'Uline Box Data'!$A$1:$L$1557,12,FALSE)</f>
        <v>3.12</v>
      </c>
      <c r="ED1167" s="38">
        <f t="shared" si="39"/>
        <v>205.20000000000002</v>
      </c>
    </row>
    <row r="1168" spans="1:134" hidden="1" x14ac:dyDescent="0.25">
      <c r="A1168" t="s">
        <v>1601</v>
      </c>
      <c r="B1168">
        <v>26</v>
      </c>
      <c r="C1168">
        <v>18</v>
      </c>
      <c r="D1168">
        <v>18</v>
      </c>
      <c r="E1168">
        <v>8424</v>
      </c>
      <c r="F1168" t="s">
        <v>23</v>
      </c>
      <c r="H1168">
        <v>26</v>
      </c>
      <c r="I1168">
        <v>18</v>
      </c>
      <c r="J1168">
        <v>18</v>
      </c>
      <c r="K1168">
        <v>26</v>
      </c>
      <c r="L1168">
        <v>18</v>
      </c>
      <c r="M1168">
        <v>18</v>
      </c>
      <c r="N1168">
        <v>26</v>
      </c>
      <c r="O1168">
        <v>18</v>
      </c>
      <c r="P1168">
        <v>18</v>
      </c>
      <c r="Q1168">
        <v>26</v>
      </c>
      <c r="R1168">
        <v>18</v>
      </c>
      <c r="S1168">
        <v>18</v>
      </c>
      <c r="T1168" t="s">
        <v>26</v>
      </c>
      <c r="U1168">
        <v>25.248000000000001</v>
      </c>
      <c r="V1168">
        <v>15.780000000000001</v>
      </c>
      <c r="W1168">
        <v>15.309999999999999</v>
      </c>
      <c r="X1168">
        <v>21.875</v>
      </c>
      <c r="Y1168">
        <v>17.5</v>
      </c>
      <c r="Z1168">
        <v>17.375</v>
      </c>
      <c r="AA1168">
        <v>21.875</v>
      </c>
      <c r="AB1168">
        <v>17.5</v>
      </c>
      <c r="AC1168">
        <v>17.750399999999999</v>
      </c>
      <c r="AD1168">
        <v>23.125</v>
      </c>
      <c r="AE1168">
        <v>13.875</v>
      </c>
      <c r="AF1168">
        <v>15.564</v>
      </c>
      <c r="AH1168" t="s">
        <v>24</v>
      </c>
      <c r="AI1168">
        <v>0.75199999999999889</v>
      </c>
      <c r="AJ1168">
        <v>2.2199999999999989</v>
      </c>
      <c r="AK1168">
        <v>2.6900000000000013</v>
      </c>
      <c r="AL1168">
        <v>4.125</v>
      </c>
      <c r="AM1168">
        <v>0.5</v>
      </c>
      <c r="AN1168">
        <v>0.625</v>
      </c>
      <c r="AO1168">
        <v>4.125</v>
      </c>
      <c r="AP1168">
        <v>0.5</v>
      </c>
      <c r="AQ1168">
        <v>0.24960000000000093</v>
      </c>
      <c r="AR1168">
        <v>2.875</v>
      </c>
      <c r="AS1168">
        <v>4.125</v>
      </c>
      <c r="AT1168">
        <v>2.4359999999999999</v>
      </c>
      <c r="AU1168">
        <v>86.094358364930741</v>
      </c>
      <c r="AW1168" t="s">
        <v>109</v>
      </c>
      <c r="AX1168">
        <v>0.56550399999999834</v>
      </c>
      <c r="AY1168">
        <v>4.9283999999999946</v>
      </c>
      <c r="AZ1168">
        <v>7.2361000000000066</v>
      </c>
      <c r="BA1168">
        <v>17.015625</v>
      </c>
      <c r="BB1168">
        <v>0.25</v>
      </c>
      <c r="BC1168">
        <v>0.390625</v>
      </c>
      <c r="BD1168">
        <v>17.015625</v>
      </c>
      <c r="BE1168">
        <v>0.25</v>
      </c>
      <c r="BF1168">
        <v>6.2300160000000465E-2</v>
      </c>
      <c r="BG1168">
        <v>8.265625</v>
      </c>
      <c r="BH1168">
        <v>17.015625</v>
      </c>
      <c r="BI1168">
        <v>5.9340959999999994</v>
      </c>
      <c r="BJ1168">
        <v>7412.2385422691168</v>
      </c>
      <c r="BL1168" t="s">
        <v>53</v>
      </c>
      <c r="BM1168">
        <v>8</v>
      </c>
      <c r="BN1168">
        <v>5</v>
      </c>
      <c r="BO1168">
        <v>10</v>
      </c>
      <c r="BP1168">
        <v>5</v>
      </c>
      <c r="BQ1168">
        <v>4</v>
      </c>
      <c r="BR1168">
        <v>10</v>
      </c>
      <c r="BS1168">
        <v>5</v>
      </c>
      <c r="BT1168">
        <v>4</v>
      </c>
      <c r="BU1168">
        <v>8</v>
      </c>
      <c r="BV1168">
        <v>5</v>
      </c>
      <c r="BW1168">
        <v>3</v>
      </c>
      <c r="BX1168">
        <v>6</v>
      </c>
      <c r="BZ1168" t="s">
        <v>55</v>
      </c>
      <c r="CA1168">
        <v>400</v>
      </c>
      <c r="CB1168">
        <v>0</v>
      </c>
      <c r="CC1168">
        <v>0</v>
      </c>
      <c r="CD1168">
        <v>0</v>
      </c>
      <c r="CE1168">
        <v>400</v>
      </c>
      <c r="CF1168">
        <v>76</v>
      </c>
      <c r="CG1168">
        <v>10000</v>
      </c>
      <c r="CH1168">
        <v>6099.7097664000012</v>
      </c>
      <c r="CI1168">
        <v>2324.2902335999988</v>
      </c>
      <c r="CJ1168">
        <v>11.111111111111111</v>
      </c>
      <c r="CK1168">
        <v>0.72408710427350442</v>
      </c>
      <c r="CM1168" t="s">
        <v>56</v>
      </c>
      <c r="CN1168">
        <v>200</v>
      </c>
      <c r="CO1168">
        <v>2</v>
      </c>
      <c r="CP1168">
        <v>4</v>
      </c>
      <c r="CQ1168">
        <v>4</v>
      </c>
      <c r="CR1168">
        <v>232</v>
      </c>
      <c r="CS1168">
        <v>88.16</v>
      </c>
      <c r="CT1168">
        <v>5800</v>
      </c>
      <c r="CU1168">
        <v>7715.5859375</v>
      </c>
      <c r="CV1168">
        <v>708.4140625</v>
      </c>
      <c r="CW1168">
        <v>7.7333333333333334</v>
      </c>
      <c r="CX1168">
        <v>0.91590526323599242</v>
      </c>
      <c r="CZ1168" t="s">
        <v>57</v>
      </c>
      <c r="DA1168">
        <v>160</v>
      </c>
      <c r="DB1168">
        <v>1</v>
      </c>
      <c r="DC1168">
        <v>4</v>
      </c>
      <c r="DD1168">
        <v>4</v>
      </c>
      <c r="DE1168">
        <v>176</v>
      </c>
      <c r="DF1168">
        <v>237.60000000000002</v>
      </c>
      <c r="DG1168">
        <v>4400</v>
      </c>
      <c r="DH1168">
        <v>7474.5824999999995</v>
      </c>
      <c r="DI1168">
        <v>949.41750000000047</v>
      </c>
      <c r="DJ1168">
        <v>8.8000000000000007</v>
      </c>
      <c r="DK1168">
        <v>0.8872961182336182</v>
      </c>
      <c r="DM1168" t="s">
        <v>58</v>
      </c>
      <c r="DN1168">
        <v>90</v>
      </c>
      <c r="DO1168">
        <v>1</v>
      </c>
      <c r="DP1168">
        <v>3</v>
      </c>
      <c r="DQ1168">
        <v>3</v>
      </c>
      <c r="DR1168">
        <v>99</v>
      </c>
      <c r="DS1168">
        <v>74.25</v>
      </c>
      <c r="DT1168">
        <v>1584</v>
      </c>
      <c r="DU1168">
        <v>5493.2408437499998</v>
      </c>
      <c r="DV1168">
        <v>2930.7591562500002</v>
      </c>
      <c r="DW1168">
        <v>6.6</v>
      </c>
      <c r="DX1168">
        <v>0.65209411725427346</v>
      </c>
      <c r="DZ1168" s="22">
        <v>0.7948456507493471</v>
      </c>
      <c r="EA1168" s="22">
        <v>0.87049153633124399</v>
      </c>
      <c r="EB1168" s="38">
        <f t="shared" si="38"/>
        <v>3742.3956827586203</v>
      </c>
      <c r="EC1168" s="38">
        <f>VLOOKUP(A1168,'Uline Box Data'!$A$1:$L$1557,12,FALSE)</f>
        <v>2.79</v>
      </c>
      <c r="ED1168" s="38">
        <f t="shared" si="39"/>
        <v>237.60000000000002</v>
      </c>
    </row>
    <row r="1169" spans="1:134" x14ac:dyDescent="0.25">
      <c r="A1169" t="s">
        <v>1006</v>
      </c>
      <c r="B1169">
        <v>17.5</v>
      </c>
      <c r="C1169">
        <v>12</v>
      </c>
      <c r="D1169">
        <v>3</v>
      </c>
      <c r="E1169">
        <v>630</v>
      </c>
      <c r="F1169" t="s">
        <v>23</v>
      </c>
      <c r="H1169">
        <v>17.5</v>
      </c>
      <c r="I1169">
        <v>12</v>
      </c>
      <c r="J1169">
        <v>3</v>
      </c>
      <c r="K1169">
        <v>17.5</v>
      </c>
      <c r="L1169">
        <v>12</v>
      </c>
      <c r="M1169">
        <v>3</v>
      </c>
      <c r="N1169">
        <v>17.5</v>
      </c>
      <c r="O1169">
        <v>12</v>
      </c>
      <c r="P1169">
        <v>3</v>
      </c>
      <c r="Q1169">
        <v>17.5</v>
      </c>
      <c r="R1169">
        <v>12</v>
      </c>
      <c r="S1169">
        <v>3</v>
      </c>
      <c r="T1169" t="s">
        <v>26</v>
      </c>
      <c r="U1169">
        <v>15.780000000000001</v>
      </c>
      <c r="V1169">
        <v>9.468</v>
      </c>
      <c r="W1169">
        <v>1.5309999999999999</v>
      </c>
      <c r="X1169">
        <v>13.125</v>
      </c>
      <c r="Y1169">
        <v>8.75</v>
      </c>
      <c r="Z1169">
        <v>1.7375</v>
      </c>
      <c r="AA1169">
        <v>13.125</v>
      </c>
      <c r="AB1169">
        <v>8.75</v>
      </c>
      <c r="AC1169">
        <v>2.2187999999999999</v>
      </c>
      <c r="AD1169">
        <v>13.875</v>
      </c>
      <c r="AE1169">
        <v>9.25</v>
      </c>
      <c r="AF1169">
        <v>2.5939999999999999</v>
      </c>
      <c r="AH1169" t="s">
        <v>24</v>
      </c>
      <c r="AI1169">
        <v>1.7199999999999989</v>
      </c>
      <c r="AJ1169">
        <v>2.532</v>
      </c>
      <c r="AK1169">
        <v>1.4690000000000001</v>
      </c>
      <c r="AL1169">
        <v>4.375</v>
      </c>
      <c r="AM1169">
        <v>3.25</v>
      </c>
      <c r="AN1169">
        <v>1.2625</v>
      </c>
      <c r="AO1169">
        <v>4.375</v>
      </c>
      <c r="AP1169">
        <v>3.25</v>
      </c>
      <c r="AQ1169">
        <v>0.78120000000000012</v>
      </c>
      <c r="AR1169">
        <v>3.625</v>
      </c>
      <c r="AS1169">
        <v>2.75</v>
      </c>
      <c r="AT1169">
        <v>0.40600000000000014</v>
      </c>
      <c r="AU1169">
        <v>5162.9407420814414</v>
      </c>
      <c r="AW1169" t="s">
        <v>109</v>
      </c>
      <c r="AX1169">
        <v>2.9583999999999961</v>
      </c>
      <c r="AY1169">
        <v>6.4110240000000003</v>
      </c>
      <c r="AZ1169">
        <v>2.1579610000000002</v>
      </c>
      <c r="BA1169">
        <v>19.140625</v>
      </c>
      <c r="BB1169">
        <v>10.5625</v>
      </c>
      <c r="BC1169">
        <v>1.5939062499999999</v>
      </c>
      <c r="BD1169">
        <v>19.140625</v>
      </c>
      <c r="BE1169">
        <v>10.5625</v>
      </c>
      <c r="BF1169">
        <v>0.61027344000000017</v>
      </c>
      <c r="BG1169">
        <v>13.140625</v>
      </c>
      <c r="BH1169">
        <v>7.5625</v>
      </c>
      <c r="BI1169">
        <v>0.16483600000000012</v>
      </c>
      <c r="BJ1169">
        <v>26655957.106244456</v>
      </c>
      <c r="BL1169" t="s">
        <v>53</v>
      </c>
      <c r="BM1169">
        <v>5</v>
      </c>
      <c r="BN1169">
        <v>3</v>
      </c>
      <c r="BO1169">
        <v>1</v>
      </c>
      <c r="BP1169">
        <v>3</v>
      </c>
      <c r="BQ1169">
        <v>2</v>
      </c>
      <c r="BR1169">
        <v>1</v>
      </c>
      <c r="BS1169">
        <v>3</v>
      </c>
      <c r="BT1169">
        <v>2</v>
      </c>
      <c r="BU1169">
        <v>1</v>
      </c>
      <c r="BV1169">
        <v>3</v>
      </c>
      <c r="BW1169">
        <v>2</v>
      </c>
      <c r="BX1169">
        <v>1</v>
      </c>
      <c r="BZ1169" t="s">
        <v>55</v>
      </c>
      <c r="CA1169">
        <v>15</v>
      </c>
      <c r="CB1169">
        <v>1</v>
      </c>
      <c r="CC1169">
        <v>3</v>
      </c>
      <c r="CD1169">
        <v>0</v>
      </c>
      <c r="CE1169">
        <v>15</v>
      </c>
      <c r="CF1169">
        <v>2.85</v>
      </c>
      <c r="CG1169">
        <v>375</v>
      </c>
      <c r="CH1169">
        <v>228.73911624000004</v>
      </c>
      <c r="CI1169">
        <v>401.26088375999996</v>
      </c>
      <c r="CJ1169">
        <v>0.41666666666666669</v>
      </c>
      <c r="CK1169">
        <v>0.36307796228571437</v>
      </c>
      <c r="CM1169" t="s">
        <v>56</v>
      </c>
      <c r="CN1169">
        <v>6</v>
      </c>
      <c r="CO1169">
        <v>2</v>
      </c>
      <c r="CP1169">
        <v>2</v>
      </c>
      <c r="CQ1169">
        <v>0</v>
      </c>
      <c r="CR1169">
        <v>6</v>
      </c>
      <c r="CS1169">
        <v>2.2800000000000002</v>
      </c>
      <c r="CT1169">
        <v>150</v>
      </c>
      <c r="CU1169">
        <v>199.541015625</v>
      </c>
      <c r="CV1169">
        <v>430.458984375</v>
      </c>
      <c r="CW1169">
        <v>0.2</v>
      </c>
      <c r="CX1169">
        <v>0.31673177083333331</v>
      </c>
      <c r="CZ1169" t="s">
        <v>57</v>
      </c>
      <c r="DA1169">
        <v>6</v>
      </c>
      <c r="DB1169">
        <v>1</v>
      </c>
      <c r="DC1169">
        <v>2</v>
      </c>
      <c r="DD1169">
        <v>0</v>
      </c>
      <c r="DE1169">
        <v>6</v>
      </c>
      <c r="DF1169">
        <v>8.1000000000000014</v>
      </c>
      <c r="DG1169">
        <v>150</v>
      </c>
      <c r="DH1169">
        <v>254.81531249999998</v>
      </c>
      <c r="DI1169">
        <v>375.1846875</v>
      </c>
      <c r="DJ1169">
        <v>0.3</v>
      </c>
      <c r="DK1169">
        <v>0.40446874999999999</v>
      </c>
      <c r="DM1169" t="s">
        <v>58</v>
      </c>
      <c r="DN1169">
        <v>6</v>
      </c>
      <c r="DO1169">
        <v>1</v>
      </c>
      <c r="DP1169">
        <v>2</v>
      </c>
      <c r="DQ1169">
        <v>0</v>
      </c>
      <c r="DR1169">
        <v>6</v>
      </c>
      <c r="DS1169">
        <v>4.5</v>
      </c>
      <c r="DT1169">
        <v>96</v>
      </c>
      <c r="DU1169">
        <v>332.92368749999997</v>
      </c>
      <c r="DV1169">
        <v>297.07631250000003</v>
      </c>
      <c r="DW1169">
        <v>0.4</v>
      </c>
      <c r="DX1169">
        <v>0.5284502976190476</v>
      </c>
      <c r="DZ1169" s="22">
        <v>0.40318219518452381</v>
      </c>
      <c r="EA1169" s="22">
        <v>0.35019617820264282</v>
      </c>
      <c r="EB1169" s="38">
        <f t="shared" si="38"/>
        <v>48384.064500000008</v>
      </c>
      <c r="EC1169" s="38">
        <f>VLOOKUP(A1169,'Uline Box Data'!$A$1:$L$1557,12,FALSE)</f>
        <v>1.0900000000000001</v>
      </c>
      <c r="ED1169" s="38">
        <f t="shared" si="39"/>
        <v>8.1000000000000014</v>
      </c>
    </row>
    <row r="1170" spans="1:134" hidden="1" x14ac:dyDescent="0.25">
      <c r="A1170" t="s">
        <v>1603</v>
      </c>
      <c r="B1170">
        <v>26</v>
      </c>
      <c r="C1170">
        <v>20</v>
      </c>
      <c r="D1170">
        <v>6</v>
      </c>
      <c r="E1170">
        <v>3120</v>
      </c>
      <c r="F1170" t="s">
        <v>23</v>
      </c>
      <c r="H1170">
        <v>26</v>
      </c>
      <c r="I1170">
        <v>20</v>
      </c>
      <c r="J1170">
        <v>6</v>
      </c>
      <c r="K1170">
        <v>26</v>
      </c>
      <c r="L1170">
        <v>20</v>
      </c>
      <c r="M1170">
        <v>6</v>
      </c>
      <c r="N1170">
        <v>26</v>
      </c>
      <c r="O1170">
        <v>20</v>
      </c>
      <c r="P1170">
        <v>6</v>
      </c>
      <c r="Q1170">
        <v>26</v>
      </c>
      <c r="R1170">
        <v>20</v>
      </c>
      <c r="S1170">
        <v>6</v>
      </c>
      <c r="T1170" t="s">
        <v>26</v>
      </c>
      <c r="U1170">
        <v>25.248000000000001</v>
      </c>
      <c r="V1170">
        <v>18.936</v>
      </c>
      <c r="W1170">
        <v>4.593</v>
      </c>
      <c r="X1170">
        <v>21.875</v>
      </c>
      <c r="Y1170">
        <v>17.5</v>
      </c>
      <c r="Z1170">
        <v>5.2125000000000004</v>
      </c>
      <c r="AA1170">
        <v>21.875</v>
      </c>
      <c r="AB1170">
        <v>17.5</v>
      </c>
      <c r="AC1170">
        <v>4.4375999999999998</v>
      </c>
      <c r="AD1170">
        <v>23.125</v>
      </c>
      <c r="AE1170">
        <v>18.5</v>
      </c>
      <c r="AF1170">
        <v>5.1879999999999997</v>
      </c>
      <c r="AH1170" t="s">
        <v>24</v>
      </c>
      <c r="AI1170">
        <v>0.75199999999999889</v>
      </c>
      <c r="AJ1170">
        <v>1.0640000000000001</v>
      </c>
      <c r="AK1170">
        <v>1.407</v>
      </c>
      <c r="AL1170">
        <v>4.125</v>
      </c>
      <c r="AM1170">
        <v>2.5</v>
      </c>
      <c r="AN1170">
        <v>0.78749999999999964</v>
      </c>
      <c r="AO1170">
        <v>4.125</v>
      </c>
      <c r="AP1170">
        <v>2.5</v>
      </c>
      <c r="AQ1170">
        <v>1.5624000000000002</v>
      </c>
      <c r="AR1170">
        <v>2.875</v>
      </c>
      <c r="AS1170">
        <v>1.5</v>
      </c>
      <c r="AT1170">
        <v>0.81200000000000028</v>
      </c>
      <c r="AU1170">
        <v>515.83335256636815</v>
      </c>
      <c r="AW1170" t="s">
        <v>109</v>
      </c>
      <c r="AX1170">
        <v>0.56550399999999834</v>
      </c>
      <c r="AY1170">
        <v>1.1320960000000002</v>
      </c>
      <c r="AZ1170">
        <v>1.979649</v>
      </c>
      <c r="BA1170">
        <v>17.015625</v>
      </c>
      <c r="BB1170">
        <v>6.25</v>
      </c>
      <c r="BC1170">
        <v>0.62015624999999941</v>
      </c>
      <c r="BD1170">
        <v>17.015625</v>
      </c>
      <c r="BE1170">
        <v>6.25</v>
      </c>
      <c r="BF1170">
        <v>2.4410937600000007</v>
      </c>
      <c r="BG1170">
        <v>8.265625</v>
      </c>
      <c r="BH1170">
        <v>2.25</v>
      </c>
      <c r="BI1170">
        <v>0.65934400000000049</v>
      </c>
      <c r="BJ1170">
        <v>266084.04761985905</v>
      </c>
      <c r="BL1170" t="s">
        <v>53</v>
      </c>
      <c r="BM1170">
        <v>8</v>
      </c>
      <c r="BN1170">
        <v>6</v>
      </c>
      <c r="BO1170">
        <v>3</v>
      </c>
      <c r="BP1170">
        <v>5</v>
      </c>
      <c r="BQ1170">
        <v>4</v>
      </c>
      <c r="BR1170">
        <v>3</v>
      </c>
      <c r="BS1170">
        <v>5</v>
      </c>
      <c r="BT1170">
        <v>4</v>
      </c>
      <c r="BU1170">
        <v>2</v>
      </c>
      <c r="BV1170">
        <v>5</v>
      </c>
      <c r="BW1170">
        <v>4</v>
      </c>
      <c r="BX1170">
        <v>2</v>
      </c>
      <c r="BZ1170" t="s">
        <v>55</v>
      </c>
      <c r="CA1170">
        <v>144</v>
      </c>
      <c r="CB1170">
        <v>0</v>
      </c>
      <c r="CC1170">
        <v>0</v>
      </c>
      <c r="CD1170">
        <v>0</v>
      </c>
      <c r="CE1170">
        <v>144</v>
      </c>
      <c r="CF1170">
        <v>27.36</v>
      </c>
      <c r="CG1170">
        <v>3600</v>
      </c>
      <c r="CH1170">
        <v>2195.8955159040001</v>
      </c>
      <c r="CI1170">
        <v>924.10448409599985</v>
      </c>
      <c r="CJ1170">
        <v>4</v>
      </c>
      <c r="CK1170">
        <v>0.70381266535384623</v>
      </c>
      <c r="CM1170" t="s">
        <v>56</v>
      </c>
      <c r="CN1170">
        <v>60</v>
      </c>
      <c r="CO1170">
        <v>2</v>
      </c>
      <c r="CP1170">
        <v>4</v>
      </c>
      <c r="CQ1170">
        <v>1</v>
      </c>
      <c r="CR1170">
        <v>68</v>
      </c>
      <c r="CS1170">
        <v>25.84</v>
      </c>
      <c r="CT1170">
        <v>1700</v>
      </c>
      <c r="CU1170">
        <v>2261.46484375</v>
      </c>
      <c r="CV1170">
        <v>858.53515625</v>
      </c>
      <c r="CW1170">
        <v>2.2666666666666666</v>
      </c>
      <c r="CX1170">
        <v>0.72482847556089747</v>
      </c>
      <c r="CZ1170" t="s">
        <v>57</v>
      </c>
      <c r="DA1170">
        <v>40</v>
      </c>
      <c r="DB1170">
        <v>1</v>
      </c>
      <c r="DC1170">
        <v>4</v>
      </c>
      <c r="DD1170">
        <v>1</v>
      </c>
      <c r="DE1170">
        <v>44</v>
      </c>
      <c r="DF1170">
        <v>59.400000000000006</v>
      </c>
      <c r="DG1170">
        <v>1100</v>
      </c>
      <c r="DH1170">
        <v>1868.6456249999999</v>
      </c>
      <c r="DI1170">
        <v>1251.3543750000001</v>
      </c>
      <c r="DJ1170">
        <v>2.2000000000000002</v>
      </c>
      <c r="DK1170">
        <v>0.59892487980769227</v>
      </c>
      <c r="DM1170" t="s">
        <v>58</v>
      </c>
      <c r="DN1170">
        <v>40</v>
      </c>
      <c r="DO1170">
        <v>1</v>
      </c>
      <c r="DP1170">
        <v>4</v>
      </c>
      <c r="DQ1170">
        <v>1</v>
      </c>
      <c r="DR1170">
        <v>44</v>
      </c>
      <c r="DS1170">
        <v>33</v>
      </c>
      <c r="DT1170">
        <v>704</v>
      </c>
      <c r="DU1170">
        <v>2441.4403749999997</v>
      </c>
      <c r="DV1170">
        <v>678.55962500000032</v>
      </c>
      <c r="DW1170">
        <v>2.9333333333333331</v>
      </c>
      <c r="DX1170">
        <v>0.78251294070512811</v>
      </c>
      <c r="DZ1170" s="22">
        <v>0.70251974035689102</v>
      </c>
      <c r="EA1170" s="22">
        <v>0.69253877445940193</v>
      </c>
      <c r="EB1170" s="38">
        <f t="shared" si="38"/>
        <v>10189.002613636363</v>
      </c>
      <c r="EC1170" s="38">
        <f>VLOOKUP(A1170,'Uline Box Data'!$A$1:$L$1557,12,FALSE)</f>
        <v>2.21</v>
      </c>
      <c r="ED1170" s="38">
        <f t="shared" si="39"/>
        <v>59.400000000000006</v>
      </c>
    </row>
    <row r="1171" spans="1:134" hidden="1" x14ac:dyDescent="0.25">
      <c r="A1171" t="s">
        <v>1604</v>
      </c>
      <c r="B1171">
        <v>26</v>
      </c>
      <c r="C1171">
        <v>20</v>
      </c>
      <c r="D1171">
        <v>8</v>
      </c>
      <c r="E1171">
        <v>4160</v>
      </c>
      <c r="F1171" t="s">
        <v>23</v>
      </c>
      <c r="H1171">
        <v>26</v>
      </c>
      <c r="I1171">
        <v>20</v>
      </c>
      <c r="J1171">
        <v>8</v>
      </c>
      <c r="K1171">
        <v>26</v>
      </c>
      <c r="L1171">
        <v>20</v>
      </c>
      <c r="M1171">
        <v>8</v>
      </c>
      <c r="N1171">
        <v>26</v>
      </c>
      <c r="O1171">
        <v>20</v>
      </c>
      <c r="P1171">
        <v>8</v>
      </c>
      <c r="Q1171">
        <v>26</v>
      </c>
      <c r="R1171">
        <v>20</v>
      </c>
      <c r="S1171">
        <v>8</v>
      </c>
      <c r="T1171" t="s">
        <v>26</v>
      </c>
      <c r="U1171">
        <v>25.248000000000001</v>
      </c>
      <c r="V1171">
        <v>18.936</v>
      </c>
      <c r="W1171">
        <v>7.6549999999999994</v>
      </c>
      <c r="X1171">
        <v>21.875</v>
      </c>
      <c r="Y1171">
        <v>17.5</v>
      </c>
      <c r="Z1171">
        <v>6.95</v>
      </c>
      <c r="AA1171">
        <v>21.875</v>
      </c>
      <c r="AB1171">
        <v>17.5</v>
      </c>
      <c r="AC1171">
        <v>6.6563999999999997</v>
      </c>
      <c r="AD1171">
        <v>23.125</v>
      </c>
      <c r="AE1171">
        <v>18.5</v>
      </c>
      <c r="AF1171">
        <v>7.782</v>
      </c>
      <c r="AH1171" t="s">
        <v>24</v>
      </c>
      <c r="AI1171">
        <v>0.75199999999999889</v>
      </c>
      <c r="AJ1171">
        <v>1.0640000000000001</v>
      </c>
      <c r="AK1171">
        <v>0.34500000000000064</v>
      </c>
      <c r="AL1171">
        <v>4.125</v>
      </c>
      <c r="AM1171">
        <v>2.5</v>
      </c>
      <c r="AN1171">
        <v>1.0499999999999998</v>
      </c>
      <c r="AO1171">
        <v>4.125</v>
      </c>
      <c r="AP1171">
        <v>2.5</v>
      </c>
      <c r="AQ1171">
        <v>1.3436000000000003</v>
      </c>
      <c r="AR1171">
        <v>2.875</v>
      </c>
      <c r="AS1171">
        <v>1.5</v>
      </c>
      <c r="AT1171">
        <v>0.21799999999999997</v>
      </c>
      <c r="AU1171">
        <v>38.936004431566758</v>
      </c>
      <c r="AW1171" t="s">
        <v>109</v>
      </c>
      <c r="AX1171">
        <v>0.56550399999999834</v>
      </c>
      <c r="AY1171">
        <v>1.1320960000000002</v>
      </c>
      <c r="AZ1171">
        <v>0.11902500000000044</v>
      </c>
      <c r="BA1171">
        <v>17.015625</v>
      </c>
      <c r="BB1171">
        <v>6.25</v>
      </c>
      <c r="BC1171">
        <v>1.1024999999999996</v>
      </c>
      <c r="BD1171">
        <v>17.015625</v>
      </c>
      <c r="BE1171">
        <v>6.25</v>
      </c>
      <c r="BF1171">
        <v>1.8052609600000009</v>
      </c>
      <c r="BG1171">
        <v>8.265625</v>
      </c>
      <c r="BH1171">
        <v>2.25</v>
      </c>
      <c r="BI1171">
        <v>4.752399999999999E-2</v>
      </c>
      <c r="BJ1171">
        <v>1516.0124410949875</v>
      </c>
      <c r="BL1171" t="s">
        <v>53</v>
      </c>
      <c r="BM1171">
        <v>8</v>
      </c>
      <c r="BN1171">
        <v>6</v>
      </c>
      <c r="BO1171">
        <v>5</v>
      </c>
      <c r="BP1171">
        <v>5</v>
      </c>
      <c r="BQ1171">
        <v>4</v>
      </c>
      <c r="BR1171">
        <v>4</v>
      </c>
      <c r="BS1171">
        <v>5</v>
      </c>
      <c r="BT1171">
        <v>4</v>
      </c>
      <c r="BU1171">
        <v>3</v>
      </c>
      <c r="BV1171">
        <v>5</v>
      </c>
      <c r="BW1171">
        <v>4</v>
      </c>
      <c r="BX1171">
        <v>3</v>
      </c>
      <c r="BZ1171" t="s">
        <v>55</v>
      </c>
      <c r="CA1171">
        <v>240</v>
      </c>
      <c r="CB1171">
        <v>0</v>
      </c>
      <c r="CC1171">
        <v>0</v>
      </c>
      <c r="CD1171">
        <v>0</v>
      </c>
      <c r="CE1171">
        <v>240</v>
      </c>
      <c r="CF1171">
        <v>45.6</v>
      </c>
      <c r="CG1171">
        <v>6000</v>
      </c>
      <c r="CH1171">
        <v>3659.8258598400007</v>
      </c>
      <c r="CI1171">
        <v>500.1741401599993</v>
      </c>
      <c r="CJ1171">
        <v>6.666666666666667</v>
      </c>
      <c r="CK1171">
        <v>0.87976583169230782</v>
      </c>
      <c r="CM1171" t="s">
        <v>56</v>
      </c>
      <c r="CN1171">
        <v>80</v>
      </c>
      <c r="CO1171">
        <v>2</v>
      </c>
      <c r="CP1171">
        <v>4</v>
      </c>
      <c r="CQ1171">
        <v>1</v>
      </c>
      <c r="CR1171">
        <v>88</v>
      </c>
      <c r="CS1171">
        <v>33.44</v>
      </c>
      <c r="CT1171">
        <v>2200</v>
      </c>
      <c r="CU1171">
        <v>2926.6015625</v>
      </c>
      <c r="CV1171">
        <v>1233.3984375</v>
      </c>
      <c r="CW1171">
        <v>2.9333333333333331</v>
      </c>
      <c r="CX1171">
        <v>0.70350999098557687</v>
      </c>
      <c r="CZ1171" t="s">
        <v>57</v>
      </c>
      <c r="DA1171">
        <v>60</v>
      </c>
      <c r="DB1171">
        <v>1</v>
      </c>
      <c r="DC1171">
        <v>4</v>
      </c>
      <c r="DD1171">
        <v>1</v>
      </c>
      <c r="DE1171">
        <v>64</v>
      </c>
      <c r="DF1171">
        <v>86.4</v>
      </c>
      <c r="DG1171">
        <v>1600</v>
      </c>
      <c r="DH1171">
        <v>2718.0299999999997</v>
      </c>
      <c r="DI1171">
        <v>1441.9700000000003</v>
      </c>
      <c r="DJ1171">
        <v>3.2</v>
      </c>
      <c r="DK1171">
        <v>0.65337259615384613</v>
      </c>
      <c r="DM1171" t="s">
        <v>58</v>
      </c>
      <c r="DN1171">
        <v>60</v>
      </c>
      <c r="DO1171">
        <v>1</v>
      </c>
      <c r="DP1171">
        <v>4</v>
      </c>
      <c r="DQ1171">
        <v>1</v>
      </c>
      <c r="DR1171">
        <v>64</v>
      </c>
      <c r="DS1171">
        <v>48</v>
      </c>
      <c r="DT1171">
        <v>1024</v>
      </c>
      <c r="DU1171">
        <v>3551.1859999999997</v>
      </c>
      <c r="DV1171">
        <v>608.81400000000031</v>
      </c>
      <c r="DW1171">
        <v>4.2666666666666666</v>
      </c>
      <c r="DX1171">
        <v>0.85365048076923067</v>
      </c>
      <c r="DZ1171" s="22">
        <v>0.77257472490024037</v>
      </c>
      <c r="EA1171" s="22">
        <v>0.72502013055171632</v>
      </c>
      <c r="EB1171" s="38">
        <f t="shared" si="38"/>
        <v>8001.2708565340909</v>
      </c>
      <c r="EC1171" s="38">
        <f>VLOOKUP(A1171,'Uline Box Data'!$A$1:$L$1557,12,FALSE)</f>
        <v>2.39</v>
      </c>
      <c r="ED1171" s="38">
        <f t="shared" si="39"/>
        <v>86.4</v>
      </c>
    </row>
    <row r="1172" spans="1:134" hidden="1" x14ac:dyDescent="0.25">
      <c r="A1172" t="s">
        <v>1605</v>
      </c>
      <c r="B1172">
        <v>26</v>
      </c>
      <c r="C1172">
        <v>20</v>
      </c>
      <c r="D1172">
        <v>10</v>
      </c>
      <c r="E1172">
        <v>5200</v>
      </c>
      <c r="F1172" t="s">
        <v>23</v>
      </c>
      <c r="H1172">
        <v>26</v>
      </c>
      <c r="I1172">
        <v>20</v>
      </c>
      <c r="J1172">
        <v>10</v>
      </c>
      <c r="K1172">
        <v>26</v>
      </c>
      <c r="L1172">
        <v>20</v>
      </c>
      <c r="M1172">
        <v>10</v>
      </c>
      <c r="N1172">
        <v>26</v>
      </c>
      <c r="O1172">
        <v>20</v>
      </c>
      <c r="P1172">
        <v>10</v>
      </c>
      <c r="Q1172">
        <v>26</v>
      </c>
      <c r="R1172">
        <v>20</v>
      </c>
      <c r="S1172">
        <v>10</v>
      </c>
      <c r="T1172" t="s">
        <v>26</v>
      </c>
      <c r="U1172">
        <v>25.248000000000001</v>
      </c>
      <c r="V1172">
        <v>18.936</v>
      </c>
      <c r="W1172">
        <v>9.1859999999999999</v>
      </c>
      <c r="X1172">
        <v>21.875</v>
      </c>
      <c r="Y1172">
        <v>17.5</v>
      </c>
      <c r="Z1172">
        <v>8.6875</v>
      </c>
      <c r="AA1172">
        <v>21.875</v>
      </c>
      <c r="AB1172">
        <v>17.5</v>
      </c>
      <c r="AC1172">
        <v>8.8751999999999995</v>
      </c>
      <c r="AD1172">
        <v>23.125</v>
      </c>
      <c r="AE1172">
        <v>18.5</v>
      </c>
      <c r="AF1172">
        <v>7.782</v>
      </c>
      <c r="AH1172" t="s">
        <v>24</v>
      </c>
      <c r="AI1172">
        <v>0.75199999999999889</v>
      </c>
      <c r="AJ1172">
        <v>1.0640000000000001</v>
      </c>
      <c r="AK1172">
        <v>0.81400000000000006</v>
      </c>
      <c r="AL1172">
        <v>4.125</v>
      </c>
      <c r="AM1172">
        <v>2.5</v>
      </c>
      <c r="AN1172">
        <v>1.3125</v>
      </c>
      <c r="AO1172">
        <v>4.125</v>
      </c>
      <c r="AP1172">
        <v>2.5</v>
      </c>
      <c r="AQ1172">
        <v>1.1248000000000005</v>
      </c>
      <c r="AR1172">
        <v>2.875</v>
      </c>
      <c r="AS1172">
        <v>1.5</v>
      </c>
      <c r="AT1172">
        <v>2.218</v>
      </c>
      <c r="AU1172">
        <v>978.08605315270313</v>
      </c>
      <c r="AW1172" t="s">
        <v>109</v>
      </c>
      <c r="AX1172">
        <v>0.56550399999999834</v>
      </c>
      <c r="AY1172">
        <v>1.1320960000000002</v>
      </c>
      <c r="AZ1172">
        <v>0.66259600000000007</v>
      </c>
      <c r="BA1172">
        <v>17.015625</v>
      </c>
      <c r="BB1172">
        <v>6.25</v>
      </c>
      <c r="BC1172">
        <v>1.72265625</v>
      </c>
      <c r="BD1172">
        <v>17.015625</v>
      </c>
      <c r="BE1172">
        <v>6.25</v>
      </c>
      <c r="BF1172">
        <v>1.265175040000001</v>
      </c>
      <c r="BG1172">
        <v>8.265625</v>
      </c>
      <c r="BH1172">
        <v>2.25</v>
      </c>
      <c r="BI1172">
        <v>4.919524</v>
      </c>
      <c r="BJ1172">
        <v>956652.3273718328</v>
      </c>
      <c r="BL1172" t="s">
        <v>53</v>
      </c>
      <c r="BM1172">
        <v>8</v>
      </c>
      <c r="BN1172">
        <v>6</v>
      </c>
      <c r="BO1172">
        <v>6</v>
      </c>
      <c r="BP1172">
        <v>5</v>
      </c>
      <c r="BQ1172">
        <v>4</v>
      </c>
      <c r="BR1172">
        <v>5</v>
      </c>
      <c r="BS1172">
        <v>5</v>
      </c>
      <c r="BT1172">
        <v>4</v>
      </c>
      <c r="BU1172">
        <v>4</v>
      </c>
      <c r="BV1172">
        <v>5</v>
      </c>
      <c r="BW1172">
        <v>4</v>
      </c>
      <c r="BX1172">
        <v>3</v>
      </c>
      <c r="BZ1172" t="s">
        <v>55</v>
      </c>
      <c r="CA1172">
        <v>288</v>
      </c>
      <c r="CB1172">
        <v>0</v>
      </c>
      <c r="CC1172">
        <v>0</v>
      </c>
      <c r="CD1172">
        <v>0</v>
      </c>
      <c r="CE1172">
        <v>288</v>
      </c>
      <c r="CF1172">
        <v>54.72</v>
      </c>
      <c r="CG1172">
        <v>7200</v>
      </c>
      <c r="CH1172">
        <v>4391.7910318080003</v>
      </c>
      <c r="CI1172">
        <v>808.2089681919997</v>
      </c>
      <c r="CJ1172">
        <v>8</v>
      </c>
      <c r="CK1172">
        <v>0.84457519842461548</v>
      </c>
      <c r="CM1172" t="s">
        <v>56</v>
      </c>
      <c r="CN1172">
        <v>100</v>
      </c>
      <c r="CO1172">
        <v>2</v>
      </c>
      <c r="CP1172">
        <v>4</v>
      </c>
      <c r="CQ1172">
        <v>2</v>
      </c>
      <c r="CR1172">
        <v>116</v>
      </c>
      <c r="CS1172">
        <v>44.08</v>
      </c>
      <c r="CT1172">
        <v>2900</v>
      </c>
      <c r="CU1172">
        <v>3857.79296875</v>
      </c>
      <c r="CV1172">
        <v>1342.20703125</v>
      </c>
      <c r="CW1172">
        <v>3.8666666666666667</v>
      </c>
      <c r="CX1172">
        <v>0.74188326322115383</v>
      </c>
      <c r="CZ1172" t="s">
        <v>57</v>
      </c>
      <c r="DA1172">
        <v>80</v>
      </c>
      <c r="DB1172">
        <v>1</v>
      </c>
      <c r="DC1172">
        <v>4</v>
      </c>
      <c r="DD1172">
        <v>2</v>
      </c>
      <c r="DE1172">
        <v>88</v>
      </c>
      <c r="DF1172">
        <v>118.80000000000001</v>
      </c>
      <c r="DG1172">
        <v>2200</v>
      </c>
      <c r="DH1172">
        <v>3737.2912499999998</v>
      </c>
      <c r="DI1172">
        <v>1462.7087500000002</v>
      </c>
      <c r="DJ1172">
        <v>4.4000000000000004</v>
      </c>
      <c r="DK1172">
        <v>0.71870985576923074</v>
      </c>
      <c r="DM1172" t="s">
        <v>58</v>
      </c>
      <c r="DN1172">
        <v>60</v>
      </c>
      <c r="DO1172">
        <v>1</v>
      </c>
      <c r="DP1172">
        <v>4</v>
      </c>
      <c r="DQ1172">
        <v>2</v>
      </c>
      <c r="DR1172">
        <v>68</v>
      </c>
      <c r="DS1172">
        <v>51</v>
      </c>
      <c r="DT1172">
        <v>1088</v>
      </c>
      <c r="DU1172">
        <v>3773.1351249999998</v>
      </c>
      <c r="DV1172">
        <v>1426.8648750000002</v>
      </c>
      <c r="DW1172">
        <v>4.5333333333333332</v>
      </c>
      <c r="DX1172">
        <v>0.72560290865384613</v>
      </c>
      <c r="DZ1172" s="22">
        <v>0.7576928065172116</v>
      </c>
      <c r="EA1172" s="22">
        <v>0.75357014536690725</v>
      </c>
      <c r="EB1172" s="38">
        <f t="shared" si="38"/>
        <v>6656.0845788770057</v>
      </c>
      <c r="EC1172" s="38">
        <f>VLOOKUP(A1172,'Uline Box Data'!$A$1:$L$1557,12,FALSE)</f>
        <v>2.61</v>
      </c>
      <c r="ED1172" s="38">
        <f t="shared" si="39"/>
        <v>118.80000000000001</v>
      </c>
    </row>
    <row r="1173" spans="1:134" hidden="1" x14ac:dyDescent="0.25">
      <c r="A1173" t="s">
        <v>1606</v>
      </c>
      <c r="B1173">
        <v>26</v>
      </c>
      <c r="C1173">
        <v>20</v>
      </c>
      <c r="D1173">
        <v>12</v>
      </c>
      <c r="E1173">
        <v>6240</v>
      </c>
      <c r="F1173" t="s">
        <v>23</v>
      </c>
      <c r="H1173">
        <v>26</v>
      </c>
      <c r="I1173">
        <v>20</v>
      </c>
      <c r="J1173">
        <v>12</v>
      </c>
      <c r="K1173">
        <v>26</v>
      </c>
      <c r="L1173">
        <v>20</v>
      </c>
      <c r="M1173">
        <v>12</v>
      </c>
      <c r="N1173">
        <v>26</v>
      </c>
      <c r="O1173">
        <v>20</v>
      </c>
      <c r="P1173">
        <v>12</v>
      </c>
      <c r="Q1173">
        <v>26</v>
      </c>
      <c r="R1173">
        <v>20</v>
      </c>
      <c r="S1173">
        <v>12</v>
      </c>
      <c r="T1173" t="s">
        <v>26</v>
      </c>
      <c r="U1173">
        <v>25.248000000000001</v>
      </c>
      <c r="V1173">
        <v>18.936</v>
      </c>
      <c r="W1173">
        <v>10.716999999999999</v>
      </c>
      <c r="X1173">
        <v>21.875</v>
      </c>
      <c r="Y1173">
        <v>17.5</v>
      </c>
      <c r="Z1173">
        <v>10.425000000000001</v>
      </c>
      <c r="AA1173">
        <v>21.875</v>
      </c>
      <c r="AB1173">
        <v>17.5</v>
      </c>
      <c r="AC1173">
        <v>11.093999999999999</v>
      </c>
      <c r="AD1173">
        <v>23.125</v>
      </c>
      <c r="AE1173">
        <v>18.5</v>
      </c>
      <c r="AF1173">
        <v>10.375999999999999</v>
      </c>
      <c r="AH1173" t="s">
        <v>24</v>
      </c>
      <c r="AI1173">
        <v>0.75199999999999889</v>
      </c>
      <c r="AJ1173">
        <v>1.0640000000000001</v>
      </c>
      <c r="AK1173">
        <v>1.2830000000000013</v>
      </c>
      <c r="AL1173">
        <v>4.125</v>
      </c>
      <c r="AM1173">
        <v>2.5</v>
      </c>
      <c r="AN1173">
        <v>1.5749999999999993</v>
      </c>
      <c r="AO1173">
        <v>4.125</v>
      </c>
      <c r="AP1173">
        <v>2.5</v>
      </c>
      <c r="AQ1173">
        <v>0.90600000000000058</v>
      </c>
      <c r="AR1173">
        <v>2.875</v>
      </c>
      <c r="AS1173">
        <v>1.5</v>
      </c>
      <c r="AT1173">
        <v>1.6240000000000006</v>
      </c>
      <c r="AU1173">
        <v>1091.0331259299326</v>
      </c>
      <c r="AW1173" t="s">
        <v>109</v>
      </c>
      <c r="AX1173">
        <v>0.56550399999999834</v>
      </c>
      <c r="AY1173">
        <v>1.1320960000000002</v>
      </c>
      <c r="AZ1173">
        <v>1.6460890000000032</v>
      </c>
      <c r="BA1173">
        <v>17.015625</v>
      </c>
      <c r="BB1173">
        <v>6.25</v>
      </c>
      <c r="BC1173">
        <v>2.4806249999999976</v>
      </c>
      <c r="BD1173">
        <v>17.015625</v>
      </c>
      <c r="BE1173">
        <v>6.25</v>
      </c>
      <c r="BF1173">
        <v>0.82083600000000101</v>
      </c>
      <c r="BG1173">
        <v>8.265625</v>
      </c>
      <c r="BH1173">
        <v>2.25</v>
      </c>
      <c r="BI1173">
        <v>2.6373760000000019</v>
      </c>
      <c r="BJ1173">
        <v>1190353.2818764399</v>
      </c>
      <c r="BL1173" t="s">
        <v>53</v>
      </c>
      <c r="BM1173">
        <v>8</v>
      </c>
      <c r="BN1173">
        <v>6</v>
      </c>
      <c r="BO1173">
        <v>7</v>
      </c>
      <c r="BP1173">
        <v>5</v>
      </c>
      <c r="BQ1173">
        <v>4</v>
      </c>
      <c r="BR1173">
        <v>6</v>
      </c>
      <c r="BS1173">
        <v>5</v>
      </c>
      <c r="BT1173">
        <v>4</v>
      </c>
      <c r="BU1173">
        <v>5</v>
      </c>
      <c r="BV1173">
        <v>5</v>
      </c>
      <c r="BW1173">
        <v>4</v>
      </c>
      <c r="BX1173">
        <v>4</v>
      </c>
      <c r="BZ1173" t="s">
        <v>55</v>
      </c>
      <c r="CA1173">
        <v>336</v>
      </c>
      <c r="CB1173">
        <v>0</v>
      </c>
      <c r="CC1173">
        <v>0</v>
      </c>
      <c r="CD1173">
        <v>0</v>
      </c>
      <c r="CE1173">
        <v>336</v>
      </c>
      <c r="CF1173">
        <v>63.84</v>
      </c>
      <c r="CG1173">
        <v>8400</v>
      </c>
      <c r="CH1173">
        <v>5123.7562037760008</v>
      </c>
      <c r="CI1173">
        <v>1116.2437962239992</v>
      </c>
      <c r="CJ1173">
        <v>9.3333333333333339</v>
      </c>
      <c r="CK1173">
        <v>0.82111477624615392</v>
      </c>
      <c r="CM1173" t="s">
        <v>56</v>
      </c>
      <c r="CN1173">
        <v>120</v>
      </c>
      <c r="CO1173">
        <v>2</v>
      </c>
      <c r="CP1173">
        <v>4</v>
      </c>
      <c r="CQ1173">
        <v>2</v>
      </c>
      <c r="CR1173">
        <v>136</v>
      </c>
      <c r="CS1173">
        <v>51.68</v>
      </c>
      <c r="CT1173">
        <v>3400</v>
      </c>
      <c r="CU1173">
        <v>4522.9296875</v>
      </c>
      <c r="CV1173">
        <v>1717.0703125</v>
      </c>
      <c r="CW1173">
        <v>4.5333333333333332</v>
      </c>
      <c r="CX1173">
        <v>0.72482847556089747</v>
      </c>
      <c r="CZ1173" t="s">
        <v>57</v>
      </c>
      <c r="DA1173">
        <v>100</v>
      </c>
      <c r="DB1173">
        <v>1</v>
      </c>
      <c r="DC1173">
        <v>4</v>
      </c>
      <c r="DD1173">
        <v>2</v>
      </c>
      <c r="DE1173">
        <v>108</v>
      </c>
      <c r="DF1173">
        <v>145.80000000000001</v>
      </c>
      <c r="DG1173">
        <v>2700</v>
      </c>
      <c r="DH1173">
        <v>4586.6756249999999</v>
      </c>
      <c r="DI1173">
        <v>1653.3243750000001</v>
      </c>
      <c r="DJ1173">
        <v>5.4</v>
      </c>
      <c r="DK1173">
        <v>0.73504417067307692</v>
      </c>
      <c r="DM1173" t="s">
        <v>58</v>
      </c>
      <c r="DN1173">
        <v>80</v>
      </c>
      <c r="DO1173">
        <v>1</v>
      </c>
      <c r="DP1173">
        <v>4</v>
      </c>
      <c r="DQ1173">
        <v>2</v>
      </c>
      <c r="DR1173">
        <v>88</v>
      </c>
      <c r="DS1173">
        <v>66</v>
      </c>
      <c r="DT1173">
        <v>1408</v>
      </c>
      <c r="DU1173">
        <v>4882.8807499999994</v>
      </c>
      <c r="DV1173">
        <v>1357.1192500000006</v>
      </c>
      <c r="DW1173">
        <v>5.8666666666666663</v>
      </c>
      <c r="DX1173">
        <v>0.78251294070512811</v>
      </c>
      <c r="DZ1173" s="22">
        <v>0.76587509079631411</v>
      </c>
      <c r="EA1173" s="22">
        <v>0.744993826647948</v>
      </c>
      <c r="EB1173" s="38">
        <f t="shared" si="38"/>
        <v>5633.0495938375352</v>
      </c>
      <c r="EC1173" s="38">
        <f>VLOOKUP(A1173,'Uline Box Data'!$A$1:$L$1557,12,FALSE)</f>
        <v>2.64</v>
      </c>
      <c r="ED1173" s="38">
        <f t="shared" si="39"/>
        <v>145.80000000000001</v>
      </c>
    </row>
    <row r="1174" spans="1:134" hidden="1" x14ac:dyDescent="0.25">
      <c r="A1174" t="s">
        <v>1607</v>
      </c>
      <c r="B1174">
        <v>26</v>
      </c>
      <c r="C1174">
        <v>20</v>
      </c>
      <c r="D1174">
        <v>12</v>
      </c>
      <c r="E1174">
        <v>6240</v>
      </c>
      <c r="F1174" t="s">
        <v>23</v>
      </c>
      <c r="H1174">
        <v>26</v>
      </c>
      <c r="I1174">
        <v>20</v>
      </c>
      <c r="J1174">
        <v>12</v>
      </c>
      <c r="K1174">
        <v>26</v>
      </c>
      <c r="L1174">
        <v>20</v>
      </c>
      <c r="M1174">
        <v>12</v>
      </c>
      <c r="N1174">
        <v>26</v>
      </c>
      <c r="O1174">
        <v>20</v>
      </c>
      <c r="P1174">
        <v>12</v>
      </c>
      <c r="Q1174">
        <v>26</v>
      </c>
      <c r="R1174">
        <v>20</v>
      </c>
      <c r="S1174">
        <v>12</v>
      </c>
      <c r="T1174" t="s">
        <v>26</v>
      </c>
      <c r="U1174">
        <v>25.248000000000001</v>
      </c>
      <c r="V1174">
        <v>18.936</v>
      </c>
      <c r="W1174">
        <v>10.716999999999999</v>
      </c>
      <c r="X1174">
        <v>21.875</v>
      </c>
      <c r="Y1174">
        <v>17.5</v>
      </c>
      <c r="Z1174">
        <v>10.425000000000001</v>
      </c>
      <c r="AA1174">
        <v>21.875</v>
      </c>
      <c r="AB1174">
        <v>17.5</v>
      </c>
      <c r="AC1174">
        <v>11.093999999999999</v>
      </c>
      <c r="AD1174">
        <v>23.125</v>
      </c>
      <c r="AE1174">
        <v>18.5</v>
      </c>
      <c r="AF1174">
        <v>10.375999999999999</v>
      </c>
      <c r="AH1174" t="s">
        <v>24</v>
      </c>
      <c r="AI1174">
        <v>0.75199999999999889</v>
      </c>
      <c r="AJ1174">
        <v>1.0640000000000001</v>
      </c>
      <c r="AK1174">
        <v>1.2830000000000013</v>
      </c>
      <c r="AL1174">
        <v>4.125</v>
      </c>
      <c r="AM1174">
        <v>2.5</v>
      </c>
      <c r="AN1174">
        <v>1.5749999999999993</v>
      </c>
      <c r="AO1174">
        <v>4.125</v>
      </c>
      <c r="AP1174">
        <v>2.5</v>
      </c>
      <c r="AQ1174">
        <v>0.90600000000000058</v>
      </c>
      <c r="AR1174">
        <v>2.875</v>
      </c>
      <c r="AS1174">
        <v>1.5</v>
      </c>
      <c r="AT1174">
        <v>1.6240000000000006</v>
      </c>
      <c r="AU1174">
        <v>1091.0331259299326</v>
      </c>
      <c r="AW1174" t="s">
        <v>109</v>
      </c>
      <c r="AX1174">
        <v>0.56550399999999834</v>
      </c>
      <c r="AY1174">
        <v>1.1320960000000002</v>
      </c>
      <c r="AZ1174">
        <v>1.6460890000000032</v>
      </c>
      <c r="BA1174">
        <v>17.015625</v>
      </c>
      <c r="BB1174">
        <v>6.25</v>
      </c>
      <c r="BC1174">
        <v>2.4806249999999976</v>
      </c>
      <c r="BD1174">
        <v>17.015625</v>
      </c>
      <c r="BE1174">
        <v>6.25</v>
      </c>
      <c r="BF1174">
        <v>0.82083600000000101</v>
      </c>
      <c r="BG1174">
        <v>8.265625</v>
      </c>
      <c r="BH1174">
        <v>2.25</v>
      </c>
      <c r="BI1174">
        <v>2.6373760000000019</v>
      </c>
      <c r="BJ1174">
        <v>1190353.2818764399</v>
      </c>
      <c r="BL1174" t="s">
        <v>53</v>
      </c>
      <c r="BM1174">
        <v>8</v>
      </c>
      <c r="BN1174">
        <v>6</v>
      </c>
      <c r="BO1174">
        <v>7</v>
      </c>
      <c r="BP1174">
        <v>5</v>
      </c>
      <c r="BQ1174">
        <v>4</v>
      </c>
      <c r="BR1174">
        <v>6</v>
      </c>
      <c r="BS1174">
        <v>5</v>
      </c>
      <c r="BT1174">
        <v>4</v>
      </c>
      <c r="BU1174">
        <v>5</v>
      </c>
      <c r="BV1174">
        <v>5</v>
      </c>
      <c r="BW1174">
        <v>4</v>
      </c>
      <c r="BX1174">
        <v>4</v>
      </c>
      <c r="BZ1174" t="s">
        <v>55</v>
      </c>
      <c r="CA1174">
        <v>336</v>
      </c>
      <c r="CB1174">
        <v>0</v>
      </c>
      <c r="CC1174">
        <v>0</v>
      </c>
      <c r="CD1174">
        <v>0</v>
      </c>
      <c r="CE1174">
        <v>336</v>
      </c>
      <c r="CF1174">
        <v>63.84</v>
      </c>
      <c r="CG1174">
        <v>8400</v>
      </c>
      <c r="CH1174">
        <v>5123.7562037760008</v>
      </c>
      <c r="CI1174">
        <v>1116.2437962239992</v>
      </c>
      <c r="CJ1174">
        <v>9.3333333333333339</v>
      </c>
      <c r="CK1174">
        <v>0.82111477624615392</v>
      </c>
      <c r="CM1174" t="s">
        <v>56</v>
      </c>
      <c r="CN1174">
        <v>120</v>
      </c>
      <c r="CO1174">
        <v>2</v>
      </c>
      <c r="CP1174">
        <v>4</v>
      </c>
      <c r="CQ1174">
        <v>2</v>
      </c>
      <c r="CR1174">
        <v>136</v>
      </c>
      <c r="CS1174">
        <v>51.68</v>
      </c>
      <c r="CT1174">
        <v>3400</v>
      </c>
      <c r="CU1174">
        <v>4522.9296875</v>
      </c>
      <c r="CV1174">
        <v>1717.0703125</v>
      </c>
      <c r="CW1174">
        <v>4.5333333333333332</v>
      </c>
      <c r="CX1174">
        <v>0.72482847556089747</v>
      </c>
      <c r="CZ1174" t="s">
        <v>57</v>
      </c>
      <c r="DA1174">
        <v>100</v>
      </c>
      <c r="DB1174">
        <v>1</v>
      </c>
      <c r="DC1174">
        <v>4</v>
      </c>
      <c r="DD1174">
        <v>2</v>
      </c>
      <c r="DE1174">
        <v>108</v>
      </c>
      <c r="DF1174">
        <v>145.80000000000001</v>
      </c>
      <c r="DG1174">
        <v>2700</v>
      </c>
      <c r="DH1174">
        <v>4586.6756249999999</v>
      </c>
      <c r="DI1174">
        <v>1653.3243750000001</v>
      </c>
      <c r="DJ1174">
        <v>5.4</v>
      </c>
      <c r="DK1174">
        <v>0.73504417067307692</v>
      </c>
      <c r="DM1174" t="s">
        <v>58</v>
      </c>
      <c r="DN1174">
        <v>80</v>
      </c>
      <c r="DO1174">
        <v>1</v>
      </c>
      <c r="DP1174">
        <v>4</v>
      </c>
      <c r="DQ1174">
        <v>2</v>
      </c>
      <c r="DR1174">
        <v>88</v>
      </c>
      <c r="DS1174">
        <v>66</v>
      </c>
      <c r="DT1174">
        <v>1408</v>
      </c>
      <c r="DU1174">
        <v>4882.8807499999994</v>
      </c>
      <c r="DV1174">
        <v>1357.1192500000006</v>
      </c>
      <c r="DW1174">
        <v>5.8666666666666663</v>
      </c>
      <c r="DX1174">
        <v>0.78251294070512811</v>
      </c>
      <c r="DZ1174" s="22">
        <v>0.76587509079631411</v>
      </c>
      <c r="EA1174" s="22">
        <v>0.744993826647948</v>
      </c>
      <c r="EB1174" s="38">
        <f t="shared" si="38"/>
        <v>5889.0973026483316</v>
      </c>
      <c r="EC1174" s="38">
        <f>VLOOKUP(A1174,'Uline Box Data'!$A$1:$L$1557,12,FALSE)</f>
        <v>2.76</v>
      </c>
      <c r="ED1174" s="38">
        <f t="shared" si="39"/>
        <v>145.80000000000001</v>
      </c>
    </row>
    <row r="1175" spans="1:134" hidden="1" x14ac:dyDescent="0.25">
      <c r="A1175" t="s">
        <v>1609</v>
      </c>
      <c r="B1175">
        <v>26</v>
      </c>
      <c r="C1175">
        <v>20</v>
      </c>
      <c r="D1175">
        <v>14</v>
      </c>
      <c r="E1175">
        <v>7280</v>
      </c>
      <c r="F1175" t="s">
        <v>23</v>
      </c>
      <c r="H1175">
        <v>26</v>
      </c>
      <c r="I1175">
        <v>20</v>
      </c>
      <c r="J1175">
        <v>14</v>
      </c>
      <c r="K1175">
        <v>26</v>
      </c>
      <c r="L1175">
        <v>20</v>
      </c>
      <c r="M1175">
        <v>14</v>
      </c>
      <c r="N1175">
        <v>26</v>
      </c>
      <c r="O1175">
        <v>20</v>
      </c>
      <c r="P1175">
        <v>14</v>
      </c>
      <c r="Q1175">
        <v>26</v>
      </c>
      <c r="R1175">
        <v>20</v>
      </c>
      <c r="S1175">
        <v>14</v>
      </c>
      <c r="T1175" t="s">
        <v>26</v>
      </c>
      <c r="U1175">
        <v>25.248000000000001</v>
      </c>
      <c r="V1175">
        <v>18.936</v>
      </c>
      <c r="W1175">
        <v>13.779</v>
      </c>
      <c r="X1175">
        <v>21.875</v>
      </c>
      <c r="Y1175">
        <v>17.5</v>
      </c>
      <c r="Z1175">
        <v>13.9</v>
      </c>
      <c r="AA1175">
        <v>21.875</v>
      </c>
      <c r="AB1175">
        <v>17.5</v>
      </c>
      <c r="AC1175">
        <v>13.312799999999999</v>
      </c>
      <c r="AD1175">
        <v>23.125</v>
      </c>
      <c r="AE1175">
        <v>18.5</v>
      </c>
      <c r="AF1175">
        <v>12.969999999999999</v>
      </c>
      <c r="AH1175" t="s">
        <v>24</v>
      </c>
      <c r="AI1175">
        <v>0.75199999999999889</v>
      </c>
      <c r="AJ1175">
        <v>1.0640000000000001</v>
      </c>
      <c r="AK1175">
        <v>0.22100000000000009</v>
      </c>
      <c r="AL1175">
        <v>4.125</v>
      </c>
      <c r="AM1175">
        <v>2.5</v>
      </c>
      <c r="AN1175">
        <v>9.9999999999999645E-2</v>
      </c>
      <c r="AO1175">
        <v>4.125</v>
      </c>
      <c r="AP1175">
        <v>2.5</v>
      </c>
      <c r="AQ1175">
        <v>0.6872000000000007</v>
      </c>
      <c r="AR1175">
        <v>2.875</v>
      </c>
      <c r="AS1175">
        <v>1.5</v>
      </c>
      <c r="AT1175">
        <v>1.0300000000000011</v>
      </c>
      <c r="AU1175">
        <v>5.7402280817425142</v>
      </c>
      <c r="AW1175" t="s">
        <v>109</v>
      </c>
      <c r="AX1175">
        <v>0.56550399999999834</v>
      </c>
      <c r="AY1175">
        <v>1.1320960000000002</v>
      </c>
      <c r="AZ1175">
        <v>4.8841000000000037E-2</v>
      </c>
      <c r="BA1175">
        <v>17.015625</v>
      </c>
      <c r="BB1175">
        <v>6.25</v>
      </c>
      <c r="BC1175">
        <v>9.9999999999999291E-3</v>
      </c>
      <c r="BD1175">
        <v>17.015625</v>
      </c>
      <c r="BE1175">
        <v>6.25</v>
      </c>
      <c r="BF1175">
        <v>0.47224384000000097</v>
      </c>
      <c r="BG1175">
        <v>8.265625</v>
      </c>
      <c r="BH1175">
        <v>2.25</v>
      </c>
      <c r="BI1175">
        <v>1.0609000000000024</v>
      </c>
      <c r="BJ1175">
        <v>32.950218430425359</v>
      </c>
      <c r="BL1175" t="s">
        <v>53</v>
      </c>
      <c r="BM1175">
        <v>8</v>
      </c>
      <c r="BN1175">
        <v>6</v>
      </c>
      <c r="BO1175">
        <v>9</v>
      </c>
      <c r="BP1175">
        <v>5</v>
      </c>
      <c r="BQ1175">
        <v>4</v>
      </c>
      <c r="BR1175">
        <v>8</v>
      </c>
      <c r="BS1175">
        <v>5</v>
      </c>
      <c r="BT1175">
        <v>4</v>
      </c>
      <c r="BU1175">
        <v>6</v>
      </c>
      <c r="BV1175">
        <v>5</v>
      </c>
      <c r="BW1175">
        <v>4</v>
      </c>
      <c r="BX1175">
        <v>5</v>
      </c>
      <c r="BZ1175" t="s">
        <v>55</v>
      </c>
      <c r="CA1175">
        <v>432</v>
      </c>
      <c r="CB1175">
        <v>0</v>
      </c>
      <c r="CC1175">
        <v>0</v>
      </c>
      <c r="CD1175">
        <v>0</v>
      </c>
      <c r="CE1175">
        <v>432</v>
      </c>
      <c r="CF1175">
        <v>82.08</v>
      </c>
      <c r="CG1175">
        <v>10800</v>
      </c>
      <c r="CH1175">
        <v>6587.6865477120009</v>
      </c>
      <c r="CI1175">
        <v>692.3134522879991</v>
      </c>
      <c r="CJ1175">
        <v>12</v>
      </c>
      <c r="CK1175">
        <v>0.90490199831208806</v>
      </c>
      <c r="CM1175" t="s">
        <v>56</v>
      </c>
      <c r="CN1175">
        <v>160</v>
      </c>
      <c r="CO1175">
        <v>2</v>
      </c>
      <c r="CP1175">
        <v>4</v>
      </c>
      <c r="CQ1175">
        <v>3</v>
      </c>
      <c r="CR1175">
        <v>184</v>
      </c>
      <c r="CS1175">
        <v>69.92</v>
      </c>
      <c r="CT1175">
        <v>4600</v>
      </c>
      <c r="CU1175">
        <v>6119.2578125</v>
      </c>
      <c r="CV1175">
        <v>1160.7421875</v>
      </c>
      <c r="CW1175">
        <v>6.1333333333333337</v>
      </c>
      <c r="CX1175">
        <v>0.84055739182692313</v>
      </c>
      <c r="CZ1175" t="s">
        <v>57</v>
      </c>
      <c r="DA1175">
        <v>120</v>
      </c>
      <c r="DB1175">
        <v>1</v>
      </c>
      <c r="DC1175">
        <v>4</v>
      </c>
      <c r="DD1175">
        <v>3</v>
      </c>
      <c r="DE1175">
        <v>132</v>
      </c>
      <c r="DF1175">
        <v>178.20000000000002</v>
      </c>
      <c r="DG1175">
        <v>3300</v>
      </c>
      <c r="DH1175">
        <v>5605.9368749999994</v>
      </c>
      <c r="DI1175">
        <v>1674.0631250000006</v>
      </c>
      <c r="DJ1175">
        <v>6.6</v>
      </c>
      <c r="DK1175">
        <v>0.77004627403846149</v>
      </c>
      <c r="DM1175" t="s">
        <v>58</v>
      </c>
      <c r="DN1175">
        <v>100</v>
      </c>
      <c r="DO1175">
        <v>1</v>
      </c>
      <c r="DP1175">
        <v>4</v>
      </c>
      <c r="DQ1175">
        <v>3</v>
      </c>
      <c r="DR1175">
        <v>112</v>
      </c>
      <c r="DS1175">
        <v>84</v>
      </c>
      <c r="DT1175">
        <v>1792</v>
      </c>
      <c r="DU1175">
        <v>6214.575499999999</v>
      </c>
      <c r="DV1175">
        <v>1065.424500000001</v>
      </c>
      <c r="DW1175">
        <v>7.4666666666666668</v>
      </c>
      <c r="DX1175">
        <v>0.85365048076923067</v>
      </c>
      <c r="DZ1175" s="22">
        <v>0.84228903623667584</v>
      </c>
      <c r="EA1175" s="22">
        <v>0.83506672145896321</v>
      </c>
      <c r="EB1175" s="38">
        <f t="shared" si="38"/>
        <v>4442.3781636434223</v>
      </c>
      <c r="EC1175" s="38">
        <f>VLOOKUP(A1175,'Uline Box Data'!$A$1:$L$1557,12,FALSE)</f>
        <v>2.71</v>
      </c>
      <c r="ED1175" s="38">
        <f t="shared" si="39"/>
        <v>178.20000000000002</v>
      </c>
    </row>
    <row r="1176" spans="1:134" hidden="1" x14ac:dyDescent="0.25">
      <c r="A1176" t="s">
        <v>1610</v>
      </c>
      <c r="B1176">
        <v>26</v>
      </c>
      <c r="C1176">
        <v>20</v>
      </c>
      <c r="D1176">
        <v>16</v>
      </c>
      <c r="E1176">
        <v>8320</v>
      </c>
      <c r="F1176" t="s">
        <v>23</v>
      </c>
      <c r="H1176">
        <v>26</v>
      </c>
      <c r="I1176">
        <v>20</v>
      </c>
      <c r="J1176">
        <v>16</v>
      </c>
      <c r="K1176">
        <v>26</v>
      </c>
      <c r="L1176">
        <v>20</v>
      </c>
      <c r="M1176">
        <v>16</v>
      </c>
      <c r="N1176">
        <v>26</v>
      </c>
      <c r="O1176">
        <v>20</v>
      </c>
      <c r="P1176">
        <v>16</v>
      </c>
      <c r="Q1176">
        <v>26</v>
      </c>
      <c r="R1176">
        <v>20</v>
      </c>
      <c r="S1176">
        <v>16</v>
      </c>
      <c r="T1176" t="s">
        <v>26</v>
      </c>
      <c r="U1176">
        <v>25.248000000000001</v>
      </c>
      <c r="V1176">
        <v>18.936</v>
      </c>
      <c r="W1176">
        <v>15.309999999999999</v>
      </c>
      <c r="X1176">
        <v>21.875</v>
      </c>
      <c r="Y1176">
        <v>17.5</v>
      </c>
      <c r="Z1176">
        <v>15.637500000000001</v>
      </c>
      <c r="AA1176">
        <v>21.875</v>
      </c>
      <c r="AB1176">
        <v>17.5</v>
      </c>
      <c r="AC1176">
        <v>15.531599999999999</v>
      </c>
      <c r="AD1176">
        <v>23.125</v>
      </c>
      <c r="AE1176">
        <v>18.5</v>
      </c>
      <c r="AF1176">
        <v>15.564</v>
      </c>
      <c r="AH1176" t="s">
        <v>24</v>
      </c>
      <c r="AI1176">
        <v>0.75199999999999889</v>
      </c>
      <c r="AJ1176">
        <v>1.0640000000000001</v>
      </c>
      <c r="AK1176">
        <v>0.69000000000000128</v>
      </c>
      <c r="AL1176">
        <v>4.125</v>
      </c>
      <c r="AM1176">
        <v>2.5</v>
      </c>
      <c r="AN1176">
        <v>0.36249999999999893</v>
      </c>
      <c r="AO1176">
        <v>4.125</v>
      </c>
      <c r="AP1176">
        <v>2.5</v>
      </c>
      <c r="AQ1176">
        <v>0.46840000000000082</v>
      </c>
      <c r="AR1176">
        <v>2.875</v>
      </c>
      <c r="AS1176">
        <v>1.5</v>
      </c>
      <c r="AT1176">
        <v>0.43599999999999994</v>
      </c>
      <c r="AU1176">
        <v>18.744634521209179</v>
      </c>
      <c r="AW1176" t="s">
        <v>109</v>
      </c>
      <c r="AX1176">
        <v>0.56550399999999834</v>
      </c>
      <c r="AY1176">
        <v>1.1320960000000002</v>
      </c>
      <c r="AZ1176">
        <v>0.47610000000000174</v>
      </c>
      <c r="BA1176">
        <v>17.015625</v>
      </c>
      <c r="BB1176">
        <v>6.25</v>
      </c>
      <c r="BC1176">
        <v>0.13140624999999923</v>
      </c>
      <c r="BD1176">
        <v>17.015625</v>
      </c>
      <c r="BE1176">
        <v>6.25</v>
      </c>
      <c r="BF1176">
        <v>0.21939856000000077</v>
      </c>
      <c r="BG1176">
        <v>8.265625</v>
      </c>
      <c r="BH1176">
        <v>2.25</v>
      </c>
      <c r="BI1176">
        <v>0.19009599999999996</v>
      </c>
      <c r="BJ1176">
        <v>351.36132333370693</v>
      </c>
      <c r="BL1176" t="s">
        <v>53</v>
      </c>
      <c r="BM1176">
        <v>8</v>
      </c>
      <c r="BN1176">
        <v>6</v>
      </c>
      <c r="BO1176">
        <v>10</v>
      </c>
      <c r="BP1176">
        <v>5</v>
      </c>
      <c r="BQ1176">
        <v>4</v>
      </c>
      <c r="BR1176">
        <v>9</v>
      </c>
      <c r="BS1176">
        <v>5</v>
      </c>
      <c r="BT1176">
        <v>4</v>
      </c>
      <c r="BU1176">
        <v>7</v>
      </c>
      <c r="BV1176">
        <v>5</v>
      </c>
      <c r="BW1176">
        <v>4</v>
      </c>
      <c r="BX1176">
        <v>6</v>
      </c>
      <c r="BZ1176" t="s">
        <v>55</v>
      </c>
      <c r="CA1176">
        <v>480</v>
      </c>
      <c r="CB1176">
        <v>0</v>
      </c>
      <c r="CC1176">
        <v>0</v>
      </c>
      <c r="CD1176">
        <v>0</v>
      </c>
      <c r="CE1176">
        <v>480</v>
      </c>
      <c r="CF1176">
        <v>91.2</v>
      </c>
      <c r="CG1176">
        <v>12000</v>
      </c>
      <c r="CH1176">
        <v>7319.6517196800014</v>
      </c>
      <c r="CI1176">
        <v>1000.3482803199986</v>
      </c>
      <c r="CJ1176">
        <v>13.333333333333334</v>
      </c>
      <c r="CK1176">
        <v>0.87976583169230782</v>
      </c>
      <c r="CM1176" t="s">
        <v>56</v>
      </c>
      <c r="CN1176">
        <v>180</v>
      </c>
      <c r="CO1176">
        <v>2</v>
      </c>
      <c r="CP1176">
        <v>4</v>
      </c>
      <c r="CQ1176">
        <v>3</v>
      </c>
      <c r="CR1176">
        <v>204</v>
      </c>
      <c r="CS1176">
        <v>77.52</v>
      </c>
      <c r="CT1176">
        <v>5100</v>
      </c>
      <c r="CU1176">
        <v>6784.39453125</v>
      </c>
      <c r="CV1176">
        <v>1535.60546875</v>
      </c>
      <c r="CW1176">
        <v>6.8</v>
      </c>
      <c r="CX1176">
        <v>0.81543203500600958</v>
      </c>
      <c r="CZ1176" t="s">
        <v>57</v>
      </c>
      <c r="DA1176">
        <v>140</v>
      </c>
      <c r="DB1176">
        <v>1</v>
      </c>
      <c r="DC1176">
        <v>4</v>
      </c>
      <c r="DD1176">
        <v>3</v>
      </c>
      <c r="DE1176">
        <v>152</v>
      </c>
      <c r="DF1176">
        <v>205.20000000000002</v>
      </c>
      <c r="DG1176">
        <v>3800</v>
      </c>
      <c r="DH1176">
        <v>6455.3212499999991</v>
      </c>
      <c r="DI1176">
        <v>1864.6787500000009</v>
      </c>
      <c r="DJ1176">
        <v>7.6</v>
      </c>
      <c r="DK1176">
        <v>0.77587995793269215</v>
      </c>
      <c r="DM1176" t="s">
        <v>58</v>
      </c>
      <c r="DN1176">
        <v>120</v>
      </c>
      <c r="DO1176">
        <v>1</v>
      </c>
      <c r="DP1176">
        <v>4</v>
      </c>
      <c r="DQ1176">
        <v>3</v>
      </c>
      <c r="DR1176">
        <v>132</v>
      </c>
      <c r="DS1176">
        <v>99</v>
      </c>
      <c r="DT1176">
        <v>2112</v>
      </c>
      <c r="DU1176">
        <v>7324.3211249999995</v>
      </c>
      <c r="DV1176">
        <v>995.67887500000052</v>
      </c>
      <c r="DW1176">
        <v>8.8000000000000007</v>
      </c>
      <c r="DX1176">
        <v>0.88032705829326918</v>
      </c>
      <c r="DZ1176" s="22">
        <v>0.83785122073106966</v>
      </c>
      <c r="EA1176" s="22">
        <v>0.81844741040823665</v>
      </c>
      <c r="EB1176" s="38">
        <f t="shared" si="38"/>
        <v>4017.8784089501823</v>
      </c>
      <c r="EC1176" s="38">
        <f>VLOOKUP(A1176,'Uline Box Data'!$A$1:$L$1557,12,FALSE)</f>
        <v>2.76</v>
      </c>
      <c r="ED1176" s="38">
        <f t="shared" si="39"/>
        <v>205.20000000000002</v>
      </c>
    </row>
    <row r="1177" spans="1:134" hidden="1" x14ac:dyDescent="0.25">
      <c r="A1177" t="s">
        <v>1611</v>
      </c>
      <c r="B1177">
        <v>26</v>
      </c>
      <c r="C1177">
        <v>20</v>
      </c>
      <c r="D1177">
        <v>18</v>
      </c>
      <c r="E1177">
        <v>9360</v>
      </c>
      <c r="F1177" t="s">
        <v>23</v>
      </c>
      <c r="H1177">
        <v>26</v>
      </c>
      <c r="I1177">
        <v>20</v>
      </c>
      <c r="J1177">
        <v>18</v>
      </c>
      <c r="K1177">
        <v>26</v>
      </c>
      <c r="L1177">
        <v>20</v>
      </c>
      <c r="M1177">
        <v>18</v>
      </c>
      <c r="N1177">
        <v>26</v>
      </c>
      <c r="O1177">
        <v>20</v>
      </c>
      <c r="P1177">
        <v>18</v>
      </c>
      <c r="Q1177">
        <v>26</v>
      </c>
      <c r="R1177">
        <v>20</v>
      </c>
      <c r="S1177">
        <v>18</v>
      </c>
      <c r="T1177" t="s">
        <v>26</v>
      </c>
      <c r="U1177">
        <v>25.248000000000001</v>
      </c>
      <c r="V1177">
        <v>18.936</v>
      </c>
      <c r="W1177">
        <v>15.309999999999999</v>
      </c>
      <c r="X1177">
        <v>21.875</v>
      </c>
      <c r="Y1177">
        <v>17.5</v>
      </c>
      <c r="Z1177">
        <v>17.375</v>
      </c>
      <c r="AA1177">
        <v>21.875</v>
      </c>
      <c r="AB1177">
        <v>17.5</v>
      </c>
      <c r="AC1177">
        <v>17.750399999999999</v>
      </c>
      <c r="AD1177">
        <v>23.125</v>
      </c>
      <c r="AE1177">
        <v>18.5</v>
      </c>
      <c r="AF1177">
        <v>15.564</v>
      </c>
      <c r="AH1177" t="s">
        <v>24</v>
      </c>
      <c r="AI1177">
        <v>0.75199999999999889</v>
      </c>
      <c r="AJ1177">
        <v>1.0640000000000001</v>
      </c>
      <c r="AK1177">
        <v>2.6900000000000013</v>
      </c>
      <c r="AL1177">
        <v>4.125</v>
      </c>
      <c r="AM1177">
        <v>2.5</v>
      </c>
      <c r="AN1177">
        <v>0.625</v>
      </c>
      <c r="AO1177">
        <v>4.125</v>
      </c>
      <c r="AP1177">
        <v>2.5</v>
      </c>
      <c r="AQ1177">
        <v>0.24960000000000093</v>
      </c>
      <c r="AR1177">
        <v>2.875</v>
      </c>
      <c r="AS1177">
        <v>1.5</v>
      </c>
      <c r="AT1177">
        <v>2.4359999999999999</v>
      </c>
      <c r="AU1177">
        <v>375.12038206505468</v>
      </c>
      <c r="AW1177" t="s">
        <v>109</v>
      </c>
      <c r="AX1177">
        <v>0.56550399999999834</v>
      </c>
      <c r="AY1177">
        <v>1.1320960000000002</v>
      </c>
      <c r="AZ1177">
        <v>7.2361000000000066</v>
      </c>
      <c r="BA1177">
        <v>17.015625</v>
      </c>
      <c r="BB1177">
        <v>6.25</v>
      </c>
      <c r="BC1177">
        <v>0.390625</v>
      </c>
      <c r="BD1177">
        <v>17.015625</v>
      </c>
      <c r="BE1177">
        <v>6.25</v>
      </c>
      <c r="BF1177">
        <v>6.2300160000000465E-2</v>
      </c>
      <c r="BG1177">
        <v>8.265625</v>
      </c>
      <c r="BH1177">
        <v>2.25</v>
      </c>
      <c r="BI1177">
        <v>5.9340959999999994</v>
      </c>
      <c r="BJ1177">
        <v>140715.30104063259</v>
      </c>
      <c r="BL1177" t="s">
        <v>53</v>
      </c>
      <c r="BM1177">
        <v>8</v>
      </c>
      <c r="BN1177">
        <v>6</v>
      </c>
      <c r="BO1177">
        <v>10</v>
      </c>
      <c r="BP1177">
        <v>5</v>
      </c>
      <c r="BQ1177">
        <v>4</v>
      </c>
      <c r="BR1177">
        <v>10</v>
      </c>
      <c r="BS1177">
        <v>5</v>
      </c>
      <c r="BT1177">
        <v>4</v>
      </c>
      <c r="BU1177">
        <v>8</v>
      </c>
      <c r="BV1177">
        <v>5</v>
      </c>
      <c r="BW1177">
        <v>4</v>
      </c>
      <c r="BX1177">
        <v>6</v>
      </c>
      <c r="BZ1177" t="s">
        <v>55</v>
      </c>
      <c r="CA1177">
        <v>480</v>
      </c>
      <c r="CB1177">
        <v>0</v>
      </c>
      <c r="CC1177">
        <v>0</v>
      </c>
      <c r="CD1177">
        <v>0</v>
      </c>
      <c r="CE1177">
        <v>480</v>
      </c>
      <c r="CF1177">
        <v>91.2</v>
      </c>
      <c r="CG1177">
        <v>12000</v>
      </c>
      <c r="CH1177">
        <v>7319.6517196800014</v>
      </c>
      <c r="CI1177">
        <v>2040.3482803199986</v>
      </c>
      <c r="CJ1177">
        <v>13.333333333333334</v>
      </c>
      <c r="CK1177">
        <v>0.7820140726153848</v>
      </c>
      <c r="CM1177" t="s">
        <v>56</v>
      </c>
      <c r="CN1177">
        <v>200</v>
      </c>
      <c r="CO1177">
        <v>2</v>
      </c>
      <c r="CP1177">
        <v>4</v>
      </c>
      <c r="CQ1177">
        <v>4</v>
      </c>
      <c r="CR1177">
        <v>232</v>
      </c>
      <c r="CS1177">
        <v>88.16</v>
      </c>
      <c r="CT1177">
        <v>5800</v>
      </c>
      <c r="CU1177">
        <v>7715.5859375</v>
      </c>
      <c r="CV1177">
        <v>1644.4140625</v>
      </c>
      <c r="CW1177">
        <v>7.7333333333333334</v>
      </c>
      <c r="CX1177">
        <v>0.82431473691239321</v>
      </c>
      <c r="CZ1177" t="s">
        <v>57</v>
      </c>
      <c r="DA1177">
        <v>160</v>
      </c>
      <c r="DB1177">
        <v>1</v>
      </c>
      <c r="DC1177">
        <v>4</v>
      </c>
      <c r="DD1177">
        <v>4</v>
      </c>
      <c r="DE1177">
        <v>176</v>
      </c>
      <c r="DF1177">
        <v>237.60000000000002</v>
      </c>
      <c r="DG1177">
        <v>4400</v>
      </c>
      <c r="DH1177">
        <v>7474.5824999999995</v>
      </c>
      <c r="DI1177">
        <v>1885.4175000000005</v>
      </c>
      <c r="DJ1177">
        <v>8.8000000000000007</v>
      </c>
      <c r="DK1177">
        <v>0.79856650641025639</v>
      </c>
      <c r="DM1177" t="s">
        <v>58</v>
      </c>
      <c r="DN1177">
        <v>120</v>
      </c>
      <c r="DO1177">
        <v>1</v>
      </c>
      <c r="DP1177">
        <v>4</v>
      </c>
      <c r="DQ1177">
        <v>3</v>
      </c>
      <c r="DR1177">
        <v>132</v>
      </c>
      <c r="DS1177">
        <v>99</v>
      </c>
      <c r="DT1177">
        <v>2112</v>
      </c>
      <c r="DU1177">
        <v>7324.3211249999995</v>
      </c>
      <c r="DV1177">
        <v>2035.6788750000005</v>
      </c>
      <c r="DW1177">
        <v>8.8000000000000007</v>
      </c>
      <c r="DX1177">
        <v>0.78251294070512811</v>
      </c>
      <c r="DZ1177" s="22">
        <v>0.79685206416079069</v>
      </c>
      <c r="EA1177" s="22">
        <v>0.81003360494153631</v>
      </c>
      <c r="EB1177" s="38">
        <f t="shared" si="38"/>
        <v>3677.1743542319746</v>
      </c>
      <c r="EC1177" s="38">
        <f>VLOOKUP(A1177,'Uline Box Data'!$A$1:$L$1557,12,FALSE)</f>
        <v>2.84</v>
      </c>
      <c r="ED1177" s="38">
        <f t="shared" si="39"/>
        <v>237.60000000000002</v>
      </c>
    </row>
    <row r="1178" spans="1:134" hidden="1" x14ac:dyDescent="0.25">
      <c r="A1178" t="s">
        <v>1612</v>
      </c>
      <c r="B1178">
        <v>26</v>
      </c>
      <c r="C1178">
        <v>20</v>
      </c>
      <c r="D1178">
        <v>20</v>
      </c>
      <c r="E1178">
        <v>10400</v>
      </c>
      <c r="F1178" t="s">
        <v>23</v>
      </c>
      <c r="H1178">
        <v>26</v>
      </c>
      <c r="I1178">
        <v>20</v>
      </c>
      <c r="J1178">
        <v>20</v>
      </c>
      <c r="K1178">
        <v>26</v>
      </c>
      <c r="L1178">
        <v>20</v>
      </c>
      <c r="M1178">
        <v>20</v>
      </c>
      <c r="N1178">
        <v>26</v>
      </c>
      <c r="O1178">
        <v>20</v>
      </c>
      <c r="P1178">
        <v>20</v>
      </c>
      <c r="Q1178">
        <v>26</v>
      </c>
      <c r="R1178">
        <v>20</v>
      </c>
      <c r="S1178">
        <v>20</v>
      </c>
      <c r="T1178" t="s">
        <v>26</v>
      </c>
      <c r="U1178">
        <v>25.248000000000001</v>
      </c>
      <c r="V1178">
        <v>18.936</v>
      </c>
      <c r="W1178">
        <v>15.309999999999999</v>
      </c>
      <c r="X1178">
        <v>21.875</v>
      </c>
      <c r="Y1178">
        <v>17.5</v>
      </c>
      <c r="Z1178">
        <v>17.375</v>
      </c>
      <c r="AA1178">
        <v>21.875</v>
      </c>
      <c r="AB1178">
        <v>17.5</v>
      </c>
      <c r="AC1178">
        <v>19.969200000000001</v>
      </c>
      <c r="AD1178">
        <v>23.125</v>
      </c>
      <c r="AE1178">
        <v>18.5</v>
      </c>
      <c r="AF1178">
        <v>18.157999999999998</v>
      </c>
      <c r="AH1178" t="s">
        <v>24</v>
      </c>
      <c r="AI1178">
        <v>0.75199999999999889</v>
      </c>
      <c r="AJ1178">
        <v>1.0640000000000001</v>
      </c>
      <c r="AK1178">
        <v>4.6900000000000013</v>
      </c>
      <c r="AL1178">
        <v>4.125</v>
      </c>
      <c r="AM1178">
        <v>2.5</v>
      </c>
      <c r="AN1178">
        <v>2.625</v>
      </c>
      <c r="AO1178">
        <v>4.125</v>
      </c>
      <c r="AP1178">
        <v>2.5</v>
      </c>
      <c r="AQ1178">
        <v>3.0799999999999272E-2</v>
      </c>
      <c r="AR1178">
        <v>2.875</v>
      </c>
      <c r="AS1178">
        <v>1.5</v>
      </c>
      <c r="AT1178">
        <v>1.8420000000000023</v>
      </c>
      <c r="AU1178">
        <v>256.30612962324187</v>
      </c>
      <c r="AW1178" t="s">
        <v>109</v>
      </c>
      <c r="AX1178">
        <v>0.56550399999999834</v>
      </c>
      <c r="AY1178">
        <v>1.1320960000000002</v>
      </c>
      <c r="AZ1178">
        <v>21.996100000000013</v>
      </c>
      <c r="BA1178">
        <v>17.015625</v>
      </c>
      <c r="BB1178">
        <v>6.25</v>
      </c>
      <c r="BC1178">
        <v>6.890625</v>
      </c>
      <c r="BD1178">
        <v>17.015625</v>
      </c>
      <c r="BE1178">
        <v>6.25</v>
      </c>
      <c r="BF1178">
        <v>9.4863999999995517E-4</v>
      </c>
      <c r="BG1178">
        <v>8.265625</v>
      </c>
      <c r="BH1178">
        <v>2.25</v>
      </c>
      <c r="BI1178">
        <v>3.3929640000000085</v>
      </c>
      <c r="BJ1178">
        <v>65692.832082446112</v>
      </c>
      <c r="BL1178" t="s">
        <v>53</v>
      </c>
      <c r="BM1178">
        <v>8</v>
      </c>
      <c r="BN1178">
        <v>6</v>
      </c>
      <c r="BO1178">
        <v>10</v>
      </c>
      <c r="BP1178">
        <v>5</v>
      </c>
      <c r="BQ1178">
        <v>4</v>
      </c>
      <c r="BR1178">
        <v>10</v>
      </c>
      <c r="BS1178">
        <v>5</v>
      </c>
      <c r="BT1178">
        <v>4</v>
      </c>
      <c r="BU1178">
        <v>9</v>
      </c>
      <c r="BV1178">
        <v>5</v>
      </c>
      <c r="BW1178">
        <v>4</v>
      </c>
      <c r="BX1178">
        <v>7</v>
      </c>
      <c r="BZ1178" t="s">
        <v>55</v>
      </c>
      <c r="CA1178">
        <v>480</v>
      </c>
      <c r="CB1178">
        <v>0</v>
      </c>
      <c r="CC1178">
        <v>0</v>
      </c>
      <c r="CD1178">
        <v>0</v>
      </c>
      <c r="CE1178">
        <v>480</v>
      </c>
      <c r="CF1178">
        <v>91.2</v>
      </c>
      <c r="CG1178">
        <v>12000</v>
      </c>
      <c r="CH1178">
        <v>7319.6517196800014</v>
      </c>
      <c r="CI1178">
        <v>3080.3482803199986</v>
      </c>
      <c r="CJ1178">
        <v>13.333333333333334</v>
      </c>
      <c r="CK1178">
        <v>0.70381266535384623</v>
      </c>
      <c r="CM1178" t="s">
        <v>56</v>
      </c>
      <c r="CN1178">
        <v>200</v>
      </c>
      <c r="CO1178">
        <v>2</v>
      </c>
      <c r="CP1178">
        <v>4</v>
      </c>
      <c r="CQ1178">
        <v>4</v>
      </c>
      <c r="CR1178">
        <v>232</v>
      </c>
      <c r="CS1178">
        <v>88.16</v>
      </c>
      <c r="CT1178">
        <v>5800</v>
      </c>
      <c r="CU1178">
        <v>7715.5859375</v>
      </c>
      <c r="CV1178">
        <v>2684.4140625</v>
      </c>
      <c r="CW1178">
        <v>7.7333333333333334</v>
      </c>
      <c r="CX1178">
        <v>0.74188326322115383</v>
      </c>
      <c r="CZ1178" t="s">
        <v>57</v>
      </c>
      <c r="DA1178">
        <v>180</v>
      </c>
      <c r="DB1178">
        <v>1</v>
      </c>
      <c r="DC1178">
        <v>4</v>
      </c>
      <c r="DD1178">
        <v>4</v>
      </c>
      <c r="DE1178">
        <v>196</v>
      </c>
      <c r="DF1178">
        <v>264.60000000000002</v>
      </c>
      <c r="DG1178">
        <v>4900</v>
      </c>
      <c r="DH1178">
        <v>8323.9668750000001</v>
      </c>
      <c r="DI1178">
        <v>2076.0331249999999</v>
      </c>
      <c r="DJ1178">
        <v>9.8000000000000007</v>
      </c>
      <c r="DK1178">
        <v>0.80038143028846154</v>
      </c>
      <c r="DM1178" t="s">
        <v>58</v>
      </c>
      <c r="DN1178">
        <v>140</v>
      </c>
      <c r="DO1178">
        <v>1</v>
      </c>
      <c r="DP1178">
        <v>4</v>
      </c>
      <c r="DQ1178">
        <v>4</v>
      </c>
      <c r="DR1178">
        <v>156</v>
      </c>
      <c r="DS1178">
        <v>117</v>
      </c>
      <c r="DT1178">
        <v>2496</v>
      </c>
      <c r="DU1178">
        <v>8656.0158749999991</v>
      </c>
      <c r="DV1178">
        <v>1743.9841250000009</v>
      </c>
      <c r="DW1178">
        <v>10.4</v>
      </c>
      <c r="DX1178">
        <v>0.83230921874999997</v>
      </c>
      <c r="DZ1178" s="22">
        <v>0.76959664440336539</v>
      </c>
      <c r="EA1178" s="22">
        <v>0.75128512576949802</v>
      </c>
      <c r="EB1178" s="38">
        <f t="shared" si="38"/>
        <v>3590.8931042196714</v>
      </c>
      <c r="EC1178" s="38">
        <f>VLOOKUP(A1178,'Uline Box Data'!$A$1:$L$1557,12,FALSE)</f>
        <v>2.89</v>
      </c>
      <c r="ED1178" s="38">
        <f t="shared" si="39"/>
        <v>264.60000000000002</v>
      </c>
    </row>
    <row r="1179" spans="1:134" hidden="1" x14ac:dyDescent="0.25">
      <c r="A1179" t="s">
        <v>1613</v>
      </c>
      <c r="B1179">
        <v>26</v>
      </c>
      <c r="C1179">
        <v>20</v>
      </c>
      <c r="D1179">
        <v>20</v>
      </c>
      <c r="E1179">
        <v>10400</v>
      </c>
      <c r="F1179" t="s">
        <v>23</v>
      </c>
      <c r="H1179">
        <v>26</v>
      </c>
      <c r="I1179">
        <v>20</v>
      </c>
      <c r="J1179">
        <v>20</v>
      </c>
      <c r="K1179">
        <v>26</v>
      </c>
      <c r="L1179">
        <v>20</v>
      </c>
      <c r="M1179">
        <v>20</v>
      </c>
      <c r="N1179">
        <v>26</v>
      </c>
      <c r="O1179">
        <v>20</v>
      </c>
      <c r="P1179">
        <v>20</v>
      </c>
      <c r="Q1179">
        <v>26</v>
      </c>
      <c r="R1179">
        <v>20</v>
      </c>
      <c r="S1179">
        <v>20</v>
      </c>
      <c r="T1179" t="s">
        <v>26</v>
      </c>
      <c r="U1179">
        <v>25.248000000000001</v>
      </c>
      <c r="V1179">
        <v>18.936</v>
      </c>
      <c r="W1179">
        <v>15.309999999999999</v>
      </c>
      <c r="X1179">
        <v>21.875</v>
      </c>
      <c r="Y1179">
        <v>17.5</v>
      </c>
      <c r="Z1179">
        <v>17.375</v>
      </c>
      <c r="AA1179">
        <v>21.875</v>
      </c>
      <c r="AB1179">
        <v>17.5</v>
      </c>
      <c r="AC1179">
        <v>19.969200000000001</v>
      </c>
      <c r="AD1179">
        <v>23.125</v>
      </c>
      <c r="AE1179">
        <v>18.5</v>
      </c>
      <c r="AF1179">
        <v>18.157999999999998</v>
      </c>
      <c r="AH1179" t="s">
        <v>24</v>
      </c>
      <c r="AI1179">
        <v>0.75199999999999889</v>
      </c>
      <c r="AJ1179">
        <v>1.0640000000000001</v>
      </c>
      <c r="AK1179">
        <v>4.6900000000000013</v>
      </c>
      <c r="AL1179">
        <v>4.125</v>
      </c>
      <c r="AM1179">
        <v>2.5</v>
      </c>
      <c r="AN1179">
        <v>2.625</v>
      </c>
      <c r="AO1179">
        <v>4.125</v>
      </c>
      <c r="AP1179">
        <v>2.5</v>
      </c>
      <c r="AQ1179">
        <v>3.0799999999999272E-2</v>
      </c>
      <c r="AR1179">
        <v>2.875</v>
      </c>
      <c r="AS1179">
        <v>1.5</v>
      </c>
      <c r="AT1179">
        <v>1.8420000000000023</v>
      </c>
      <c r="AU1179">
        <v>256.30612962324187</v>
      </c>
      <c r="AW1179" t="s">
        <v>109</v>
      </c>
      <c r="AX1179">
        <v>0.56550399999999834</v>
      </c>
      <c r="AY1179">
        <v>1.1320960000000002</v>
      </c>
      <c r="AZ1179">
        <v>21.996100000000013</v>
      </c>
      <c r="BA1179">
        <v>17.015625</v>
      </c>
      <c r="BB1179">
        <v>6.25</v>
      </c>
      <c r="BC1179">
        <v>6.890625</v>
      </c>
      <c r="BD1179">
        <v>17.015625</v>
      </c>
      <c r="BE1179">
        <v>6.25</v>
      </c>
      <c r="BF1179">
        <v>9.4863999999995517E-4</v>
      </c>
      <c r="BG1179">
        <v>8.265625</v>
      </c>
      <c r="BH1179">
        <v>2.25</v>
      </c>
      <c r="BI1179">
        <v>3.3929640000000085</v>
      </c>
      <c r="BJ1179">
        <v>65692.832082446112</v>
      </c>
      <c r="BL1179" t="s">
        <v>53</v>
      </c>
      <c r="BM1179">
        <v>8</v>
      </c>
      <c r="BN1179">
        <v>6</v>
      </c>
      <c r="BO1179">
        <v>10</v>
      </c>
      <c r="BP1179">
        <v>5</v>
      </c>
      <c r="BQ1179">
        <v>4</v>
      </c>
      <c r="BR1179">
        <v>10</v>
      </c>
      <c r="BS1179">
        <v>5</v>
      </c>
      <c r="BT1179">
        <v>4</v>
      </c>
      <c r="BU1179">
        <v>9</v>
      </c>
      <c r="BV1179">
        <v>5</v>
      </c>
      <c r="BW1179">
        <v>4</v>
      </c>
      <c r="BX1179">
        <v>7</v>
      </c>
      <c r="BZ1179" t="s">
        <v>55</v>
      </c>
      <c r="CA1179">
        <v>480</v>
      </c>
      <c r="CB1179">
        <v>0</v>
      </c>
      <c r="CC1179">
        <v>0</v>
      </c>
      <c r="CD1179">
        <v>0</v>
      </c>
      <c r="CE1179">
        <v>480</v>
      </c>
      <c r="CF1179">
        <v>91.2</v>
      </c>
      <c r="CG1179">
        <v>12000</v>
      </c>
      <c r="CH1179">
        <v>7319.6517196800014</v>
      </c>
      <c r="CI1179">
        <v>3080.3482803199986</v>
      </c>
      <c r="CJ1179">
        <v>13.333333333333334</v>
      </c>
      <c r="CK1179">
        <v>0.70381266535384623</v>
      </c>
      <c r="CM1179" t="s">
        <v>56</v>
      </c>
      <c r="CN1179">
        <v>200</v>
      </c>
      <c r="CO1179">
        <v>2</v>
      </c>
      <c r="CP1179">
        <v>4</v>
      </c>
      <c r="CQ1179">
        <v>4</v>
      </c>
      <c r="CR1179">
        <v>232</v>
      </c>
      <c r="CS1179">
        <v>88.16</v>
      </c>
      <c r="CT1179">
        <v>5800</v>
      </c>
      <c r="CU1179">
        <v>7715.5859375</v>
      </c>
      <c r="CV1179">
        <v>2684.4140625</v>
      </c>
      <c r="CW1179">
        <v>7.7333333333333334</v>
      </c>
      <c r="CX1179">
        <v>0.74188326322115383</v>
      </c>
      <c r="CZ1179" t="s">
        <v>57</v>
      </c>
      <c r="DA1179">
        <v>180</v>
      </c>
      <c r="DB1179">
        <v>1</v>
      </c>
      <c r="DC1179">
        <v>4</v>
      </c>
      <c r="DD1179">
        <v>4</v>
      </c>
      <c r="DE1179">
        <v>196</v>
      </c>
      <c r="DF1179">
        <v>264.60000000000002</v>
      </c>
      <c r="DG1179">
        <v>4900</v>
      </c>
      <c r="DH1179">
        <v>8323.9668750000001</v>
      </c>
      <c r="DI1179">
        <v>2076.0331249999999</v>
      </c>
      <c r="DJ1179">
        <v>9.8000000000000007</v>
      </c>
      <c r="DK1179">
        <v>0.80038143028846154</v>
      </c>
      <c r="DM1179" t="s">
        <v>58</v>
      </c>
      <c r="DN1179">
        <v>140</v>
      </c>
      <c r="DO1179">
        <v>1</v>
      </c>
      <c r="DP1179">
        <v>4</v>
      </c>
      <c r="DQ1179">
        <v>4</v>
      </c>
      <c r="DR1179">
        <v>156</v>
      </c>
      <c r="DS1179">
        <v>117</v>
      </c>
      <c r="DT1179">
        <v>2496</v>
      </c>
      <c r="DU1179">
        <v>8656.0158749999991</v>
      </c>
      <c r="DV1179">
        <v>1743.9841250000009</v>
      </c>
      <c r="DW1179">
        <v>10.4</v>
      </c>
      <c r="DX1179">
        <v>0.83230921874999997</v>
      </c>
      <c r="DZ1179" s="22">
        <v>0.76959664440336539</v>
      </c>
      <c r="EA1179" s="22">
        <v>0.75128512576949802</v>
      </c>
      <c r="EB1179" s="38">
        <f t="shared" si="38"/>
        <v>5019.7952045146958</v>
      </c>
      <c r="EC1179" s="38">
        <f>VLOOKUP(A1179,'Uline Box Data'!$A$1:$L$1557,12,FALSE)</f>
        <v>4.04</v>
      </c>
      <c r="ED1179" s="38">
        <f t="shared" si="39"/>
        <v>264.60000000000002</v>
      </c>
    </row>
    <row r="1180" spans="1:134" hidden="1" x14ac:dyDescent="0.25">
      <c r="A1180" t="s">
        <v>1614</v>
      </c>
      <c r="B1180">
        <v>26</v>
      </c>
      <c r="C1180">
        <v>20</v>
      </c>
      <c r="D1180">
        <v>20</v>
      </c>
      <c r="E1180">
        <v>10400</v>
      </c>
      <c r="F1180" t="s">
        <v>23</v>
      </c>
      <c r="H1180">
        <v>26</v>
      </c>
      <c r="I1180">
        <v>20</v>
      </c>
      <c r="J1180">
        <v>20</v>
      </c>
      <c r="K1180">
        <v>26</v>
      </c>
      <c r="L1180">
        <v>20</v>
      </c>
      <c r="M1180">
        <v>20</v>
      </c>
      <c r="N1180">
        <v>26</v>
      </c>
      <c r="O1180">
        <v>20</v>
      </c>
      <c r="P1180">
        <v>20</v>
      </c>
      <c r="Q1180">
        <v>26</v>
      </c>
      <c r="R1180">
        <v>20</v>
      </c>
      <c r="S1180">
        <v>20</v>
      </c>
      <c r="T1180" t="s">
        <v>26</v>
      </c>
      <c r="U1180">
        <v>25.248000000000001</v>
      </c>
      <c r="V1180">
        <v>18.936</v>
      </c>
      <c r="W1180">
        <v>15.309999999999999</v>
      </c>
      <c r="X1180">
        <v>21.875</v>
      </c>
      <c r="Y1180">
        <v>17.5</v>
      </c>
      <c r="Z1180">
        <v>17.375</v>
      </c>
      <c r="AA1180">
        <v>21.875</v>
      </c>
      <c r="AB1180">
        <v>17.5</v>
      </c>
      <c r="AC1180">
        <v>19.969200000000001</v>
      </c>
      <c r="AD1180">
        <v>23.125</v>
      </c>
      <c r="AE1180">
        <v>18.5</v>
      </c>
      <c r="AF1180">
        <v>18.157999999999998</v>
      </c>
      <c r="AH1180" t="s">
        <v>24</v>
      </c>
      <c r="AI1180">
        <v>0.75199999999999889</v>
      </c>
      <c r="AJ1180">
        <v>1.0640000000000001</v>
      </c>
      <c r="AK1180">
        <v>4.6900000000000013</v>
      </c>
      <c r="AL1180">
        <v>4.125</v>
      </c>
      <c r="AM1180">
        <v>2.5</v>
      </c>
      <c r="AN1180">
        <v>2.625</v>
      </c>
      <c r="AO1180">
        <v>4.125</v>
      </c>
      <c r="AP1180">
        <v>2.5</v>
      </c>
      <c r="AQ1180">
        <v>3.0799999999999272E-2</v>
      </c>
      <c r="AR1180">
        <v>2.875</v>
      </c>
      <c r="AS1180">
        <v>1.5</v>
      </c>
      <c r="AT1180">
        <v>1.8420000000000023</v>
      </c>
      <c r="AU1180">
        <v>256.30612962324187</v>
      </c>
      <c r="AW1180" t="s">
        <v>109</v>
      </c>
      <c r="AX1180">
        <v>0.56550399999999834</v>
      </c>
      <c r="AY1180">
        <v>1.1320960000000002</v>
      </c>
      <c r="AZ1180">
        <v>21.996100000000013</v>
      </c>
      <c r="BA1180">
        <v>17.015625</v>
      </c>
      <c r="BB1180">
        <v>6.25</v>
      </c>
      <c r="BC1180">
        <v>6.890625</v>
      </c>
      <c r="BD1180">
        <v>17.015625</v>
      </c>
      <c r="BE1180">
        <v>6.25</v>
      </c>
      <c r="BF1180">
        <v>9.4863999999995517E-4</v>
      </c>
      <c r="BG1180">
        <v>8.265625</v>
      </c>
      <c r="BH1180">
        <v>2.25</v>
      </c>
      <c r="BI1180">
        <v>3.3929640000000085</v>
      </c>
      <c r="BJ1180">
        <v>65692.832082446112</v>
      </c>
      <c r="BL1180" t="s">
        <v>53</v>
      </c>
      <c r="BM1180">
        <v>8</v>
      </c>
      <c r="BN1180">
        <v>6</v>
      </c>
      <c r="BO1180">
        <v>10</v>
      </c>
      <c r="BP1180">
        <v>5</v>
      </c>
      <c r="BQ1180">
        <v>4</v>
      </c>
      <c r="BR1180">
        <v>10</v>
      </c>
      <c r="BS1180">
        <v>5</v>
      </c>
      <c r="BT1180">
        <v>4</v>
      </c>
      <c r="BU1180">
        <v>9</v>
      </c>
      <c r="BV1180">
        <v>5</v>
      </c>
      <c r="BW1180">
        <v>4</v>
      </c>
      <c r="BX1180">
        <v>7</v>
      </c>
      <c r="BZ1180" t="s">
        <v>55</v>
      </c>
      <c r="CA1180">
        <v>480</v>
      </c>
      <c r="CB1180">
        <v>0</v>
      </c>
      <c r="CC1180">
        <v>0</v>
      </c>
      <c r="CD1180">
        <v>0</v>
      </c>
      <c r="CE1180">
        <v>480</v>
      </c>
      <c r="CF1180">
        <v>91.2</v>
      </c>
      <c r="CG1180">
        <v>12000</v>
      </c>
      <c r="CH1180">
        <v>7319.6517196800014</v>
      </c>
      <c r="CI1180">
        <v>3080.3482803199986</v>
      </c>
      <c r="CJ1180">
        <v>13.333333333333334</v>
      </c>
      <c r="CK1180">
        <v>0.70381266535384623</v>
      </c>
      <c r="CM1180" t="s">
        <v>56</v>
      </c>
      <c r="CN1180">
        <v>200</v>
      </c>
      <c r="CO1180">
        <v>2</v>
      </c>
      <c r="CP1180">
        <v>4</v>
      </c>
      <c r="CQ1180">
        <v>4</v>
      </c>
      <c r="CR1180">
        <v>232</v>
      </c>
      <c r="CS1180">
        <v>88.16</v>
      </c>
      <c r="CT1180">
        <v>5800</v>
      </c>
      <c r="CU1180">
        <v>7715.5859375</v>
      </c>
      <c r="CV1180">
        <v>2684.4140625</v>
      </c>
      <c r="CW1180">
        <v>7.7333333333333334</v>
      </c>
      <c r="CX1180">
        <v>0.74188326322115383</v>
      </c>
      <c r="CZ1180" t="s">
        <v>57</v>
      </c>
      <c r="DA1180">
        <v>180</v>
      </c>
      <c r="DB1180">
        <v>1</v>
      </c>
      <c r="DC1180">
        <v>4</v>
      </c>
      <c r="DD1180">
        <v>4</v>
      </c>
      <c r="DE1180">
        <v>196</v>
      </c>
      <c r="DF1180">
        <v>264.60000000000002</v>
      </c>
      <c r="DG1180">
        <v>4900</v>
      </c>
      <c r="DH1180">
        <v>8323.9668750000001</v>
      </c>
      <c r="DI1180">
        <v>2076.0331249999999</v>
      </c>
      <c r="DJ1180">
        <v>9.8000000000000007</v>
      </c>
      <c r="DK1180">
        <v>0.80038143028846154</v>
      </c>
      <c r="DM1180" t="s">
        <v>58</v>
      </c>
      <c r="DN1180">
        <v>140</v>
      </c>
      <c r="DO1180">
        <v>1</v>
      </c>
      <c r="DP1180">
        <v>4</v>
      </c>
      <c r="DQ1180">
        <v>4</v>
      </c>
      <c r="DR1180">
        <v>156</v>
      </c>
      <c r="DS1180">
        <v>117</v>
      </c>
      <c r="DT1180">
        <v>2496</v>
      </c>
      <c r="DU1180">
        <v>8656.0158749999991</v>
      </c>
      <c r="DV1180">
        <v>1743.9841250000009</v>
      </c>
      <c r="DW1180">
        <v>10.4</v>
      </c>
      <c r="DX1180">
        <v>0.83230921874999997</v>
      </c>
      <c r="DZ1180" s="22">
        <v>0.76959664440336539</v>
      </c>
      <c r="EA1180" s="22">
        <v>0.75128512576949802</v>
      </c>
      <c r="EB1180" s="38">
        <f t="shared" si="38"/>
        <v>7045.1086162372094</v>
      </c>
      <c r="EC1180" s="38">
        <f>VLOOKUP(A1180,'Uline Box Data'!$A$1:$L$1557,12,FALSE)</f>
        <v>5.67</v>
      </c>
      <c r="ED1180" s="38">
        <f t="shared" si="39"/>
        <v>264.60000000000002</v>
      </c>
    </row>
    <row r="1181" spans="1:134" hidden="1" x14ac:dyDescent="0.25">
      <c r="A1181" t="s">
        <v>1615</v>
      </c>
      <c r="B1181">
        <v>26</v>
      </c>
      <c r="C1181">
        <v>22</v>
      </c>
      <c r="D1181">
        <v>12</v>
      </c>
      <c r="E1181">
        <v>6864</v>
      </c>
      <c r="F1181" t="s">
        <v>23</v>
      </c>
      <c r="H1181">
        <v>26</v>
      </c>
      <c r="I1181">
        <v>22</v>
      </c>
      <c r="J1181">
        <v>12</v>
      </c>
      <c r="K1181">
        <v>26</v>
      </c>
      <c r="L1181">
        <v>22</v>
      </c>
      <c r="M1181">
        <v>12</v>
      </c>
      <c r="N1181">
        <v>26</v>
      </c>
      <c r="O1181">
        <v>22</v>
      </c>
      <c r="P1181">
        <v>12</v>
      </c>
      <c r="Q1181">
        <v>26</v>
      </c>
      <c r="R1181">
        <v>22</v>
      </c>
      <c r="S1181">
        <v>12</v>
      </c>
      <c r="T1181" t="s">
        <v>26</v>
      </c>
      <c r="U1181">
        <v>25.248000000000001</v>
      </c>
      <c r="V1181">
        <v>18.936</v>
      </c>
      <c r="W1181">
        <v>10.716999999999999</v>
      </c>
      <c r="X1181">
        <v>21.875</v>
      </c>
      <c r="Y1181">
        <v>21.875</v>
      </c>
      <c r="Z1181">
        <v>10.425000000000001</v>
      </c>
      <c r="AA1181">
        <v>21.875</v>
      </c>
      <c r="AB1181">
        <v>21.875</v>
      </c>
      <c r="AC1181">
        <v>11.093999999999999</v>
      </c>
      <c r="AD1181">
        <v>23.125</v>
      </c>
      <c r="AE1181">
        <v>18.5</v>
      </c>
      <c r="AF1181">
        <v>10.375999999999999</v>
      </c>
      <c r="AH1181" t="s">
        <v>24</v>
      </c>
      <c r="AI1181">
        <v>0.75199999999999889</v>
      </c>
      <c r="AJ1181">
        <v>3.0640000000000001</v>
      </c>
      <c r="AK1181">
        <v>1.2830000000000013</v>
      </c>
      <c r="AL1181">
        <v>4.125</v>
      </c>
      <c r="AM1181">
        <v>0.125</v>
      </c>
      <c r="AN1181">
        <v>1.5749999999999993</v>
      </c>
      <c r="AO1181">
        <v>4.125</v>
      </c>
      <c r="AP1181">
        <v>0.125</v>
      </c>
      <c r="AQ1181">
        <v>0.90600000000000058</v>
      </c>
      <c r="AR1181">
        <v>2.875</v>
      </c>
      <c r="AS1181">
        <v>3.5</v>
      </c>
      <c r="AT1181">
        <v>1.6240000000000006</v>
      </c>
      <c r="AU1181">
        <v>18.32744242241948</v>
      </c>
      <c r="AW1181" t="s">
        <v>109</v>
      </c>
      <c r="AX1181">
        <v>0.56550399999999834</v>
      </c>
      <c r="AY1181">
        <v>9.3880960000000009</v>
      </c>
      <c r="AZ1181">
        <v>1.6460890000000032</v>
      </c>
      <c r="BA1181">
        <v>17.015625</v>
      </c>
      <c r="BB1181">
        <v>1.5625E-2</v>
      </c>
      <c r="BC1181">
        <v>2.4806249999999976</v>
      </c>
      <c r="BD1181">
        <v>17.015625</v>
      </c>
      <c r="BE1181">
        <v>1.5625E-2</v>
      </c>
      <c r="BF1181">
        <v>0.82083600000000101</v>
      </c>
      <c r="BG1181">
        <v>8.265625</v>
      </c>
      <c r="BH1181">
        <v>12.25</v>
      </c>
      <c r="BI1181">
        <v>2.6373760000000019</v>
      </c>
      <c r="BJ1181">
        <v>335.89514574710137</v>
      </c>
      <c r="BL1181" t="s">
        <v>53</v>
      </c>
      <c r="BM1181">
        <v>8</v>
      </c>
      <c r="BN1181">
        <v>6</v>
      </c>
      <c r="BO1181">
        <v>7</v>
      </c>
      <c r="BP1181">
        <v>5</v>
      </c>
      <c r="BQ1181">
        <v>5</v>
      </c>
      <c r="BR1181">
        <v>6</v>
      </c>
      <c r="BS1181">
        <v>5</v>
      </c>
      <c r="BT1181">
        <v>5</v>
      </c>
      <c r="BU1181">
        <v>5</v>
      </c>
      <c r="BV1181">
        <v>5</v>
      </c>
      <c r="BW1181">
        <v>4</v>
      </c>
      <c r="BX1181">
        <v>4</v>
      </c>
      <c r="BZ1181" t="s">
        <v>55</v>
      </c>
      <c r="CA1181">
        <v>336</v>
      </c>
      <c r="CB1181">
        <v>0</v>
      </c>
      <c r="CC1181">
        <v>0</v>
      </c>
      <c r="CD1181">
        <v>0</v>
      </c>
      <c r="CE1181">
        <v>336</v>
      </c>
      <c r="CF1181">
        <v>63.84</v>
      </c>
      <c r="CG1181">
        <v>8400</v>
      </c>
      <c r="CH1181">
        <v>5123.7562037760008</v>
      </c>
      <c r="CI1181">
        <v>1740.2437962239992</v>
      </c>
      <c r="CJ1181">
        <v>9.3333333333333339</v>
      </c>
      <c r="CK1181">
        <v>0.74646797840559453</v>
      </c>
      <c r="CM1181" t="s">
        <v>56</v>
      </c>
      <c r="CN1181">
        <v>150</v>
      </c>
      <c r="CO1181">
        <v>2</v>
      </c>
      <c r="CP1181">
        <v>5</v>
      </c>
      <c r="CQ1181">
        <v>2</v>
      </c>
      <c r="CR1181">
        <v>170</v>
      </c>
      <c r="CS1181">
        <v>64.599999999999994</v>
      </c>
      <c r="CT1181">
        <v>4250</v>
      </c>
      <c r="CU1181">
        <v>5653.662109375</v>
      </c>
      <c r="CV1181">
        <v>1210.337890625</v>
      </c>
      <c r="CW1181">
        <v>5.666666666666667</v>
      </c>
      <c r="CX1181">
        <v>0.82366872222829257</v>
      </c>
      <c r="CZ1181" t="s">
        <v>57</v>
      </c>
      <c r="DA1181">
        <v>125</v>
      </c>
      <c r="DB1181">
        <v>1</v>
      </c>
      <c r="DC1181">
        <v>5</v>
      </c>
      <c r="DD1181">
        <v>2</v>
      </c>
      <c r="DE1181">
        <v>135</v>
      </c>
      <c r="DF1181">
        <v>182.25</v>
      </c>
      <c r="DG1181">
        <v>3375</v>
      </c>
      <c r="DH1181">
        <v>5733.3445312499998</v>
      </c>
      <c r="DI1181">
        <v>1130.6554687500002</v>
      </c>
      <c r="DJ1181">
        <v>6.75</v>
      </c>
      <c r="DK1181">
        <v>0.83527746667395097</v>
      </c>
      <c r="DM1181" t="s">
        <v>58</v>
      </c>
      <c r="DN1181">
        <v>80</v>
      </c>
      <c r="DO1181">
        <v>1</v>
      </c>
      <c r="DP1181">
        <v>4</v>
      </c>
      <c r="DQ1181">
        <v>2</v>
      </c>
      <c r="DR1181">
        <v>88</v>
      </c>
      <c r="DS1181">
        <v>66</v>
      </c>
      <c r="DT1181">
        <v>1408</v>
      </c>
      <c r="DU1181">
        <v>4882.8807499999994</v>
      </c>
      <c r="DV1181">
        <v>1981.1192500000006</v>
      </c>
      <c r="DW1181">
        <v>5.8666666666666663</v>
      </c>
      <c r="DX1181">
        <v>0.71137540064102556</v>
      </c>
      <c r="DZ1181" s="22">
        <v>0.77919739198721594</v>
      </c>
      <c r="EA1181" s="22">
        <v>0.81075982313775796</v>
      </c>
      <c r="EB1181" s="38">
        <f t="shared" si="38"/>
        <v>4963.0420197988278</v>
      </c>
      <c r="EC1181" s="38">
        <f>VLOOKUP(A1181,'Uline Box Data'!$A$1:$L$1557,12,FALSE)</f>
        <v>2.82</v>
      </c>
      <c r="ED1181" s="38">
        <f t="shared" si="39"/>
        <v>182.25</v>
      </c>
    </row>
    <row r="1182" spans="1:134" x14ac:dyDescent="0.25">
      <c r="A1182" t="s">
        <v>444</v>
      </c>
      <c r="B1182">
        <v>11.25</v>
      </c>
      <c r="C1182">
        <v>8.75</v>
      </c>
      <c r="D1182">
        <v>4</v>
      </c>
      <c r="E1182">
        <v>393.75</v>
      </c>
      <c r="F1182" t="s">
        <v>23</v>
      </c>
      <c r="H1182">
        <v>11.25</v>
      </c>
      <c r="I1182">
        <v>8.75</v>
      </c>
      <c r="J1182">
        <v>4</v>
      </c>
      <c r="K1182">
        <v>11.25</v>
      </c>
      <c r="L1182">
        <v>8.75</v>
      </c>
      <c r="M1182">
        <v>4</v>
      </c>
      <c r="N1182">
        <v>11.25</v>
      </c>
      <c r="O1182">
        <v>8.75</v>
      </c>
      <c r="P1182">
        <v>4</v>
      </c>
      <c r="Q1182">
        <v>11.25</v>
      </c>
      <c r="R1182">
        <v>8.75</v>
      </c>
      <c r="S1182">
        <v>4</v>
      </c>
      <c r="T1182" t="s">
        <v>26</v>
      </c>
      <c r="U1182">
        <v>9.468</v>
      </c>
      <c r="V1182">
        <v>6.3120000000000003</v>
      </c>
      <c r="W1182">
        <v>3.0619999999999998</v>
      </c>
      <c r="X1182">
        <v>8.75</v>
      </c>
      <c r="Y1182">
        <v>4.375</v>
      </c>
      <c r="Z1182">
        <v>3.4750000000000001</v>
      </c>
      <c r="AA1182">
        <v>8.75</v>
      </c>
      <c r="AB1182">
        <v>4.375</v>
      </c>
      <c r="AC1182">
        <v>2.2187999999999999</v>
      </c>
      <c r="AD1182">
        <v>9.25</v>
      </c>
      <c r="AE1182">
        <v>4.625</v>
      </c>
      <c r="AF1182">
        <v>2.5939999999999999</v>
      </c>
      <c r="AH1182" t="s">
        <v>24</v>
      </c>
      <c r="AI1182">
        <v>1.782</v>
      </c>
      <c r="AJ1182">
        <v>2.4379999999999997</v>
      </c>
      <c r="AK1182">
        <v>0.93800000000000017</v>
      </c>
      <c r="AL1182">
        <v>2.5</v>
      </c>
      <c r="AM1182">
        <v>4.375</v>
      </c>
      <c r="AN1182">
        <v>0.52499999999999991</v>
      </c>
      <c r="AO1182">
        <v>2.5</v>
      </c>
      <c r="AP1182">
        <v>4.375</v>
      </c>
      <c r="AQ1182">
        <v>1.7812000000000001</v>
      </c>
      <c r="AR1182">
        <v>2</v>
      </c>
      <c r="AS1182">
        <v>4.125</v>
      </c>
      <c r="AT1182">
        <v>1.4060000000000001</v>
      </c>
      <c r="AU1182">
        <v>5288.0022409368894</v>
      </c>
      <c r="AW1182" t="s">
        <v>109</v>
      </c>
      <c r="AX1182">
        <v>3.1755240000000002</v>
      </c>
      <c r="AY1182">
        <v>5.9438439999999986</v>
      </c>
      <c r="AZ1182">
        <v>0.87984400000000029</v>
      </c>
      <c r="BA1182">
        <v>6.25</v>
      </c>
      <c r="BB1182">
        <v>19.140625</v>
      </c>
      <c r="BC1182">
        <v>0.2756249999999999</v>
      </c>
      <c r="BD1182">
        <v>6.25</v>
      </c>
      <c r="BE1182">
        <v>19.140625</v>
      </c>
      <c r="BF1182">
        <v>3.1726734400000005</v>
      </c>
      <c r="BG1182">
        <v>4</v>
      </c>
      <c r="BH1182">
        <v>17.015625</v>
      </c>
      <c r="BI1182">
        <v>1.9768360000000005</v>
      </c>
      <c r="BJ1182">
        <v>27962967.700153571</v>
      </c>
      <c r="BL1182" t="s">
        <v>53</v>
      </c>
      <c r="BM1182">
        <v>3</v>
      </c>
      <c r="BN1182">
        <v>2</v>
      </c>
      <c r="BO1182">
        <v>2</v>
      </c>
      <c r="BP1182">
        <v>2</v>
      </c>
      <c r="BQ1182">
        <v>1</v>
      </c>
      <c r="BR1182">
        <v>2</v>
      </c>
      <c r="BS1182">
        <v>2</v>
      </c>
      <c r="BT1182">
        <v>1</v>
      </c>
      <c r="BU1182">
        <v>1</v>
      </c>
      <c r="BV1182">
        <v>2</v>
      </c>
      <c r="BW1182">
        <v>1</v>
      </c>
      <c r="BX1182">
        <v>1</v>
      </c>
      <c r="BZ1182" t="s">
        <v>55</v>
      </c>
      <c r="CA1182">
        <v>12</v>
      </c>
      <c r="CB1182">
        <v>1</v>
      </c>
      <c r="CC1182">
        <v>2</v>
      </c>
      <c r="CD1182">
        <v>1</v>
      </c>
      <c r="CE1182">
        <v>14</v>
      </c>
      <c r="CF1182">
        <v>2.66</v>
      </c>
      <c r="CG1182">
        <v>350</v>
      </c>
      <c r="CH1182">
        <v>213.48984182400002</v>
      </c>
      <c r="CI1182">
        <v>180.26015817599998</v>
      </c>
      <c r="CJ1182">
        <v>0.3888888888888889</v>
      </c>
      <c r="CK1182">
        <v>0.54219642368000009</v>
      </c>
      <c r="CM1182" t="s">
        <v>56</v>
      </c>
      <c r="CN1182">
        <v>4</v>
      </c>
      <c r="CO1182">
        <v>1</v>
      </c>
      <c r="CP1182">
        <v>2</v>
      </c>
      <c r="CQ1182">
        <v>0</v>
      </c>
      <c r="CR1182">
        <v>4</v>
      </c>
      <c r="CS1182">
        <v>1.52</v>
      </c>
      <c r="CT1182">
        <v>100</v>
      </c>
      <c r="CU1182">
        <v>133.02734375</v>
      </c>
      <c r="CV1182">
        <v>260.72265625</v>
      </c>
      <c r="CW1182">
        <v>0.13333333333333333</v>
      </c>
      <c r="CX1182">
        <v>0.33784722222222224</v>
      </c>
      <c r="CZ1182" t="s">
        <v>57</v>
      </c>
      <c r="DA1182">
        <v>2</v>
      </c>
      <c r="DB1182">
        <v>1</v>
      </c>
      <c r="DC1182">
        <v>2</v>
      </c>
      <c r="DD1182">
        <v>0</v>
      </c>
      <c r="DE1182">
        <v>2</v>
      </c>
      <c r="DF1182">
        <v>2.7</v>
      </c>
      <c r="DG1182">
        <v>50</v>
      </c>
      <c r="DH1182">
        <v>84.938437499999992</v>
      </c>
      <c r="DI1182">
        <v>308.81156250000004</v>
      </c>
      <c r="DJ1182">
        <v>0.1</v>
      </c>
      <c r="DK1182">
        <v>0.21571666666666664</v>
      </c>
      <c r="DM1182" t="s">
        <v>58</v>
      </c>
      <c r="DN1182">
        <v>2</v>
      </c>
      <c r="DO1182">
        <v>0</v>
      </c>
      <c r="DP1182">
        <v>0</v>
      </c>
      <c r="DQ1182">
        <v>0</v>
      </c>
      <c r="DR1182">
        <v>2</v>
      </c>
      <c r="DS1182">
        <v>1.5</v>
      </c>
      <c r="DT1182">
        <v>32</v>
      </c>
      <c r="DU1182">
        <v>110.97456249999999</v>
      </c>
      <c r="DV1182">
        <v>282.77543750000001</v>
      </c>
      <c r="DW1182">
        <v>0.13333333333333333</v>
      </c>
      <c r="DX1182">
        <v>0.28184015873015872</v>
      </c>
      <c r="DZ1182" s="22">
        <v>0.34440011782476188</v>
      </c>
      <c r="EA1182" s="22">
        <v>0.34249170805245455</v>
      </c>
      <c r="EB1182" s="38">
        <f t="shared" si="38"/>
        <v>45961.656428571434</v>
      </c>
      <c r="EC1182" s="38">
        <f>VLOOKUP(A1182,'Uline Box Data'!$A$1:$L$1557,12,FALSE)</f>
        <v>0.54</v>
      </c>
      <c r="ED1182" s="38">
        <f t="shared" si="39"/>
        <v>2.7</v>
      </c>
    </row>
    <row r="1183" spans="1:134" hidden="1" x14ac:dyDescent="0.25">
      <c r="A1183" t="s">
        <v>1617</v>
      </c>
      <c r="B1183">
        <v>26</v>
      </c>
      <c r="C1183">
        <v>26</v>
      </c>
      <c r="D1183">
        <v>6</v>
      </c>
      <c r="E1183">
        <v>4056</v>
      </c>
      <c r="F1183" t="s">
        <v>23</v>
      </c>
      <c r="H1183">
        <v>26</v>
      </c>
      <c r="I1183">
        <v>26</v>
      </c>
      <c r="J1183">
        <v>6</v>
      </c>
      <c r="K1183">
        <v>26</v>
      </c>
      <c r="L1183">
        <v>26</v>
      </c>
      <c r="M1183">
        <v>6</v>
      </c>
      <c r="N1183">
        <v>26</v>
      </c>
      <c r="O1183">
        <v>26</v>
      </c>
      <c r="P1183">
        <v>6</v>
      </c>
      <c r="Q1183">
        <v>26</v>
      </c>
      <c r="R1183">
        <v>26</v>
      </c>
      <c r="S1183">
        <v>6</v>
      </c>
      <c r="T1183" t="s">
        <v>26</v>
      </c>
      <c r="U1183">
        <v>25.248000000000001</v>
      </c>
      <c r="V1183">
        <v>25.248000000000001</v>
      </c>
      <c r="W1183">
        <v>4.593</v>
      </c>
      <c r="X1183">
        <v>21.875</v>
      </c>
      <c r="Y1183">
        <v>21.875</v>
      </c>
      <c r="Z1183">
        <v>5.2125000000000004</v>
      </c>
      <c r="AA1183">
        <v>21.875</v>
      </c>
      <c r="AB1183">
        <v>21.875</v>
      </c>
      <c r="AC1183">
        <v>4.4375999999999998</v>
      </c>
      <c r="AD1183">
        <v>23.125</v>
      </c>
      <c r="AE1183">
        <v>23.125</v>
      </c>
      <c r="AF1183">
        <v>5.1879999999999997</v>
      </c>
      <c r="AH1183" t="s">
        <v>24</v>
      </c>
      <c r="AI1183">
        <v>0.75199999999999889</v>
      </c>
      <c r="AJ1183">
        <v>0.75199999999999889</v>
      </c>
      <c r="AK1183">
        <v>1.407</v>
      </c>
      <c r="AL1183">
        <v>4.125</v>
      </c>
      <c r="AM1183">
        <v>4.125</v>
      </c>
      <c r="AN1183">
        <v>0.78749999999999964</v>
      </c>
      <c r="AO1183">
        <v>4.125</v>
      </c>
      <c r="AP1183">
        <v>4.125</v>
      </c>
      <c r="AQ1183">
        <v>1.5624000000000002</v>
      </c>
      <c r="AR1183">
        <v>2.875</v>
      </c>
      <c r="AS1183">
        <v>2.875</v>
      </c>
      <c r="AT1183">
        <v>0.81200000000000028</v>
      </c>
      <c r="AU1183">
        <v>1902.3924346531976</v>
      </c>
      <c r="AW1183" t="s">
        <v>109</v>
      </c>
      <c r="AX1183">
        <v>0.56550399999999834</v>
      </c>
      <c r="AY1183">
        <v>0.56550399999999834</v>
      </c>
      <c r="AZ1183">
        <v>1.979649</v>
      </c>
      <c r="BA1183">
        <v>17.015625</v>
      </c>
      <c r="BB1183">
        <v>17.015625</v>
      </c>
      <c r="BC1183">
        <v>0.62015624999999941</v>
      </c>
      <c r="BD1183">
        <v>17.015625</v>
      </c>
      <c r="BE1183">
        <v>17.015625</v>
      </c>
      <c r="BF1183">
        <v>2.4410937600000007</v>
      </c>
      <c r="BG1183">
        <v>8.265625</v>
      </c>
      <c r="BH1183">
        <v>8.265625</v>
      </c>
      <c r="BI1183">
        <v>0.65934400000000049</v>
      </c>
      <c r="BJ1183">
        <v>3619096.9754257207</v>
      </c>
      <c r="BL1183" t="s">
        <v>53</v>
      </c>
      <c r="BM1183">
        <v>8</v>
      </c>
      <c r="BN1183">
        <v>8</v>
      </c>
      <c r="BO1183">
        <v>3</v>
      </c>
      <c r="BP1183">
        <v>5</v>
      </c>
      <c r="BQ1183">
        <v>5</v>
      </c>
      <c r="BR1183">
        <v>3</v>
      </c>
      <c r="BS1183">
        <v>5</v>
      </c>
      <c r="BT1183">
        <v>5</v>
      </c>
      <c r="BU1183">
        <v>2</v>
      </c>
      <c r="BV1183">
        <v>5</v>
      </c>
      <c r="BW1183">
        <v>5</v>
      </c>
      <c r="BX1183">
        <v>2</v>
      </c>
      <c r="BZ1183" t="s">
        <v>55</v>
      </c>
      <c r="CA1183">
        <v>192</v>
      </c>
      <c r="CB1183">
        <v>0</v>
      </c>
      <c r="CC1183">
        <v>0</v>
      </c>
      <c r="CD1183">
        <v>0</v>
      </c>
      <c r="CE1183">
        <v>192</v>
      </c>
      <c r="CF1183">
        <v>36.480000000000004</v>
      </c>
      <c r="CG1183">
        <v>4800</v>
      </c>
      <c r="CH1183">
        <v>2927.8606878720002</v>
      </c>
      <c r="CI1183">
        <v>1128.1393121279998</v>
      </c>
      <c r="CJ1183">
        <v>5.333333333333333</v>
      </c>
      <c r="CK1183">
        <v>0.72185914395266282</v>
      </c>
      <c r="CM1183" t="s">
        <v>56</v>
      </c>
      <c r="CN1183">
        <v>75</v>
      </c>
      <c r="CO1183">
        <v>2</v>
      </c>
      <c r="CP1183">
        <v>5</v>
      </c>
      <c r="CQ1183">
        <v>1</v>
      </c>
      <c r="CR1183">
        <v>85</v>
      </c>
      <c r="CS1183">
        <v>32.299999999999997</v>
      </c>
      <c r="CT1183">
        <v>2125</v>
      </c>
      <c r="CU1183">
        <v>2826.8310546875</v>
      </c>
      <c r="CV1183">
        <v>1229.1689453125</v>
      </c>
      <c r="CW1183">
        <v>2.8333333333333335</v>
      </c>
      <c r="CX1183">
        <v>0.69695045727009364</v>
      </c>
      <c r="CZ1183" t="s">
        <v>57</v>
      </c>
      <c r="DA1183">
        <v>50</v>
      </c>
      <c r="DB1183">
        <v>1</v>
      </c>
      <c r="DC1183">
        <v>5</v>
      </c>
      <c r="DD1183">
        <v>1</v>
      </c>
      <c r="DE1183">
        <v>55</v>
      </c>
      <c r="DF1183">
        <v>74.25</v>
      </c>
      <c r="DG1183">
        <v>1375</v>
      </c>
      <c r="DH1183">
        <v>2335.8070312499999</v>
      </c>
      <c r="DI1183">
        <v>1720.1929687500001</v>
      </c>
      <c r="DJ1183">
        <v>2.75</v>
      </c>
      <c r="DK1183">
        <v>0.57588930750739642</v>
      </c>
      <c r="DM1183" t="s">
        <v>58</v>
      </c>
      <c r="DN1183">
        <v>50</v>
      </c>
      <c r="DO1183">
        <v>1</v>
      </c>
      <c r="DP1183">
        <v>5</v>
      </c>
      <c r="DQ1183">
        <v>1</v>
      </c>
      <c r="DR1183">
        <v>55</v>
      </c>
      <c r="DS1183">
        <v>41.25</v>
      </c>
      <c r="DT1183">
        <v>880</v>
      </c>
      <c r="DU1183">
        <v>3051.8004687499997</v>
      </c>
      <c r="DV1183">
        <v>1004.1995312500003</v>
      </c>
      <c r="DW1183">
        <v>3.6666666666666665</v>
      </c>
      <c r="DX1183">
        <v>0.75241628913954628</v>
      </c>
      <c r="DZ1183" s="22">
        <v>0.68677879946742482</v>
      </c>
      <c r="EA1183" s="22">
        <v>0.67361753735041885</v>
      </c>
      <c r="EB1183" s="38">
        <f t="shared" si="38"/>
        <v>10755.815342245991</v>
      </c>
      <c r="EC1183" s="38">
        <f>VLOOKUP(A1183,'Uline Box Data'!$A$1:$L$1557,12,FALSE)</f>
        <v>2.93</v>
      </c>
      <c r="ED1183" s="38">
        <f t="shared" si="39"/>
        <v>74.25</v>
      </c>
    </row>
    <row r="1184" spans="1:134" hidden="1" x14ac:dyDescent="0.25">
      <c r="A1184" t="s">
        <v>1618</v>
      </c>
      <c r="B1184">
        <v>26</v>
      </c>
      <c r="C1184">
        <v>26</v>
      </c>
      <c r="D1184">
        <v>8</v>
      </c>
      <c r="E1184">
        <v>5408</v>
      </c>
      <c r="F1184" t="s">
        <v>23</v>
      </c>
      <c r="H1184">
        <v>26</v>
      </c>
      <c r="I1184">
        <v>26</v>
      </c>
      <c r="J1184">
        <v>8</v>
      </c>
      <c r="K1184">
        <v>26</v>
      </c>
      <c r="L1184">
        <v>26</v>
      </c>
      <c r="M1184">
        <v>8</v>
      </c>
      <c r="N1184">
        <v>26</v>
      </c>
      <c r="O1184">
        <v>26</v>
      </c>
      <c r="P1184">
        <v>8</v>
      </c>
      <c r="Q1184">
        <v>26</v>
      </c>
      <c r="R1184">
        <v>26</v>
      </c>
      <c r="S1184">
        <v>8</v>
      </c>
      <c r="T1184" t="s">
        <v>26</v>
      </c>
      <c r="U1184">
        <v>25.248000000000001</v>
      </c>
      <c r="V1184">
        <v>25.248000000000001</v>
      </c>
      <c r="W1184">
        <v>7.6549999999999994</v>
      </c>
      <c r="X1184">
        <v>21.875</v>
      </c>
      <c r="Y1184">
        <v>21.875</v>
      </c>
      <c r="Z1184">
        <v>6.95</v>
      </c>
      <c r="AA1184">
        <v>21.875</v>
      </c>
      <c r="AB1184">
        <v>21.875</v>
      </c>
      <c r="AC1184">
        <v>6.6563999999999997</v>
      </c>
      <c r="AD1184">
        <v>23.125</v>
      </c>
      <c r="AE1184">
        <v>23.125</v>
      </c>
      <c r="AF1184">
        <v>7.782</v>
      </c>
      <c r="AH1184" t="s">
        <v>24</v>
      </c>
      <c r="AI1184">
        <v>0.75199999999999889</v>
      </c>
      <c r="AJ1184">
        <v>0.75199999999999889</v>
      </c>
      <c r="AK1184">
        <v>0.34500000000000064</v>
      </c>
      <c r="AL1184">
        <v>4.125</v>
      </c>
      <c r="AM1184">
        <v>4.125</v>
      </c>
      <c r="AN1184">
        <v>1.0499999999999998</v>
      </c>
      <c r="AO1184">
        <v>4.125</v>
      </c>
      <c r="AP1184">
        <v>4.125</v>
      </c>
      <c r="AQ1184">
        <v>1.3436000000000003</v>
      </c>
      <c r="AR1184">
        <v>2.875</v>
      </c>
      <c r="AS1184">
        <v>2.875</v>
      </c>
      <c r="AT1184">
        <v>0.21799999999999997</v>
      </c>
      <c r="AU1184">
        <v>143.59591115563975</v>
      </c>
      <c r="AW1184" t="s">
        <v>109</v>
      </c>
      <c r="AX1184">
        <v>0.56550399999999834</v>
      </c>
      <c r="AY1184">
        <v>0.56550399999999834</v>
      </c>
      <c r="AZ1184">
        <v>0.11902500000000044</v>
      </c>
      <c r="BA1184">
        <v>17.015625</v>
      </c>
      <c r="BB1184">
        <v>17.015625</v>
      </c>
      <c r="BC1184">
        <v>1.1024999999999996</v>
      </c>
      <c r="BD1184">
        <v>17.015625</v>
      </c>
      <c r="BE1184">
        <v>17.015625</v>
      </c>
      <c r="BF1184">
        <v>1.8052609600000009</v>
      </c>
      <c r="BG1184">
        <v>8.265625</v>
      </c>
      <c r="BH1184">
        <v>8.265625</v>
      </c>
      <c r="BI1184">
        <v>4.752399999999999E-2</v>
      </c>
      <c r="BJ1184">
        <v>20619.785700618391</v>
      </c>
      <c r="BL1184" t="s">
        <v>53</v>
      </c>
      <c r="BM1184">
        <v>8</v>
      </c>
      <c r="BN1184">
        <v>8</v>
      </c>
      <c r="BO1184">
        <v>5</v>
      </c>
      <c r="BP1184">
        <v>5</v>
      </c>
      <c r="BQ1184">
        <v>5</v>
      </c>
      <c r="BR1184">
        <v>4</v>
      </c>
      <c r="BS1184">
        <v>5</v>
      </c>
      <c r="BT1184">
        <v>5</v>
      </c>
      <c r="BU1184">
        <v>3</v>
      </c>
      <c r="BV1184">
        <v>5</v>
      </c>
      <c r="BW1184">
        <v>5</v>
      </c>
      <c r="BX1184">
        <v>3</v>
      </c>
      <c r="BZ1184" t="s">
        <v>55</v>
      </c>
      <c r="CA1184">
        <v>320</v>
      </c>
      <c r="CB1184">
        <v>0</v>
      </c>
      <c r="CC1184">
        <v>0</v>
      </c>
      <c r="CD1184">
        <v>0</v>
      </c>
      <c r="CE1184">
        <v>320</v>
      </c>
      <c r="CF1184">
        <v>60.8</v>
      </c>
      <c r="CG1184">
        <v>8000</v>
      </c>
      <c r="CH1184">
        <v>4879.7678131200009</v>
      </c>
      <c r="CI1184">
        <v>528.23218687999906</v>
      </c>
      <c r="CJ1184">
        <v>8.8888888888888893</v>
      </c>
      <c r="CK1184">
        <v>0.90232392994082855</v>
      </c>
      <c r="CM1184" t="s">
        <v>56</v>
      </c>
      <c r="CN1184">
        <v>100</v>
      </c>
      <c r="CO1184">
        <v>2</v>
      </c>
      <c r="CP1184">
        <v>5</v>
      </c>
      <c r="CQ1184">
        <v>1</v>
      </c>
      <c r="CR1184">
        <v>110</v>
      </c>
      <c r="CS1184">
        <v>41.8</v>
      </c>
      <c r="CT1184">
        <v>2750</v>
      </c>
      <c r="CU1184">
        <v>3658.251953125</v>
      </c>
      <c r="CV1184">
        <v>1749.748046875</v>
      </c>
      <c r="CW1184">
        <v>3.6666666666666665</v>
      </c>
      <c r="CX1184">
        <v>0.6764519144092086</v>
      </c>
      <c r="CZ1184" t="s">
        <v>57</v>
      </c>
      <c r="DA1184">
        <v>75</v>
      </c>
      <c r="DB1184">
        <v>1</v>
      </c>
      <c r="DC1184">
        <v>5</v>
      </c>
      <c r="DD1184">
        <v>1</v>
      </c>
      <c r="DE1184">
        <v>80</v>
      </c>
      <c r="DF1184">
        <v>108</v>
      </c>
      <c r="DG1184">
        <v>2000</v>
      </c>
      <c r="DH1184">
        <v>3397.5374999999995</v>
      </c>
      <c r="DI1184">
        <v>2010.4625000000005</v>
      </c>
      <c r="DJ1184">
        <v>4</v>
      </c>
      <c r="DK1184">
        <v>0.62824288091715963</v>
      </c>
      <c r="DM1184" t="s">
        <v>58</v>
      </c>
      <c r="DN1184">
        <v>75</v>
      </c>
      <c r="DO1184">
        <v>1</v>
      </c>
      <c r="DP1184">
        <v>5</v>
      </c>
      <c r="DQ1184">
        <v>1</v>
      </c>
      <c r="DR1184">
        <v>80</v>
      </c>
      <c r="DS1184">
        <v>60</v>
      </c>
      <c r="DT1184">
        <v>1280</v>
      </c>
      <c r="DU1184">
        <v>4438.9825000000001</v>
      </c>
      <c r="DV1184">
        <v>969.01749999999993</v>
      </c>
      <c r="DW1184">
        <v>5.333333333333333</v>
      </c>
      <c r="DX1184">
        <v>0.82081776997041422</v>
      </c>
      <c r="DZ1184" s="22">
        <v>0.75695912380940289</v>
      </c>
      <c r="EA1184" s="22">
        <v>0.70677832791635442</v>
      </c>
      <c r="EB1184" s="38">
        <f t="shared" si="38"/>
        <v>8323.5661363636373</v>
      </c>
      <c r="EC1184" s="38">
        <f>VLOOKUP(A1184,'Uline Box Data'!$A$1:$L$1557,12,FALSE)</f>
        <v>3.12</v>
      </c>
      <c r="ED1184" s="38">
        <f t="shared" si="39"/>
        <v>108</v>
      </c>
    </row>
    <row r="1185" spans="1:134" hidden="1" x14ac:dyDescent="0.25">
      <c r="A1185" t="s">
        <v>1619</v>
      </c>
      <c r="B1185">
        <v>26</v>
      </c>
      <c r="C1185">
        <v>26</v>
      </c>
      <c r="D1185">
        <v>10</v>
      </c>
      <c r="E1185">
        <v>6760</v>
      </c>
      <c r="F1185" t="s">
        <v>23</v>
      </c>
      <c r="H1185">
        <v>26</v>
      </c>
      <c r="I1185">
        <v>26</v>
      </c>
      <c r="J1185">
        <v>10</v>
      </c>
      <c r="K1185">
        <v>26</v>
      </c>
      <c r="L1185">
        <v>26</v>
      </c>
      <c r="M1185">
        <v>10</v>
      </c>
      <c r="N1185">
        <v>26</v>
      </c>
      <c r="O1185">
        <v>26</v>
      </c>
      <c r="P1185">
        <v>10</v>
      </c>
      <c r="Q1185">
        <v>26</v>
      </c>
      <c r="R1185">
        <v>26</v>
      </c>
      <c r="S1185">
        <v>10</v>
      </c>
      <c r="T1185" t="s">
        <v>26</v>
      </c>
      <c r="U1185">
        <v>25.248000000000001</v>
      </c>
      <c r="V1185">
        <v>25.248000000000001</v>
      </c>
      <c r="W1185">
        <v>9.1859999999999999</v>
      </c>
      <c r="X1185">
        <v>21.875</v>
      </c>
      <c r="Y1185">
        <v>21.875</v>
      </c>
      <c r="Z1185">
        <v>8.6875</v>
      </c>
      <c r="AA1185">
        <v>21.875</v>
      </c>
      <c r="AB1185">
        <v>21.875</v>
      </c>
      <c r="AC1185">
        <v>8.8751999999999995</v>
      </c>
      <c r="AD1185">
        <v>23.125</v>
      </c>
      <c r="AE1185">
        <v>23.125</v>
      </c>
      <c r="AF1185">
        <v>7.782</v>
      </c>
      <c r="AH1185" t="s">
        <v>24</v>
      </c>
      <c r="AI1185">
        <v>0.75199999999999889</v>
      </c>
      <c r="AJ1185">
        <v>0.75199999999999889</v>
      </c>
      <c r="AK1185">
        <v>0.81400000000000006</v>
      </c>
      <c r="AL1185">
        <v>4.125</v>
      </c>
      <c r="AM1185">
        <v>4.125</v>
      </c>
      <c r="AN1185">
        <v>1.3125</v>
      </c>
      <c r="AO1185">
        <v>4.125</v>
      </c>
      <c r="AP1185">
        <v>4.125</v>
      </c>
      <c r="AQ1185">
        <v>1.1248000000000005</v>
      </c>
      <c r="AR1185">
        <v>2.875</v>
      </c>
      <c r="AS1185">
        <v>2.875</v>
      </c>
      <c r="AT1185">
        <v>2.218</v>
      </c>
      <c r="AU1185">
        <v>3607.1795255195466</v>
      </c>
      <c r="AW1185" t="s">
        <v>109</v>
      </c>
      <c r="AX1185">
        <v>0.56550399999999834</v>
      </c>
      <c r="AY1185">
        <v>0.56550399999999834</v>
      </c>
      <c r="AZ1185">
        <v>0.66259600000000007</v>
      </c>
      <c r="BA1185">
        <v>17.015625</v>
      </c>
      <c r="BB1185">
        <v>17.015625</v>
      </c>
      <c r="BC1185">
        <v>1.72265625</v>
      </c>
      <c r="BD1185">
        <v>17.015625</v>
      </c>
      <c r="BE1185">
        <v>17.015625</v>
      </c>
      <c r="BF1185">
        <v>1.265175040000001</v>
      </c>
      <c r="BG1185">
        <v>8.265625</v>
      </c>
      <c r="BH1185">
        <v>8.265625</v>
      </c>
      <c r="BI1185">
        <v>4.919524</v>
      </c>
      <c r="BJ1185">
        <v>13011744.129327415</v>
      </c>
      <c r="BL1185" t="s">
        <v>53</v>
      </c>
      <c r="BM1185">
        <v>8</v>
      </c>
      <c r="BN1185">
        <v>8</v>
      </c>
      <c r="BO1185">
        <v>6</v>
      </c>
      <c r="BP1185">
        <v>5</v>
      </c>
      <c r="BQ1185">
        <v>5</v>
      </c>
      <c r="BR1185">
        <v>5</v>
      </c>
      <c r="BS1185">
        <v>5</v>
      </c>
      <c r="BT1185">
        <v>5</v>
      </c>
      <c r="BU1185">
        <v>4</v>
      </c>
      <c r="BV1185">
        <v>5</v>
      </c>
      <c r="BW1185">
        <v>5</v>
      </c>
      <c r="BX1185">
        <v>3</v>
      </c>
      <c r="BZ1185" t="s">
        <v>55</v>
      </c>
      <c r="CA1185">
        <v>384</v>
      </c>
      <c r="CB1185">
        <v>0</v>
      </c>
      <c r="CC1185">
        <v>0</v>
      </c>
      <c r="CD1185">
        <v>0</v>
      </c>
      <c r="CE1185">
        <v>384</v>
      </c>
      <c r="CF1185">
        <v>72.960000000000008</v>
      </c>
      <c r="CG1185">
        <v>9600</v>
      </c>
      <c r="CH1185">
        <v>5855.7213757440004</v>
      </c>
      <c r="CI1185">
        <v>904.2786242559996</v>
      </c>
      <c r="CJ1185">
        <v>10.666666666666666</v>
      </c>
      <c r="CK1185">
        <v>0.86623097274319527</v>
      </c>
      <c r="CM1185" t="s">
        <v>56</v>
      </c>
      <c r="CN1185">
        <v>125</v>
      </c>
      <c r="CO1185">
        <v>2</v>
      </c>
      <c r="CP1185">
        <v>5</v>
      </c>
      <c r="CQ1185">
        <v>2</v>
      </c>
      <c r="CR1185">
        <v>145</v>
      </c>
      <c r="CS1185">
        <v>55.1</v>
      </c>
      <c r="CT1185">
        <v>3625</v>
      </c>
      <c r="CU1185">
        <v>4822.2412109375</v>
      </c>
      <c r="CV1185">
        <v>1937.7587890625</v>
      </c>
      <c r="CW1185">
        <v>4.833333333333333</v>
      </c>
      <c r="CX1185">
        <v>0.71334929155880178</v>
      </c>
      <c r="CZ1185" t="s">
        <v>57</v>
      </c>
      <c r="DA1185">
        <v>100</v>
      </c>
      <c r="DB1185">
        <v>1</v>
      </c>
      <c r="DC1185">
        <v>5</v>
      </c>
      <c r="DD1185">
        <v>2</v>
      </c>
      <c r="DE1185">
        <v>110</v>
      </c>
      <c r="DF1185">
        <v>148.5</v>
      </c>
      <c r="DG1185">
        <v>2750</v>
      </c>
      <c r="DH1185">
        <v>4671.6140624999998</v>
      </c>
      <c r="DI1185">
        <v>2088.3859375000002</v>
      </c>
      <c r="DJ1185">
        <v>5.5</v>
      </c>
      <c r="DK1185">
        <v>0.69106716900887566</v>
      </c>
      <c r="DM1185" t="s">
        <v>58</v>
      </c>
      <c r="DN1185">
        <v>75</v>
      </c>
      <c r="DO1185">
        <v>1</v>
      </c>
      <c r="DP1185">
        <v>5</v>
      </c>
      <c r="DQ1185">
        <v>2</v>
      </c>
      <c r="DR1185">
        <v>85</v>
      </c>
      <c r="DS1185">
        <v>63.75</v>
      </c>
      <c r="DT1185">
        <v>1360</v>
      </c>
      <c r="DU1185">
        <v>4716.41890625</v>
      </c>
      <c r="DV1185">
        <v>2043.58109375</v>
      </c>
      <c r="DW1185">
        <v>5.666666666666667</v>
      </c>
      <c r="DX1185">
        <v>0.69769510447485206</v>
      </c>
      <c r="DZ1185" s="22">
        <v>0.74208563444643127</v>
      </c>
      <c r="EA1185" s="22">
        <v>0.73384452175860371</v>
      </c>
      <c r="EB1185" s="38">
        <f t="shared" si="38"/>
        <v>6663.2517145491429</v>
      </c>
      <c r="EC1185" s="38">
        <f>VLOOKUP(A1185,'Uline Box Data'!$A$1:$L$1557,12,FALSE)</f>
        <v>3.28</v>
      </c>
      <c r="ED1185" s="38">
        <f t="shared" si="39"/>
        <v>148.5</v>
      </c>
    </row>
    <row r="1186" spans="1:134" hidden="1" x14ac:dyDescent="0.25">
      <c r="A1186" t="s">
        <v>1620</v>
      </c>
      <c r="B1186">
        <v>26</v>
      </c>
      <c r="C1186">
        <v>26</v>
      </c>
      <c r="D1186">
        <v>12</v>
      </c>
      <c r="E1186">
        <v>8112</v>
      </c>
      <c r="F1186" t="s">
        <v>23</v>
      </c>
      <c r="H1186">
        <v>26</v>
      </c>
      <c r="I1186">
        <v>26</v>
      </c>
      <c r="J1186">
        <v>12</v>
      </c>
      <c r="K1186">
        <v>26</v>
      </c>
      <c r="L1186">
        <v>26</v>
      </c>
      <c r="M1186">
        <v>12</v>
      </c>
      <c r="N1186">
        <v>26</v>
      </c>
      <c r="O1186">
        <v>26</v>
      </c>
      <c r="P1186">
        <v>12</v>
      </c>
      <c r="Q1186">
        <v>26</v>
      </c>
      <c r="R1186">
        <v>26</v>
      </c>
      <c r="S1186">
        <v>12</v>
      </c>
      <c r="T1186" t="s">
        <v>26</v>
      </c>
      <c r="U1186">
        <v>25.248000000000001</v>
      </c>
      <c r="V1186">
        <v>25.248000000000001</v>
      </c>
      <c r="W1186">
        <v>10.716999999999999</v>
      </c>
      <c r="X1186">
        <v>21.875</v>
      </c>
      <c r="Y1186">
        <v>21.875</v>
      </c>
      <c r="Z1186">
        <v>10.425000000000001</v>
      </c>
      <c r="AA1186">
        <v>21.875</v>
      </c>
      <c r="AB1186">
        <v>21.875</v>
      </c>
      <c r="AC1186">
        <v>11.093999999999999</v>
      </c>
      <c r="AD1186">
        <v>23.125</v>
      </c>
      <c r="AE1186">
        <v>23.125</v>
      </c>
      <c r="AF1186">
        <v>10.375999999999999</v>
      </c>
      <c r="AH1186" t="s">
        <v>24</v>
      </c>
      <c r="AI1186">
        <v>0.75199999999999889</v>
      </c>
      <c r="AJ1186">
        <v>0.75199999999999889</v>
      </c>
      <c r="AK1186">
        <v>1.2830000000000013</v>
      </c>
      <c r="AL1186">
        <v>4.125</v>
      </c>
      <c r="AM1186">
        <v>4.125</v>
      </c>
      <c r="AN1186">
        <v>1.5749999999999993</v>
      </c>
      <c r="AO1186">
        <v>4.125</v>
      </c>
      <c r="AP1186">
        <v>4.125</v>
      </c>
      <c r="AQ1186">
        <v>0.90600000000000058</v>
      </c>
      <c r="AR1186">
        <v>2.875</v>
      </c>
      <c r="AS1186">
        <v>2.875</v>
      </c>
      <c r="AT1186">
        <v>1.6240000000000006</v>
      </c>
      <c r="AU1186">
        <v>4023.7281176154388</v>
      </c>
      <c r="AW1186" t="s">
        <v>109</v>
      </c>
      <c r="AX1186">
        <v>0.56550399999999834</v>
      </c>
      <c r="AY1186">
        <v>0.56550399999999834</v>
      </c>
      <c r="AZ1186">
        <v>1.6460890000000032</v>
      </c>
      <c r="BA1186">
        <v>17.015625</v>
      </c>
      <c r="BB1186">
        <v>17.015625</v>
      </c>
      <c r="BC1186">
        <v>2.4806249999999976</v>
      </c>
      <c r="BD1186">
        <v>17.015625</v>
      </c>
      <c r="BE1186">
        <v>17.015625</v>
      </c>
      <c r="BF1186">
        <v>0.82083600000000101</v>
      </c>
      <c r="BG1186">
        <v>8.265625</v>
      </c>
      <c r="BH1186">
        <v>8.265625</v>
      </c>
      <c r="BI1186">
        <v>2.6373760000000019</v>
      </c>
      <c r="BJ1186">
        <v>16190387.964489084</v>
      </c>
      <c r="BL1186" t="s">
        <v>53</v>
      </c>
      <c r="BM1186">
        <v>8</v>
      </c>
      <c r="BN1186">
        <v>8</v>
      </c>
      <c r="BO1186">
        <v>7</v>
      </c>
      <c r="BP1186">
        <v>5</v>
      </c>
      <c r="BQ1186">
        <v>5</v>
      </c>
      <c r="BR1186">
        <v>6</v>
      </c>
      <c r="BS1186">
        <v>5</v>
      </c>
      <c r="BT1186">
        <v>5</v>
      </c>
      <c r="BU1186">
        <v>5</v>
      </c>
      <c r="BV1186">
        <v>5</v>
      </c>
      <c r="BW1186">
        <v>5</v>
      </c>
      <c r="BX1186">
        <v>4</v>
      </c>
      <c r="BZ1186" t="s">
        <v>55</v>
      </c>
      <c r="CA1186">
        <v>448</v>
      </c>
      <c r="CB1186">
        <v>0</v>
      </c>
      <c r="CC1186">
        <v>0</v>
      </c>
      <c r="CD1186">
        <v>0</v>
      </c>
      <c r="CE1186">
        <v>448</v>
      </c>
      <c r="CF1186">
        <v>85.12</v>
      </c>
      <c r="CG1186">
        <v>11200</v>
      </c>
      <c r="CH1186">
        <v>6831.6749383680008</v>
      </c>
      <c r="CI1186">
        <v>1280.3250616319992</v>
      </c>
      <c r="CJ1186">
        <v>12.444444444444445</v>
      </c>
      <c r="CK1186">
        <v>0.84216900127810657</v>
      </c>
      <c r="CM1186" t="s">
        <v>56</v>
      </c>
      <c r="CN1186">
        <v>150</v>
      </c>
      <c r="CO1186">
        <v>2</v>
      </c>
      <c r="CP1186">
        <v>5</v>
      </c>
      <c r="CQ1186">
        <v>2</v>
      </c>
      <c r="CR1186">
        <v>170</v>
      </c>
      <c r="CS1186">
        <v>64.599999999999994</v>
      </c>
      <c r="CT1186">
        <v>4250</v>
      </c>
      <c r="CU1186">
        <v>5653.662109375</v>
      </c>
      <c r="CV1186">
        <v>2458.337890625</v>
      </c>
      <c r="CW1186">
        <v>5.666666666666667</v>
      </c>
      <c r="CX1186">
        <v>0.69695045727009364</v>
      </c>
      <c r="CZ1186" t="s">
        <v>57</v>
      </c>
      <c r="DA1186">
        <v>125</v>
      </c>
      <c r="DB1186">
        <v>1</v>
      </c>
      <c r="DC1186">
        <v>5</v>
      </c>
      <c r="DD1186">
        <v>2</v>
      </c>
      <c r="DE1186">
        <v>135</v>
      </c>
      <c r="DF1186">
        <v>182.25</v>
      </c>
      <c r="DG1186">
        <v>3375</v>
      </c>
      <c r="DH1186">
        <v>5733.3445312499998</v>
      </c>
      <c r="DI1186">
        <v>2378.6554687500002</v>
      </c>
      <c r="DJ1186">
        <v>6.75</v>
      </c>
      <c r="DK1186">
        <v>0.70677324103180472</v>
      </c>
      <c r="DM1186" t="s">
        <v>58</v>
      </c>
      <c r="DN1186">
        <v>100</v>
      </c>
      <c r="DO1186">
        <v>1</v>
      </c>
      <c r="DP1186">
        <v>5</v>
      </c>
      <c r="DQ1186">
        <v>2</v>
      </c>
      <c r="DR1186">
        <v>110</v>
      </c>
      <c r="DS1186">
        <v>82.5</v>
      </c>
      <c r="DT1186">
        <v>1760</v>
      </c>
      <c r="DU1186">
        <v>6103.6009374999994</v>
      </c>
      <c r="DV1186">
        <v>2008.3990625000006</v>
      </c>
      <c r="DW1186">
        <v>7.333333333333333</v>
      </c>
      <c r="DX1186">
        <v>0.75241628913954628</v>
      </c>
      <c r="DZ1186" s="22">
        <v>0.74957724717988783</v>
      </c>
      <c r="EA1186" s="22">
        <v>0.72534089913187894</v>
      </c>
      <c r="EB1186" s="38">
        <f t="shared" si="38"/>
        <v>5948.3465389185967</v>
      </c>
      <c r="EC1186" s="38">
        <f>VLOOKUP(A1186,'Uline Box Data'!$A$1:$L$1557,12,FALSE)</f>
        <v>3.5</v>
      </c>
      <c r="ED1186" s="38">
        <f t="shared" si="39"/>
        <v>182.25</v>
      </c>
    </row>
    <row r="1187" spans="1:134" hidden="1" x14ac:dyDescent="0.25">
      <c r="A1187" t="s">
        <v>1621</v>
      </c>
      <c r="B1187">
        <v>26</v>
      </c>
      <c r="C1187">
        <v>26</v>
      </c>
      <c r="D1187">
        <v>12</v>
      </c>
      <c r="E1187">
        <v>8112</v>
      </c>
      <c r="F1187" t="s">
        <v>23</v>
      </c>
      <c r="H1187">
        <v>26</v>
      </c>
      <c r="I1187">
        <v>26</v>
      </c>
      <c r="J1187">
        <v>12</v>
      </c>
      <c r="K1187">
        <v>26</v>
      </c>
      <c r="L1187">
        <v>26</v>
      </c>
      <c r="M1187">
        <v>12</v>
      </c>
      <c r="N1187">
        <v>26</v>
      </c>
      <c r="O1187">
        <v>26</v>
      </c>
      <c r="P1187">
        <v>12</v>
      </c>
      <c r="Q1187">
        <v>26</v>
      </c>
      <c r="R1187">
        <v>26</v>
      </c>
      <c r="S1187">
        <v>12</v>
      </c>
      <c r="T1187" t="s">
        <v>26</v>
      </c>
      <c r="U1187">
        <v>25.248000000000001</v>
      </c>
      <c r="V1187">
        <v>25.248000000000001</v>
      </c>
      <c r="W1187">
        <v>10.716999999999999</v>
      </c>
      <c r="X1187">
        <v>21.875</v>
      </c>
      <c r="Y1187">
        <v>21.875</v>
      </c>
      <c r="Z1187">
        <v>10.425000000000001</v>
      </c>
      <c r="AA1187">
        <v>21.875</v>
      </c>
      <c r="AB1187">
        <v>21.875</v>
      </c>
      <c r="AC1187">
        <v>11.093999999999999</v>
      </c>
      <c r="AD1187">
        <v>23.125</v>
      </c>
      <c r="AE1187">
        <v>23.125</v>
      </c>
      <c r="AF1187">
        <v>10.375999999999999</v>
      </c>
      <c r="AH1187" t="s">
        <v>24</v>
      </c>
      <c r="AI1187">
        <v>0.75199999999999889</v>
      </c>
      <c r="AJ1187">
        <v>0.75199999999999889</v>
      </c>
      <c r="AK1187">
        <v>1.2830000000000013</v>
      </c>
      <c r="AL1187">
        <v>4.125</v>
      </c>
      <c r="AM1187">
        <v>4.125</v>
      </c>
      <c r="AN1187">
        <v>1.5749999999999993</v>
      </c>
      <c r="AO1187">
        <v>4.125</v>
      </c>
      <c r="AP1187">
        <v>4.125</v>
      </c>
      <c r="AQ1187">
        <v>0.90600000000000058</v>
      </c>
      <c r="AR1187">
        <v>2.875</v>
      </c>
      <c r="AS1187">
        <v>2.875</v>
      </c>
      <c r="AT1187">
        <v>1.6240000000000006</v>
      </c>
      <c r="AU1187">
        <v>4023.7281176154388</v>
      </c>
      <c r="AW1187" t="s">
        <v>109</v>
      </c>
      <c r="AX1187">
        <v>0.56550399999999834</v>
      </c>
      <c r="AY1187">
        <v>0.56550399999999834</v>
      </c>
      <c r="AZ1187">
        <v>1.6460890000000032</v>
      </c>
      <c r="BA1187">
        <v>17.015625</v>
      </c>
      <c r="BB1187">
        <v>17.015625</v>
      </c>
      <c r="BC1187">
        <v>2.4806249999999976</v>
      </c>
      <c r="BD1187">
        <v>17.015625</v>
      </c>
      <c r="BE1187">
        <v>17.015625</v>
      </c>
      <c r="BF1187">
        <v>0.82083600000000101</v>
      </c>
      <c r="BG1187">
        <v>8.265625</v>
      </c>
      <c r="BH1187">
        <v>8.265625</v>
      </c>
      <c r="BI1187">
        <v>2.6373760000000019</v>
      </c>
      <c r="BJ1187">
        <v>16190387.964489084</v>
      </c>
      <c r="BL1187" t="s">
        <v>53</v>
      </c>
      <c r="BM1187">
        <v>8</v>
      </c>
      <c r="BN1187">
        <v>8</v>
      </c>
      <c r="BO1187">
        <v>7</v>
      </c>
      <c r="BP1187">
        <v>5</v>
      </c>
      <c r="BQ1187">
        <v>5</v>
      </c>
      <c r="BR1187">
        <v>6</v>
      </c>
      <c r="BS1187">
        <v>5</v>
      </c>
      <c r="BT1187">
        <v>5</v>
      </c>
      <c r="BU1187">
        <v>5</v>
      </c>
      <c r="BV1187">
        <v>5</v>
      </c>
      <c r="BW1187">
        <v>5</v>
      </c>
      <c r="BX1187">
        <v>4</v>
      </c>
      <c r="BZ1187" t="s">
        <v>55</v>
      </c>
      <c r="CA1187">
        <v>448</v>
      </c>
      <c r="CB1187">
        <v>0</v>
      </c>
      <c r="CC1187">
        <v>0</v>
      </c>
      <c r="CD1187">
        <v>0</v>
      </c>
      <c r="CE1187">
        <v>448</v>
      </c>
      <c r="CF1187">
        <v>85.12</v>
      </c>
      <c r="CG1187">
        <v>11200</v>
      </c>
      <c r="CH1187">
        <v>6831.6749383680008</v>
      </c>
      <c r="CI1187">
        <v>1280.3250616319992</v>
      </c>
      <c r="CJ1187">
        <v>12.444444444444445</v>
      </c>
      <c r="CK1187">
        <v>0.84216900127810657</v>
      </c>
      <c r="CM1187" t="s">
        <v>56</v>
      </c>
      <c r="CN1187">
        <v>150</v>
      </c>
      <c r="CO1187">
        <v>2</v>
      </c>
      <c r="CP1187">
        <v>5</v>
      </c>
      <c r="CQ1187">
        <v>2</v>
      </c>
      <c r="CR1187">
        <v>170</v>
      </c>
      <c r="CS1187">
        <v>64.599999999999994</v>
      </c>
      <c r="CT1187">
        <v>4250</v>
      </c>
      <c r="CU1187">
        <v>5653.662109375</v>
      </c>
      <c r="CV1187">
        <v>2458.337890625</v>
      </c>
      <c r="CW1187">
        <v>5.666666666666667</v>
      </c>
      <c r="CX1187">
        <v>0.69695045727009364</v>
      </c>
      <c r="CZ1187" t="s">
        <v>57</v>
      </c>
      <c r="DA1187">
        <v>125</v>
      </c>
      <c r="DB1187">
        <v>1</v>
      </c>
      <c r="DC1187">
        <v>5</v>
      </c>
      <c r="DD1187">
        <v>2</v>
      </c>
      <c r="DE1187">
        <v>135</v>
      </c>
      <c r="DF1187">
        <v>182.25</v>
      </c>
      <c r="DG1187">
        <v>3375</v>
      </c>
      <c r="DH1187">
        <v>5733.3445312499998</v>
      </c>
      <c r="DI1187">
        <v>2378.6554687500002</v>
      </c>
      <c r="DJ1187">
        <v>6.75</v>
      </c>
      <c r="DK1187">
        <v>0.70677324103180472</v>
      </c>
      <c r="DM1187" t="s">
        <v>58</v>
      </c>
      <c r="DN1187">
        <v>100</v>
      </c>
      <c r="DO1187">
        <v>1</v>
      </c>
      <c r="DP1187">
        <v>5</v>
      </c>
      <c r="DQ1187">
        <v>2</v>
      </c>
      <c r="DR1187">
        <v>110</v>
      </c>
      <c r="DS1187">
        <v>82.5</v>
      </c>
      <c r="DT1187">
        <v>1760</v>
      </c>
      <c r="DU1187">
        <v>6103.6009374999994</v>
      </c>
      <c r="DV1187">
        <v>2008.3990625000006</v>
      </c>
      <c r="DW1187">
        <v>7.333333333333333</v>
      </c>
      <c r="DX1187">
        <v>0.75241628913954628</v>
      </c>
      <c r="DZ1187" s="22">
        <v>0.74957724717988783</v>
      </c>
      <c r="EA1187" s="22">
        <v>0.72534089913187894</v>
      </c>
      <c r="EB1187" s="38">
        <f t="shared" si="38"/>
        <v>12389.556076776164</v>
      </c>
      <c r="EC1187" s="38">
        <f>VLOOKUP(A1187,'Uline Box Data'!$A$1:$L$1557,12,FALSE)</f>
        <v>7.29</v>
      </c>
      <c r="ED1187" s="38">
        <f t="shared" si="39"/>
        <v>182.25</v>
      </c>
    </row>
    <row r="1188" spans="1:134" hidden="1" x14ac:dyDescent="0.25">
      <c r="A1188" t="s">
        <v>1622</v>
      </c>
      <c r="B1188">
        <v>26</v>
      </c>
      <c r="C1188">
        <v>26</v>
      </c>
      <c r="D1188">
        <v>14</v>
      </c>
      <c r="E1188">
        <v>9464</v>
      </c>
      <c r="F1188" t="s">
        <v>23</v>
      </c>
      <c r="H1188">
        <v>26</v>
      </c>
      <c r="I1188">
        <v>26</v>
      </c>
      <c r="J1188">
        <v>14</v>
      </c>
      <c r="K1188">
        <v>26</v>
      </c>
      <c r="L1188">
        <v>26</v>
      </c>
      <c r="M1188">
        <v>14</v>
      </c>
      <c r="N1188">
        <v>26</v>
      </c>
      <c r="O1188">
        <v>26</v>
      </c>
      <c r="P1188">
        <v>14</v>
      </c>
      <c r="Q1188">
        <v>26</v>
      </c>
      <c r="R1188">
        <v>26</v>
      </c>
      <c r="S1188">
        <v>14</v>
      </c>
      <c r="T1188" t="s">
        <v>26</v>
      </c>
      <c r="U1188">
        <v>25.248000000000001</v>
      </c>
      <c r="V1188">
        <v>25.248000000000001</v>
      </c>
      <c r="W1188">
        <v>13.779</v>
      </c>
      <c r="X1188">
        <v>21.875</v>
      </c>
      <c r="Y1188">
        <v>21.875</v>
      </c>
      <c r="Z1188">
        <v>13.9</v>
      </c>
      <c r="AA1188">
        <v>21.875</v>
      </c>
      <c r="AB1188">
        <v>21.875</v>
      </c>
      <c r="AC1188">
        <v>13.312799999999999</v>
      </c>
      <c r="AD1188">
        <v>23.125</v>
      </c>
      <c r="AE1188">
        <v>23.125</v>
      </c>
      <c r="AF1188">
        <v>12.969999999999999</v>
      </c>
      <c r="AH1188" t="s">
        <v>24</v>
      </c>
      <c r="AI1188">
        <v>0.75199999999999889</v>
      </c>
      <c r="AJ1188">
        <v>0.75199999999999889</v>
      </c>
      <c r="AK1188">
        <v>0.22100000000000009</v>
      </c>
      <c r="AL1188">
        <v>4.125</v>
      </c>
      <c r="AM1188">
        <v>4.125</v>
      </c>
      <c r="AN1188">
        <v>9.9999999999999645E-2</v>
      </c>
      <c r="AO1188">
        <v>4.125</v>
      </c>
      <c r="AP1188">
        <v>4.125</v>
      </c>
      <c r="AQ1188">
        <v>0.6872000000000007</v>
      </c>
      <c r="AR1188">
        <v>2.875</v>
      </c>
      <c r="AS1188">
        <v>2.875</v>
      </c>
      <c r="AT1188">
        <v>1.0300000000000011</v>
      </c>
      <c r="AU1188">
        <v>21.169950375563953</v>
      </c>
      <c r="AW1188" t="s">
        <v>109</v>
      </c>
      <c r="AX1188">
        <v>0.56550399999999834</v>
      </c>
      <c r="AY1188">
        <v>0.56550399999999834</v>
      </c>
      <c r="AZ1188">
        <v>4.8841000000000037E-2</v>
      </c>
      <c r="BA1188">
        <v>17.015625</v>
      </c>
      <c r="BB1188">
        <v>17.015625</v>
      </c>
      <c r="BC1188">
        <v>9.9999999999999291E-3</v>
      </c>
      <c r="BD1188">
        <v>17.015625</v>
      </c>
      <c r="BE1188">
        <v>17.015625</v>
      </c>
      <c r="BF1188">
        <v>0.47224384000000097</v>
      </c>
      <c r="BG1188">
        <v>8.265625</v>
      </c>
      <c r="BH1188">
        <v>8.265625</v>
      </c>
      <c r="BI1188">
        <v>1.0609000000000024</v>
      </c>
      <c r="BJ1188">
        <v>448.16679890384046</v>
      </c>
      <c r="BL1188" t="s">
        <v>53</v>
      </c>
      <c r="BM1188">
        <v>8</v>
      </c>
      <c r="BN1188">
        <v>8</v>
      </c>
      <c r="BO1188">
        <v>9</v>
      </c>
      <c r="BP1188">
        <v>5</v>
      </c>
      <c r="BQ1188">
        <v>5</v>
      </c>
      <c r="BR1188">
        <v>8</v>
      </c>
      <c r="BS1188">
        <v>5</v>
      </c>
      <c r="BT1188">
        <v>5</v>
      </c>
      <c r="BU1188">
        <v>6</v>
      </c>
      <c r="BV1188">
        <v>5</v>
      </c>
      <c r="BW1188">
        <v>5</v>
      </c>
      <c r="BX1188">
        <v>5</v>
      </c>
      <c r="BZ1188" t="s">
        <v>55</v>
      </c>
      <c r="CA1188">
        <v>576</v>
      </c>
      <c r="CB1188">
        <v>0</v>
      </c>
      <c r="CC1188">
        <v>0</v>
      </c>
      <c r="CD1188">
        <v>0</v>
      </c>
      <c r="CE1188">
        <v>576</v>
      </c>
      <c r="CF1188">
        <v>109.44</v>
      </c>
      <c r="CG1188">
        <v>14400</v>
      </c>
      <c r="CH1188">
        <v>8783.5820636160006</v>
      </c>
      <c r="CI1188">
        <v>680.4179363839994</v>
      </c>
      <c r="CJ1188">
        <v>16</v>
      </c>
      <c r="CK1188">
        <v>0.92810461365342356</v>
      </c>
      <c r="CM1188" t="s">
        <v>56</v>
      </c>
      <c r="CN1188">
        <v>200</v>
      </c>
      <c r="CO1188">
        <v>2</v>
      </c>
      <c r="CP1188">
        <v>5</v>
      </c>
      <c r="CQ1188">
        <v>3</v>
      </c>
      <c r="CR1188">
        <v>230</v>
      </c>
      <c r="CS1188">
        <v>87.4</v>
      </c>
      <c r="CT1188">
        <v>5750</v>
      </c>
      <c r="CU1188">
        <v>7649.072265625</v>
      </c>
      <c r="CV1188">
        <v>1814.927734375</v>
      </c>
      <c r="CW1188">
        <v>7.666666666666667</v>
      </c>
      <c r="CX1188">
        <v>0.8082282613720414</v>
      </c>
      <c r="CZ1188" t="s">
        <v>57</v>
      </c>
      <c r="DA1188">
        <v>150</v>
      </c>
      <c r="DB1188">
        <v>1</v>
      </c>
      <c r="DC1188">
        <v>5</v>
      </c>
      <c r="DD1188">
        <v>3</v>
      </c>
      <c r="DE1188">
        <v>165</v>
      </c>
      <c r="DF1188">
        <v>222.75000000000003</v>
      </c>
      <c r="DG1188">
        <v>4125</v>
      </c>
      <c r="DH1188">
        <v>7007.4210937499993</v>
      </c>
      <c r="DI1188">
        <v>2456.5789062500007</v>
      </c>
      <c r="DJ1188">
        <v>8.25</v>
      </c>
      <c r="DK1188">
        <v>0.74042910965236675</v>
      </c>
      <c r="DM1188" t="s">
        <v>58</v>
      </c>
      <c r="DN1188">
        <v>125</v>
      </c>
      <c r="DO1188">
        <v>1</v>
      </c>
      <c r="DP1188">
        <v>5</v>
      </c>
      <c r="DQ1188">
        <v>3</v>
      </c>
      <c r="DR1188">
        <v>140</v>
      </c>
      <c r="DS1188">
        <v>105</v>
      </c>
      <c r="DT1188">
        <v>2240</v>
      </c>
      <c r="DU1188">
        <v>7768.2193749999997</v>
      </c>
      <c r="DV1188">
        <v>1695.7806250000003</v>
      </c>
      <c r="DW1188">
        <v>9.3333333333333339</v>
      </c>
      <c r="DX1188">
        <v>0.82081776997041411</v>
      </c>
      <c r="DZ1188" s="22">
        <v>0.82439493866206137</v>
      </c>
      <c r="EA1188" s="22">
        <v>0.81286788869203941</v>
      </c>
      <c r="EB1188" s="38">
        <f t="shared" si="38"/>
        <v>4765.451489977414</v>
      </c>
      <c r="EC1188" s="38">
        <f>VLOOKUP(A1188,'Uline Box Data'!$A$1:$L$1557,12,FALSE)</f>
        <v>3.65</v>
      </c>
      <c r="ED1188" s="38">
        <f t="shared" si="39"/>
        <v>222.75000000000003</v>
      </c>
    </row>
    <row r="1189" spans="1:134" hidden="1" x14ac:dyDescent="0.25">
      <c r="A1189" t="s">
        <v>1623</v>
      </c>
      <c r="B1189">
        <v>26</v>
      </c>
      <c r="C1189">
        <v>26</v>
      </c>
      <c r="D1189">
        <v>16</v>
      </c>
      <c r="E1189">
        <v>10816</v>
      </c>
      <c r="F1189" t="s">
        <v>23</v>
      </c>
      <c r="H1189">
        <v>26</v>
      </c>
      <c r="I1189">
        <v>26</v>
      </c>
      <c r="J1189">
        <v>16</v>
      </c>
      <c r="K1189">
        <v>26</v>
      </c>
      <c r="L1189">
        <v>26</v>
      </c>
      <c r="M1189">
        <v>16</v>
      </c>
      <c r="N1189">
        <v>26</v>
      </c>
      <c r="O1189">
        <v>26</v>
      </c>
      <c r="P1189">
        <v>16</v>
      </c>
      <c r="Q1189">
        <v>26</v>
      </c>
      <c r="R1189">
        <v>26</v>
      </c>
      <c r="S1189">
        <v>16</v>
      </c>
      <c r="T1189" t="s">
        <v>26</v>
      </c>
      <c r="U1189">
        <v>25.248000000000001</v>
      </c>
      <c r="V1189">
        <v>25.248000000000001</v>
      </c>
      <c r="W1189">
        <v>15.309999999999999</v>
      </c>
      <c r="X1189">
        <v>21.875</v>
      </c>
      <c r="Y1189">
        <v>21.875</v>
      </c>
      <c r="Z1189">
        <v>15.637500000000001</v>
      </c>
      <c r="AA1189">
        <v>21.875</v>
      </c>
      <c r="AB1189">
        <v>21.875</v>
      </c>
      <c r="AC1189">
        <v>15.531599999999999</v>
      </c>
      <c r="AD1189">
        <v>23.125</v>
      </c>
      <c r="AE1189">
        <v>23.125</v>
      </c>
      <c r="AF1189">
        <v>15.564</v>
      </c>
      <c r="AH1189" t="s">
        <v>24</v>
      </c>
      <c r="AI1189">
        <v>0.75199999999999889</v>
      </c>
      <c r="AJ1189">
        <v>0.75199999999999889</v>
      </c>
      <c r="AK1189">
        <v>0.69000000000000128</v>
      </c>
      <c r="AL1189">
        <v>4.125</v>
      </c>
      <c r="AM1189">
        <v>4.125</v>
      </c>
      <c r="AN1189">
        <v>0.36249999999999893</v>
      </c>
      <c r="AO1189">
        <v>4.125</v>
      </c>
      <c r="AP1189">
        <v>4.125</v>
      </c>
      <c r="AQ1189">
        <v>0.46840000000000082</v>
      </c>
      <c r="AR1189">
        <v>2.875</v>
      </c>
      <c r="AS1189">
        <v>2.875</v>
      </c>
      <c r="AT1189">
        <v>0.43599999999999994</v>
      </c>
      <c r="AU1189">
        <v>69.130176879943917</v>
      </c>
      <c r="AW1189" t="s">
        <v>109</v>
      </c>
      <c r="AX1189">
        <v>0.56550399999999834</v>
      </c>
      <c r="AY1189">
        <v>0.56550399999999834</v>
      </c>
      <c r="AZ1189">
        <v>0.47610000000000174</v>
      </c>
      <c r="BA1189">
        <v>17.015625</v>
      </c>
      <c r="BB1189">
        <v>17.015625</v>
      </c>
      <c r="BC1189">
        <v>0.13140624999999923</v>
      </c>
      <c r="BD1189">
        <v>17.015625</v>
      </c>
      <c r="BE1189">
        <v>17.015625</v>
      </c>
      <c r="BF1189">
        <v>0.21939856000000077</v>
      </c>
      <c r="BG1189">
        <v>8.265625</v>
      </c>
      <c r="BH1189">
        <v>8.265625</v>
      </c>
      <c r="BI1189">
        <v>0.19009599999999996</v>
      </c>
      <c r="BJ1189">
        <v>4778.9813554523334</v>
      </c>
      <c r="BL1189" t="s">
        <v>53</v>
      </c>
      <c r="BM1189">
        <v>8</v>
      </c>
      <c r="BN1189">
        <v>8</v>
      </c>
      <c r="BO1189">
        <v>10</v>
      </c>
      <c r="BP1189">
        <v>5</v>
      </c>
      <c r="BQ1189">
        <v>5</v>
      </c>
      <c r="BR1189">
        <v>9</v>
      </c>
      <c r="BS1189">
        <v>5</v>
      </c>
      <c r="BT1189">
        <v>5</v>
      </c>
      <c r="BU1189">
        <v>7</v>
      </c>
      <c r="BV1189">
        <v>5</v>
      </c>
      <c r="BW1189">
        <v>5</v>
      </c>
      <c r="BX1189">
        <v>6</v>
      </c>
      <c r="BZ1189" t="s">
        <v>55</v>
      </c>
      <c r="CA1189">
        <v>640</v>
      </c>
      <c r="CB1189">
        <v>0</v>
      </c>
      <c r="CC1189">
        <v>0</v>
      </c>
      <c r="CD1189">
        <v>0</v>
      </c>
      <c r="CE1189">
        <v>640</v>
      </c>
      <c r="CF1189">
        <v>121.6</v>
      </c>
      <c r="CG1189">
        <v>16000</v>
      </c>
      <c r="CH1189">
        <v>9759.5356262400019</v>
      </c>
      <c r="CI1189">
        <v>1056.4643737599981</v>
      </c>
      <c r="CJ1189">
        <v>17.777777777777779</v>
      </c>
      <c r="CK1189">
        <v>0.90232392994082855</v>
      </c>
      <c r="CM1189" t="s">
        <v>56</v>
      </c>
      <c r="CN1189">
        <v>225</v>
      </c>
      <c r="CO1189">
        <v>2</v>
      </c>
      <c r="CP1189">
        <v>5</v>
      </c>
      <c r="CQ1189">
        <v>3</v>
      </c>
      <c r="CR1189">
        <v>255</v>
      </c>
      <c r="CS1189">
        <v>96.9</v>
      </c>
      <c r="CT1189">
        <v>6375</v>
      </c>
      <c r="CU1189">
        <v>8480.4931640625</v>
      </c>
      <c r="CV1189">
        <v>2335.5068359375</v>
      </c>
      <c r="CW1189">
        <v>8.5</v>
      </c>
      <c r="CX1189">
        <v>0.78406926442885538</v>
      </c>
      <c r="CZ1189" t="s">
        <v>57</v>
      </c>
      <c r="DA1189">
        <v>175</v>
      </c>
      <c r="DB1189">
        <v>1</v>
      </c>
      <c r="DC1189">
        <v>5</v>
      </c>
      <c r="DD1189">
        <v>3</v>
      </c>
      <c r="DE1189">
        <v>190</v>
      </c>
      <c r="DF1189">
        <v>256.5</v>
      </c>
      <c r="DG1189">
        <v>4750</v>
      </c>
      <c r="DH1189">
        <v>8069.1515624999993</v>
      </c>
      <c r="DI1189">
        <v>2746.8484375000007</v>
      </c>
      <c r="DJ1189">
        <v>9.5</v>
      </c>
      <c r="DK1189">
        <v>0.7460384210891271</v>
      </c>
      <c r="DM1189" t="s">
        <v>58</v>
      </c>
      <c r="DN1189">
        <v>150</v>
      </c>
      <c r="DO1189">
        <v>1</v>
      </c>
      <c r="DP1189">
        <v>5</v>
      </c>
      <c r="DQ1189">
        <v>3</v>
      </c>
      <c r="DR1189">
        <v>165</v>
      </c>
      <c r="DS1189">
        <v>123.75</v>
      </c>
      <c r="DT1189">
        <v>2640</v>
      </c>
      <c r="DU1189">
        <v>9155.4014062499991</v>
      </c>
      <c r="DV1189">
        <v>1660.5985937500009</v>
      </c>
      <c r="DW1189">
        <v>11</v>
      </c>
      <c r="DX1189">
        <v>0.84646832528198956</v>
      </c>
      <c r="DZ1189" s="22">
        <v>0.81972498518520021</v>
      </c>
      <c r="EA1189" s="22">
        <v>0.79661225085531628</v>
      </c>
      <c r="EB1189" s="38">
        <f t="shared" si="38"/>
        <v>4417.2470864058541</v>
      </c>
      <c r="EC1189" s="38">
        <f>VLOOKUP(A1189,'Uline Box Data'!$A$1:$L$1557,12,FALSE)</f>
        <v>3.81</v>
      </c>
      <c r="ED1189" s="38">
        <f t="shared" si="39"/>
        <v>256.5</v>
      </c>
    </row>
    <row r="1190" spans="1:134" hidden="1" x14ac:dyDescent="0.25">
      <c r="A1190" t="s">
        <v>1624</v>
      </c>
      <c r="B1190">
        <v>26</v>
      </c>
      <c r="C1190">
        <v>26</v>
      </c>
      <c r="D1190">
        <v>20</v>
      </c>
      <c r="E1190">
        <v>13520</v>
      </c>
      <c r="F1190" t="s">
        <v>23</v>
      </c>
      <c r="H1190">
        <v>26</v>
      </c>
      <c r="I1190">
        <v>26</v>
      </c>
      <c r="J1190">
        <v>20</v>
      </c>
      <c r="K1190">
        <v>26</v>
      </c>
      <c r="L1190">
        <v>26</v>
      </c>
      <c r="M1190">
        <v>20</v>
      </c>
      <c r="N1190">
        <v>26</v>
      </c>
      <c r="O1190">
        <v>26</v>
      </c>
      <c r="P1190">
        <v>20</v>
      </c>
      <c r="Q1190">
        <v>26</v>
      </c>
      <c r="R1190">
        <v>26</v>
      </c>
      <c r="S1190">
        <v>20</v>
      </c>
      <c r="T1190" t="s">
        <v>26</v>
      </c>
      <c r="U1190">
        <v>25.248000000000001</v>
      </c>
      <c r="V1190">
        <v>25.248000000000001</v>
      </c>
      <c r="W1190">
        <v>15.309999999999999</v>
      </c>
      <c r="X1190">
        <v>21.875</v>
      </c>
      <c r="Y1190">
        <v>21.875</v>
      </c>
      <c r="Z1190">
        <v>17.375</v>
      </c>
      <c r="AA1190">
        <v>21.875</v>
      </c>
      <c r="AB1190">
        <v>21.875</v>
      </c>
      <c r="AC1190">
        <v>19.969200000000001</v>
      </c>
      <c r="AD1190">
        <v>23.125</v>
      </c>
      <c r="AE1190">
        <v>23.125</v>
      </c>
      <c r="AF1190">
        <v>18.157999999999998</v>
      </c>
      <c r="AH1190" t="s">
        <v>24</v>
      </c>
      <c r="AI1190">
        <v>0.75199999999999889</v>
      </c>
      <c r="AJ1190">
        <v>0.75199999999999889</v>
      </c>
      <c r="AK1190">
        <v>4.6900000000000013</v>
      </c>
      <c r="AL1190">
        <v>4.125</v>
      </c>
      <c r="AM1190">
        <v>4.125</v>
      </c>
      <c r="AN1190">
        <v>2.625</v>
      </c>
      <c r="AO1190">
        <v>4.125</v>
      </c>
      <c r="AP1190">
        <v>4.125</v>
      </c>
      <c r="AQ1190">
        <v>3.0799999999999272E-2</v>
      </c>
      <c r="AR1190">
        <v>2.875</v>
      </c>
      <c r="AS1190">
        <v>2.875</v>
      </c>
      <c r="AT1190">
        <v>1.8420000000000023</v>
      </c>
      <c r="AU1190">
        <v>945.25652427207581</v>
      </c>
      <c r="AW1190" t="s">
        <v>109</v>
      </c>
      <c r="AX1190">
        <v>0.56550399999999834</v>
      </c>
      <c r="AY1190">
        <v>0.56550399999999834</v>
      </c>
      <c r="AZ1190">
        <v>21.996100000000013</v>
      </c>
      <c r="BA1190">
        <v>17.015625</v>
      </c>
      <c r="BB1190">
        <v>17.015625</v>
      </c>
      <c r="BC1190">
        <v>6.890625</v>
      </c>
      <c r="BD1190">
        <v>17.015625</v>
      </c>
      <c r="BE1190">
        <v>17.015625</v>
      </c>
      <c r="BF1190">
        <v>9.4863999999995517E-4</v>
      </c>
      <c r="BG1190">
        <v>8.265625</v>
      </c>
      <c r="BH1190">
        <v>8.265625</v>
      </c>
      <c r="BI1190">
        <v>3.3929640000000085</v>
      </c>
      <c r="BJ1190">
        <v>893509.89667892549</v>
      </c>
      <c r="BL1190" t="s">
        <v>53</v>
      </c>
      <c r="BM1190">
        <v>8</v>
      </c>
      <c r="BN1190">
        <v>8</v>
      </c>
      <c r="BO1190">
        <v>10</v>
      </c>
      <c r="BP1190">
        <v>5</v>
      </c>
      <c r="BQ1190">
        <v>5</v>
      </c>
      <c r="BR1190">
        <v>10</v>
      </c>
      <c r="BS1190">
        <v>5</v>
      </c>
      <c r="BT1190">
        <v>5</v>
      </c>
      <c r="BU1190">
        <v>9</v>
      </c>
      <c r="BV1190">
        <v>5</v>
      </c>
      <c r="BW1190">
        <v>5</v>
      </c>
      <c r="BX1190">
        <v>7</v>
      </c>
      <c r="BZ1190" t="s">
        <v>55</v>
      </c>
      <c r="CA1190">
        <v>640</v>
      </c>
      <c r="CB1190">
        <v>0</v>
      </c>
      <c r="CC1190">
        <v>0</v>
      </c>
      <c r="CD1190">
        <v>0</v>
      </c>
      <c r="CE1190">
        <v>640</v>
      </c>
      <c r="CF1190">
        <v>121.6</v>
      </c>
      <c r="CG1190">
        <v>16000</v>
      </c>
      <c r="CH1190">
        <v>9759.5356262400019</v>
      </c>
      <c r="CI1190">
        <v>3760.4643737599981</v>
      </c>
      <c r="CJ1190">
        <v>17.777777777777779</v>
      </c>
      <c r="CK1190">
        <v>0.72185914395266282</v>
      </c>
      <c r="CM1190" t="s">
        <v>56</v>
      </c>
      <c r="CN1190">
        <v>250</v>
      </c>
      <c r="CO1190">
        <v>2</v>
      </c>
      <c r="CP1190">
        <v>5</v>
      </c>
      <c r="CQ1190">
        <v>4</v>
      </c>
      <c r="CR1190">
        <v>290</v>
      </c>
      <c r="CS1190">
        <v>110.2</v>
      </c>
      <c r="CT1190">
        <v>7250</v>
      </c>
      <c r="CU1190">
        <v>9644.482421875</v>
      </c>
      <c r="CV1190">
        <v>3875.517578125</v>
      </c>
      <c r="CW1190">
        <v>9.6666666666666661</v>
      </c>
      <c r="CX1190">
        <v>0.71334929155880178</v>
      </c>
      <c r="CZ1190" t="s">
        <v>57</v>
      </c>
      <c r="DA1190">
        <v>225</v>
      </c>
      <c r="DB1190">
        <v>1</v>
      </c>
      <c r="DC1190">
        <v>5</v>
      </c>
      <c r="DD1190">
        <v>4</v>
      </c>
      <c r="DE1190">
        <v>245</v>
      </c>
      <c r="DF1190">
        <v>330.75</v>
      </c>
      <c r="DG1190">
        <v>6125</v>
      </c>
      <c r="DH1190">
        <v>10404.95859375</v>
      </c>
      <c r="DI1190">
        <v>3115.0414062500004</v>
      </c>
      <c r="DJ1190">
        <v>12.25</v>
      </c>
      <c r="DK1190">
        <v>0.76959752912352064</v>
      </c>
      <c r="DM1190" t="s">
        <v>58</v>
      </c>
      <c r="DN1190">
        <v>175</v>
      </c>
      <c r="DO1190">
        <v>1</v>
      </c>
      <c r="DP1190">
        <v>5</v>
      </c>
      <c r="DQ1190">
        <v>4</v>
      </c>
      <c r="DR1190">
        <v>195</v>
      </c>
      <c r="DS1190">
        <v>146.25</v>
      </c>
      <c r="DT1190">
        <v>3120</v>
      </c>
      <c r="DU1190">
        <v>10820.019843749998</v>
      </c>
      <c r="DV1190">
        <v>2699.9801562500015</v>
      </c>
      <c r="DW1190">
        <v>13</v>
      </c>
      <c r="DX1190">
        <v>0.80029732572115375</v>
      </c>
      <c r="DZ1190" s="22">
        <v>0.75127582258903469</v>
      </c>
      <c r="EA1190" s="22">
        <v>0.73010441361012679</v>
      </c>
      <c r="EB1190" s="38">
        <f t="shared" si="38"/>
        <v>4133.1792029448379</v>
      </c>
      <c r="EC1190" s="38">
        <f>VLOOKUP(A1190,'Uline Box Data'!$A$1:$L$1557,12,FALSE)</f>
        <v>4.18</v>
      </c>
      <c r="ED1190" s="38">
        <f t="shared" si="39"/>
        <v>330.75</v>
      </c>
    </row>
    <row r="1191" spans="1:134" hidden="1" x14ac:dyDescent="0.25">
      <c r="A1191" t="s">
        <v>1625</v>
      </c>
      <c r="B1191">
        <v>26</v>
      </c>
      <c r="C1191">
        <v>26</v>
      </c>
      <c r="D1191">
        <v>20</v>
      </c>
      <c r="E1191">
        <v>13520</v>
      </c>
      <c r="F1191" t="s">
        <v>23</v>
      </c>
      <c r="H1191">
        <v>26</v>
      </c>
      <c r="I1191">
        <v>26</v>
      </c>
      <c r="J1191">
        <v>20</v>
      </c>
      <c r="K1191">
        <v>26</v>
      </c>
      <c r="L1191">
        <v>26</v>
      </c>
      <c r="M1191">
        <v>20</v>
      </c>
      <c r="N1191">
        <v>26</v>
      </c>
      <c r="O1191">
        <v>26</v>
      </c>
      <c r="P1191">
        <v>20</v>
      </c>
      <c r="Q1191">
        <v>26</v>
      </c>
      <c r="R1191">
        <v>26</v>
      </c>
      <c r="S1191">
        <v>20</v>
      </c>
      <c r="T1191" t="s">
        <v>26</v>
      </c>
      <c r="U1191">
        <v>25.248000000000001</v>
      </c>
      <c r="V1191">
        <v>25.248000000000001</v>
      </c>
      <c r="W1191">
        <v>15.309999999999999</v>
      </c>
      <c r="X1191">
        <v>21.875</v>
      </c>
      <c r="Y1191">
        <v>21.875</v>
      </c>
      <c r="Z1191">
        <v>17.375</v>
      </c>
      <c r="AA1191">
        <v>21.875</v>
      </c>
      <c r="AB1191">
        <v>21.875</v>
      </c>
      <c r="AC1191">
        <v>19.969200000000001</v>
      </c>
      <c r="AD1191">
        <v>23.125</v>
      </c>
      <c r="AE1191">
        <v>23.125</v>
      </c>
      <c r="AF1191">
        <v>18.157999999999998</v>
      </c>
      <c r="AH1191" t="s">
        <v>24</v>
      </c>
      <c r="AI1191">
        <v>0.75199999999999889</v>
      </c>
      <c r="AJ1191">
        <v>0.75199999999999889</v>
      </c>
      <c r="AK1191">
        <v>4.6900000000000013</v>
      </c>
      <c r="AL1191">
        <v>4.125</v>
      </c>
      <c r="AM1191">
        <v>4.125</v>
      </c>
      <c r="AN1191">
        <v>2.625</v>
      </c>
      <c r="AO1191">
        <v>4.125</v>
      </c>
      <c r="AP1191">
        <v>4.125</v>
      </c>
      <c r="AQ1191">
        <v>3.0799999999999272E-2</v>
      </c>
      <c r="AR1191">
        <v>2.875</v>
      </c>
      <c r="AS1191">
        <v>2.875</v>
      </c>
      <c r="AT1191">
        <v>1.8420000000000023</v>
      </c>
      <c r="AU1191">
        <v>945.25652427207581</v>
      </c>
      <c r="AW1191" t="s">
        <v>109</v>
      </c>
      <c r="AX1191">
        <v>0.56550399999999834</v>
      </c>
      <c r="AY1191">
        <v>0.56550399999999834</v>
      </c>
      <c r="AZ1191">
        <v>21.996100000000013</v>
      </c>
      <c r="BA1191">
        <v>17.015625</v>
      </c>
      <c r="BB1191">
        <v>17.015625</v>
      </c>
      <c r="BC1191">
        <v>6.890625</v>
      </c>
      <c r="BD1191">
        <v>17.015625</v>
      </c>
      <c r="BE1191">
        <v>17.015625</v>
      </c>
      <c r="BF1191">
        <v>9.4863999999995517E-4</v>
      </c>
      <c r="BG1191">
        <v>8.265625</v>
      </c>
      <c r="BH1191">
        <v>8.265625</v>
      </c>
      <c r="BI1191">
        <v>3.3929640000000085</v>
      </c>
      <c r="BJ1191">
        <v>893509.89667892549</v>
      </c>
      <c r="BL1191" t="s">
        <v>53</v>
      </c>
      <c r="BM1191">
        <v>8</v>
      </c>
      <c r="BN1191">
        <v>8</v>
      </c>
      <c r="BO1191">
        <v>10</v>
      </c>
      <c r="BP1191">
        <v>5</v>
      </c>
      <c r="BQ1191">
        <v>5</v>
      </c>
      <c r="BR1191">
        <v>10</v>
      </c>
      <c r="BS1191">
        <v>5</v>
      </c>
      <c r="BT1191">
        <v>5</v>
      </c>
      <c r="BU1191">
        <v>9</v>
      </c>
      <c r="BV1191">
        <v>5</v>
      </c>
      <c r="BW1191">
        <v>5</v>
      </c>
      <c r="BX1191">
        <v>7</v>
      </c>
      <c r="BZ1191" t="s">
        <v>55</v>
      </c>
      <c r="CA1191">
        <v>640</v>
      </c>
      <c r="CB1191">
        <v>0</v>
      </c>
      <c r="CC1191">
        <v>0</v>
      </c>
      <c r="CD1191">
        <v>0</v>
      </c>
      <c r="CE1191">
        <v>640</v>
      </c>
      <c r="CF1191">
        <v>121.6</v>
      </c>
      <c r="CG1191">
        <v>16000</v>
      </c>
      <c r="CH1191">
        <v>9759.5356262400019</v>
      </c>
      <c r="CI1191">
        <v>3760.4643737599981</v>
      </c>
      <c r="CJ1191">
        <v>17.777777777777779</v>
      </c>
      <c r="CK1191">
        <v>0.72185914395266282</v>
      </c>
      <c r="CM1191" t="s">
        <v>56</v>
      </c>
      <c r="CN1191">
        <v>250</v>
      </c>
      <c r="CO1191">
        <v>2</v>
      </c>
      <c r="CP1191">
        <v>5</v>
      </c>
      <c r="CQ1191">
        <v>4</v>
      </c>
      <c r="CR1191">
        <v>290</v>
      </c>
      <c r="CS1191">
        <v>110.2</v>
      </c>
      <c r="CT1191">
        <v>7250</v>
      </c>
      <c r="CU1191">
        <v>9644.482421875</v>
      </c>
      <c r="CV1191">
        <v>3875.517578125</v>
      </c>
      <c r="CW1191">
        <v>9.6666666666666661</v>
      </c>
      <c r="CX1191">
        <v>0.71334929155880178</v>
      </c>
      <c r="CZ1191" t="s">
        <v>57</v>
      </c>
      <c r="DA1191">
        <v>225</v>
      </c>
      <c r="DB1191">
        <v>1</v>
      </c>
      <c r="DC1191">
        <v>5</v>
      </c>
      <c r="DD1191">
        <v>4</v>
      </c>
      <c r="DE1191">
        <v>245</v>
      </c>
      <c r="DF1191">
        <v>330.75</v>
      </c>
      <c r="DG1191">
        <v>6125</v>
      </c>
      <c r="DH1191">
        <v>10404.95859375</v>
      </c>
      <c r="DI1191">
        <v>3115.0414062500004</v>
      </c>
      <c r="DJ1191">
        <v>12.25</v>
      </c>
      <c r="DK1191">
        <v>0.76959752912352064</v>
      </c>
      <c r="DM1191" t="s">
        <v>58</v>
      </c>
      <c r="DN1191">
        <v>175</v>
      </c>
      <c r="DO1191">
        <v>1</v>
      </c>
      <c r="DP1191">
        <v>5</v>
      </c>
      <c r="DQ1191">
        <v>4</v>
      </c>
      <c r="DR1191">
        <v>195</v>
      </c>
      <c r="DS1191">
        <v>146.25</v>
      </c>
      <c r="DT1191">
        <v>3120</v>
      </c>
      <c r="DU1191">
        <v>10820.019843749998</v>
      </c>
      <c r="DV1191">
        <v>2699.9801562500015</v>
      </c>
      <c r="DW1191">
        <v>13</v>
      </c>
      <c r="DX1191">
        <v>0.80029732572115375</v>
      </c>
      <c r="DZ1191" s="22">
        <v>0.75127582258903469</v>
      </c>
      <c r="EA1191" s="22">
        <v>0.73010441361012679</v>
      </c>
      <c r="EB1191" s="38">
        <f t="shared" si="38"/>
        <v>8661.8779468413359</v>
      </c>
      <c r="EC1191" s="38">
        <f>VLOOKUP(A1191,'Uline Box Data'!$A$1:$L$1557,12,FALSE)</f>
        <v>8.76</v>
      </c>
      <c r="ED1191" s="38">
        <f t="shared" si="39"/>
        <v>330.75</v>
      </c>
    </row>
    <row r="1192" spans="1:134" hidden="1" x14ac:dyDescent="0.25">
      <c r="A1192" t="s">
        <v>1626</v>
      </c>
      <c r="B1192">
        <v>26</v>
      </c>
      <c r="C1192">
        <v>26</v>
      </c>
      <c r="D1192">
        <v>26</v>
      </c>
      <c r="E1192">
        <v>17576</v>
      </c>
      <c r="F1192" t="s">
        <v>23</v>
      </c>
      <c r="H1192">
        <v>26</v>
      </c>
      <c r="I1192">
        <v>26</v>
      </c>
      <c r="J1192">
        <v>26</v>
      </c>
      <c r="K1192">
        <v>26</v>
      </c>
      <c r="L1192">
        <v>26</v>
      </c>
      <c r="M1192">
        <v>26</v>
      </c>
      <c r="N1192">
        <v>26</v>
      </c>
      <c r="O1192">
        <v>26</v>
      </c>
      <c r="P1192">
        <v>26</v>
      </c>
      <c r="Q1192">
        <v>26</v>
      </c>
      <c r="R1192">
        <v>26</v>
      </c>
      <c r="S1192">
        <v>26</v>
      </c>
      <c r="T1192" t="s">
        <v>26</v>
      </c>
      <c r="U1192">
        <v>25.248000000000001</v>
      </c>
      <c r="V1192">
        <v>25.248000000000001</v>
      </c>
      <c r="W1192">
        <v>15.309999999999999</v>
      </c>
      <c r="X1192">
        <v>21.875</v>
      </c>
      <c r="Y1192">
        <v>21.875</v>
      </c>
      <c r="Z1192">
        <v>17.375</v>
      </c>
      <c r="AA1192">
        <v>21.875</v>
      </c>
      <c r="AB1192">
        <v>21.875</v>
      </c>
      <c r="AC1192">
        <v>22.187999999999999</v>
      </c>
      <c r="AD1192">
        <v>23.125</v>
      </c>
      <c r="AE1192">
        <v>23.125</v>
      </c>
      <c r="AF1192">
        <v>25.939999999999998</v>
      </c>
      <c r="AH1192" t="s">
        <v>24</v>
      </c>
      <c r="AI1192">
        <v>0.75199999999999889</v>
      </c>
      <c r="AJ1192">
        <v>0.75199999999999889</v>
      </c>
      <c r="AK1192">
        <v>10.690000000000001</v>
      </c>
      <c r="AL1192">
        <v>4.125</v>
      </c>
      <c r="AM1192">
        <v>4.125</v>
      </c>
      <c r="AN1192">
        <v>8.625</v>
      </c>
      <c r="AO1192">
        <v>4.125</v>
      </c>
      <c r="AP1192">
        <v>4.125</v>
      </c>
      <c r="AQ1192">
        <v>3.8120000000000012</v>
      </c>
      <c r="AR1192">
        <v>2.875</v>
      </c>
      <c r="AS1192">
        <v>2.875</v>
      </c>
      <c r="AT1192">
        <v>6.0000000000002274E-2</v>
      </c>
      <c r="AU1192">
        <v>28539.617096689326</v>
      </c>
      <c r="AW1192" t="s">
        <v>109</v>
      </c>
      <c r="AX1192">
        <v>0.56550399999999834</v>
      </c>
      <c r="AY1192">
        <v>0.56550399999999834</v>
      </c>
      <c r="AZ1192">
        <v>114.27610000000003</v>
      </c>
      <c r="BA1192">
        <v>17.015625</v>
      </c>
      <c r="BB1192">
        <v>17.015625</v>
      </c>
      <c r="BC1192">
        <v>74.390625</v>
      </c>
      <c r="BD1192">
        <v>17.015625</v>
      </c>
      <c r="BE1192">
        <v>17.015625</v>
      </c>
      <c r="BF1192">
        <v>14.53134400000001</v>
      </c>
      <c r="BG1192">
        <v>8.265625</v>
      </c>
      <c r="BH1192">
        <v>8.265625</v>
      </c>
      <c r="BI1192">
        <v>3.6000000000002727E-3</v>
      </c>
      <c r="BJ1192">
        <v>814509744.0256418</v>
      </c>
      <c r="BL1192" t="s">
        <v>53</v>
      </c>
      <c r="BM1192">
        <v>8</v>
      </c>
      <c r="BN1192">
        <v>8</v>
      </c>
      <c r="BO1192">
        <v>10</v>
      </c>
      <c r="BP1192">
        <v>5</v>
      </c>
      <c r="BQ1192">
        <v>5</v>
      </c>
      <c r="BR1192">
        <v>10</v>
      </c>
      <c r="BS1192">
        <v>5</v>
      </c>
      <c r="BT1192">
        <v>5</v>
      </c>
      <c r="BU1192">
        <v>10</v>
      </c>
      <c r="BV1192">
        <v>5</v>
      </c>
      <c r="BW1192">
        <v>5</v>
      </c>
      <c r="BX1192">
        <v>10</v>
      </c>
      <c r="BZ1192" t="s">
        <v>55</v>
      </c>
      <c r="CA1192">
        <v>640</v>
      </c>
      <c r="CB1192">
        <v>0</v>
      </c>
      <c r="CC1192">
        <v>0</v>
      </c>
      <c r="CD1192">
        <v>0</v>
      </c>
      <c r="CE1192">
        <v>640</v>
      </c>
      <c r="CF1192">
        <v>121.6</v>
      </c>
      <c r="CG1192">
        <v>16000</v>
      </c>
      <c r="CH1192">
        <v>9759.5356262400019</v>
      </c>
      <c r="CI1192">
        <v>7816.4643737599981</v>
      </c>
      <c r="CJ1192">
        <v>17.777777777777779</v>
      </c>
      <c r="CK1192">
        <v>0.55527626457897139</v>
      </c>
      <c r="CM1192" t="s">
        <v>56</v>
      </c>
      <c r="CN1192">
        <v>250</v>
      </c>
      <c r="CO1192">
        <v>2</v>
      </c>
      <c r="CP1192">
        <v>5</v>
      </c>
      <c r="CQ1192">
        <v>5</v>
      </c>
      <c r="CR1192">
        <v>300</v>
      </c>
      <c r="CS1192">
        <v>114</v>
      </c>
      <c r="CT1192">
        <v>7500</v>
      </c>
      <c r="CU1192">
        <v>9977.05078125</v>
      </c>
      <c r="CV1192">
        <v>7598.94921875</v>
      </c>
      <c r="CW1192">
        <v>10</v>
      </c>
      <c r="CX1192">
        <v>0.56765195614758757</v>
      </c>
      <c r="CZ1192" t="s">
        <v>57</v>
      </c>
      <c r="DA1192">
        <v>250</v>
      </c>
      <c r="DB1192">
        <v>1</v>
      </c>
      <c r="DC1192">
        <v>5</v>
      </c>
      <c r="DD1192">
        <v>5</v>
      </c>
      <c r="DE1192">
        <v>275</v>
      </c>
      <c r="DF1192">
        <v>371.25</v>
      </c>
      <c r="DG1192">
        <v>6875</v>
      </c>
      <c r="DH1192">
        <v>11679.035156249998</v>
      </c>
      <c r="DI1192">
        <v>5896.9648437500018</v>
      </c>
      <c r="DJ1192">
        <v>13.75</v>
      </c>
      <c r="DK1192">
        <v>0.6644876625085343</v>
      </c>
      <c r="DM1192" t="s">
        <v>58</v>
      </c>
      <c r="DN1192">
        <v>250</v>
      </c>
      <c r="DO1192">
        <v>1</v>
      </c>
      <c r="DP1192">
        <v>5</v>
      </c>
      <c r="DQ1192">
        <v>5</v>
      </c>
      <c r="DR1192">
        <v>275</v>
      </c>
      <c r="DS1192">
        <v>206.25</v>
      </c>
      <c r="DT1192">
        <v>4400</v>
      </c>
      <c r="DU1192">
        <v>15259.002343749999</v>
      </c>
      <c r="DV1192">
        <v>2316.9976562500015</v>
      </c>
      <c r="DW1192">
        <v>18.333333333333332</v>
      </c>
      <c r="DX1192">
        <v>0.86817264131486105</v>
      </c>
      <c r="DZ1192" s="22">
        <v>0.66389713113748861</v>
      </c>
      <c r="EA1192" s="22">
        <v>0.59519406607693948</v>
      </c>
      <c r="EB1192" s="38">
        <f t="shared" si="38"/>
        <v>4349.5051636363632</v>
      </c>
      <c r="EC1192" s="38">
        <f>VLOOKUP(A1192,'Uline Box Data'!$A$1:$L$1557,12,FALSE)</f>
        <v>4.71</v>
      </c>
      <c r="ED1192" s="38">
        <f t="shared" si="39"/>
        <v>371.25</v>
      </c>
    </row>
    <row r="1193" spans="1:134" hidden="1" x14ac:dyDescent="0.25">
      <c r="A1193" t="s">
        <v>1627</v>
      </c>
      <c r="B1193">
        <v>26</v>
      </c>
      <c r="C1193">
        <v>26</v>
      </c>
      <c r="D1193">
        <v>26</v>
      </c>
      <c r="E1193">
        <v>17576</v>
      </c>
      <c r="F1193" t="s">
        <v>23</v>
      </c>
      <c r="H1193">
        <v>26</v>
      </c>
      <c r="I1193">
        <v>26</v>
      </c>
      <c r="J1193">
        <v>26</v>
      </c>
      <c r="K1193">
        <v>26</v>
      </c>
      <c r="L1193">
        <v>26</v>
      </c>
      <c r="M1193">
        <v>26</v>
      </c>
      <c r="N1193">
        <v>26</v>
      </c>
      <c r="O1193">
        <v>26</v>
      </c>
      <c r="P1193">
        <v>26</v>
      </c>
      <c r="Q1193">
        <v>26</v>
      </c>
      <c r="R1193">
        <v>26</v>
      </c>
      <c r="S1193">
        <v>26</v>
      </c>
      <c r="T1193" t="s">
        <v>26</v>
      </c>
      <c r="U1193">
        <v>25.248000000000001</v>
      </c>
      <c r="V1193">
        <v>25.248000000000001</v>
      </c>
      <c r="W1193">
        <v>15.309999999999999</v>
      </c>
      <c r="X1193">
        <v>21.875</v>
      </c>
      <c r="Y1193">
        <v>21.875</v>
      </c>
      <c r="Z1193">
        <v>17.375</v>
      </c>
      <c r="AA1193">
        <v>21.875</v>
      </c>
      <c r="AB1193">
        <v>21.875</v>
      </c>
      <c r="AC1193">
        <v>22.187999999999999</v>
      </c>
      <c r="AD1193">
        <v>23.125</v>
      </c>
      <c r="AE1193">
        <v>23.125</v>
      </c>
      <c r="AF1193">
        <v>25.939999999999998</v>
      </c>
      <c r="AH1193" t="s">
        <v>24</v>
      </c>
      <c r="AI1193">
        <v>0.75199999999999889</v>
      </c>
      <c r="AJ1193">
        <v>0.75199999999999889</v>
      </c>
      <c r="AK1193">
        <v>10.690000000000001</v>
      </c>
      <c r="AL1193">
        <v>4.125</v>
      </c>
      <c r="AM1193">
        <v>4.125</v>
      </c>
      <c r="AN1193">
        <v>8.625</v>
      </c>
      <c r="AO1193">
        <v>4.125</v>
      </c>
      <c r="AP1193">
        <v>4.125</v>
      </c>
      <c r="AQ1193">
        <v>3.8120000000000012</v>
      </c>
      <c r="AR1193">
        <v>2.875</v>
      </c>
      <c r="AS1193">
        <v>2.875</v>
      </c>
      <c r="AT1193">
        <v>6.0000000000002274E-2</v>
      </c>
      <c r="AU1193">
        <v>28539.617096689326</v>
      </c>
      <c r="AW1193" t="s">
        <v>109</v>
      </c>
      <c r="AX1193">
        <v>0.56550399999999834</v>
      </c>
      <c r="AY1193">
        <v>0.56550399999999834</v>
      </c>
      <c r="AZ1193">
        <v>114.27610000000003</v>
      </c>
      <c r="BA1193">
        <v>17.015625</v>
      </c>
      <c r="BB1193">
        <v>17.015625</v>
      </c>
      <c r="BC1193">
        <v>74.390625</v>
      </c>
      <c r="BD1193">
        <v>17.015625</v>
      </c>
      <c r="BE1193">
        <v>17.015625</v>
      </c>
      <c r="BF1193">
        <v>14.53134400000001</v>
      </c>
      <c r="BG1193">
        <v>8.265625</v>
      </c>
      <c r="BH1193">
        <v>8.265625</v>
      </c>
      <c r="BI1193">
        <v>3.6000000000002727E-3</v>
      </c>
      <c r="BJ1193">
        <v>814509744.0256418</v>
      </c>
      <c r="BL1193" t="s">
        <v>53</v>
      </c>
      <c r="BM1193">
        <v>8</v>
      </c>
      <c r="BN1193">
        <v>8</v>
      </c>
      <c r="BO1193">
        <v>10</v>
      </c>
      <c r="BP1193">
        <v>5</v>
      </c>
      <c r="BQ1193">
        <v>5</v>
      </c>
      <c r="BR1193">
        <v>10</v>
      </c>
      <c r="BS1193">
        <v>5</v>
      </c>
      <c r="BT1193">
        <v>5</v>
      </c>
      <c r="BU1193">
        <v>10</v>
      </c>
      <c r="BV1193">
        <v>5</v>
      </c>
      <c r="BW1193">
        <v>5</v>
      </c>
      <c r="BX1193">
        <v>10</v>
      </c>
      <c r="BZ1193" t="s">
        <v>55</v>
      </c>
      <c r="CA1193">
        <v>640</v>
      </c>
      <c r="CB1193">
        <v>0</v>
      </c>
      <c r="CC1193">
        <v>0</v>
      </c>
      <c r="CD1193">
        <v>0</v>
      </c>
      <c r="CE1193">
        <v>640</v>
      </c>
      <c r="CF1193">
        <v>121.6</v>
      </c>
      <c r="CG1193">
        <v>16000</v>
      </c>
      <c r="CH1193">
        <v>9759.5356262400019</v>
      </c>
      <c r="CI1193">
        <v>7816.4643737599981</v>
      </c>
      <c r="CJ1193">
        <v>17.777777777777779</v>
      </c>
      <c r="CK1193">
        <v>0.55527626457897139</v>
      </c>
      <c r="CM1193" t="s">
        <v>56</v>
      </c>
      <c r="CN1193">
        <v>250</v>
      </c>
      <c r="CO1193">
        <v>2</v>
      </c>
      <c r="CP1193">
        <v>5</v>
      </c>
      <c r="CQ1193">
        <v>5</v>
      </c>
      <c r="CR1193">
        <v>300</v>
      </c>
      <c r="CS1193">
        <v>114</v>
      </c>
      <c r="CT1193">
        <v>7500</v>
      </c>
      <c r="CU1193">
        <v>9977.05078125</v>
      </c>
      <c r="CV1193">
        <v>7598.94921875</v>
      </c>
      <c r="CW1193">
        <v>10</v>
      </c>
      <c r="CX1193">
        <v>0.56765195614758757</v>
      </c>
      <c r="CZ1193" t="s">
        <v>57</v>
      </c>
      <c r="DA1193">
        <v>250</v>
      </c>
      <c r="DB1193">
        <v>1</v>
      </c>
      <c r="DC1193">
        <v>5</v>
      </c>
      <c r="DD1193">
        <v>5</v>
      </c>
      <c r="DE1193">
        <v>275</v>
      </c>
      <c r="DF1193">
        <v>371.25</v>
      </c>
      <c r="DG1193">
        <v>6875</v>
      </c>
      <c r="DH1193">
        <v>11679.035156249998</v>
      </c>
      <c r="DI1193">
        <v>5896.9648437500018</v>
      </c>
      <c r="DJ1193">
        <v>13.75</v>
      </c>
      <c r="DK1193">
        <v>0.6644876625085343</v>
      </c>
      <c r="DM1193" t="s">
        <v>58</v>
      </c>
      <c r="DN1193">
        <v>250</v>
      </c>
      <c r="DO1193">
        <v>1</v>
      </c>
      <c r="DP1193">
        <v>5</v>
      </c>
      <c r="DQ1193">
        <v>5</v>
      </c>
      <c r="DR1193">
        <v>275</v>
      </c>
      <c r="DS1193">
        <v>206.25</v>
      </c>
      <c r="DT1193">
        <v>4400</v>
      </c>
      <c r="DU1193">
        <v>15259.002343749999</v>
      </c>
      <c r="DV1193">
        <v>2316.9976562500015</v>
      </c>
      <c r="DW1193">
        <v>18.333333333333332</v>
      </c>
      <c r="DX1193">
        <v>0.86817264131486105</v>
      </c>
      <c r="DZ1193" s="22">
        <v>0.66389713113748861</v>
      </c>
      <c r="EA1193" s="22">
        <v>0.59519406607693948</v>
      </c>
      <c r="EB1193" s="38">
        <f t="shared" si="38"/>
        <v>4802.0014545454542</v>
      </c>
      <c r="EC1193" s="38">
        <f>VLOOKUP(A1193,'Uline Box Data'!$A$1:$L$1557,12,FALSE)</f>
        <v>5.2</v>
      </c>
      <c r="ED1193" s="38">
        <f t="shared" si="39"/>
        <v>371.25</v>
      </c>
    </row>
    <row r="1194" spans="1:134" hidden="1" x14ac:dyDescent="0.25">
      <c r="A1194" t="s">
        <v>1629</v>
      </c>
      <c r="B1194">
        <v>26</v>
      </c>
      <c r="C1194">
        <v>26</v>
      </c>
      <c r="D1194">
        <v>26</v>
      </c>
      <c r="E1194">
        <v>17576</v>
      </c>
      <c r="F1194" t="s">
        <v>23</v>
      </c>
      <c r="H1194">
        <v>26</v>
      </c>
      <c r="I1194">
        <v>26</v>
      </c>
      <c r="J1194">
        <v>26</v>
      </c>
      <c r="K1194">
        <v>26</v>
      </c>
      <c r="L1194">
        <v>26</v>
      </c>
      <c r="M1194">
        <v>26</v>
      </c>
      <c r="N1194">
        <v>26</v>
      </c>
      <c r="O1194">
        <v>26</v>
      </c>
      <c r="P1194">
        <v>26</v>
      </c>
      <c r="Q1194">
        <v>26</v>
      </c>
      <c r="R1194">
        <v>26</v>
      </c>
      <c r="S1194">
        <v>26</v>
      </c>
      <c r="T1194" t="s">
        <v>26</v>
      </c>
      <c r="U1194">
        <v>25.248000000000001</v>
      </c>
      <c r="V1194">
        <v>25.248000000000001</v>
      </c>
      <c r="W1194">
        <v>15.309999999999999</v>
      </c>
      <c r="X1194">
        <v>21.875</v>
      </c>
      <c r="Y1194">
        <v>21.875</v>
      </c>
      <c r="Z1194">
        <v>17.375</v>
      </c>
      <c r="AA1194">
        <v>21.875</v>
      </c>
      <c r="AB1194">
        <v>21.875</v>
      </c>
      <c r="AC1194">
        <v>22.187999999999999</v>
      </c>
      <c r="AD1194">
        <v>23.125</v>
      </c>
      <c r="AE1194">
        <v>23.125</v>
      </c>
      <c r="AF1194">
        <v>25.939999999999998</v>
      </c>
      <c r="AH1194" t="s">
        <v>24</v>
      </c>
      <c r="AI1194">
        <v>0.75199999999999889</v>
      </c>
      <c r="AJ1194">
        <v>0.75199999999999889</v>
      </c>
      <c r="AK1194">
        <v>10.690000000000001</v>
      </c>
      <c r="AL1194">
        <v>4.125</v>
      </c>
      <c r="AM1194">
        <v>4.125</v>
      </c>
      <c r="AN1194">
        <v>8.625</v>
      </c>
      <c r="AO1194">
        <v>4.125</v>
      </c>
      <c r="AP1194">
        <v>4.125</v>
      </c>
      <c r="AQ1194">
        <v>3.8120000000000012</v>
      </c>
      <c r="AR1194">
        <v>2.875</v>
      </c>
      <c r="AS1194">
        <v>2.875</v>
      </c>
      <c r="AT1194">
        <v>6.0000000000002274E-2</v>
      </c>
      <c r="AU1194">
        <v>28539.617096689326</v>
      </c>
      <c r="AW1194" t="s">
        <v>109</v>
      </c>
      <c r="AX1194">
        <v>0.56550399999999834</v>
      </c>
      <c r="AY1194">
        <v>0.56550399999999834</v>
      </c>
      <c r="AZ1194">
        <v>114.27610000000003</v>
      </c>
      <c r="BA1194">
        <v>17.015625</v>
      </c>
      <c r="BB1194">
        <v>17.015625</v>
      </c>
      <c r="BC1194">
        <v>74.390625</v>
      </c>
      <c r="BD1194">
        <v>17.015625</v>
      </c>
      <c r="BE1194">
        <v>17.015625</v>
      </c>
      <c r="BF1194">
        <v>14.53134400000001</v>
      </c>
      <c r="BG1194">
        <v>8.265625</v>
      </c>
      <c r="BH1194">
        <v>8.265625</v>
      </c>
      <c r="BI1194">
        <v>3.6000000000002727E-3</v>
      </c>
      <c r="BJ1194">
        <v>814509744.0256418</v>
      </c>
      <c r="BL1194" t="s">
        <v>53</v>
      </c>
      <c r="BM1194">
        <v>8</v>
      </c>
      <c r="BN1194">
        <v>8</v>
      </c>
      <c r="BO1194">
        <v>10</v>
      </c>
      <c r="BP1194">
        <v>5</v>
      </c>
      <c r="BQ1194">
        <v>5</v>
      </c>
      <c r="BR1194">
        <v>10</v>
      </c>
      <c r="BS1194">
        <v>5</v>
      </c>
      <c r="BT1194">
        <v>5</v>
      </c>
      <c r="BU1194">
        <v>10</v>
      </c>
      <c r="BV1194">
        <v>5</v>
      </c>
      <c r="BW1194">
        <v>5</v>
      </c>
      <c r="BX1194">
        <v>10</v>
      </c>
      <c r="BZ1194" t="s">
        <v>55</v>
      </c>
      <c r="CA1194">
        <v>640</v>
      </c>
      <c r="CB1194">
        <v>0</v>
      </c>
      <c r="CC1194">
        <v>0</v>
      </c>
      <c r="CD1194">
        <v>0</v>
      </c>
      <c r="CE1194">
        <v>640</v>
      </c>
      <c r="CF1194">
        <v>121.6</v>
      </c>
      <c r="CG1194">
        <v>16000</v>
      </c>
      <c r="CH1194">
        <v>9759.5356262400019</v>
      </c>
      <c r="CI1194">
        <v>7816.4643737599981</v>
      </c>
      <c r="CJ1194">
        <v>17.777777777777779</v>
      </c>
      <c r="CK1194">
        <v>0.55527626457897139</v>
      </c>
      <c r="CM1194" t="s">
        <v>56</v>
      </c>
      <c r="CN1194">
        <v>250</v>
      </c>
      <c r="CO1194">
        <v>2</v>
      </c>
      <c r="CP1194">
        <v>5</v>
      </c>
      <c r="CQ1194">
        <v>5</v>
      </c>
      <c r="CR1194">
        <v>300</v>
      </c>
      <c r="CS1194">
        <v>114</v>
      </c>
      <c r="CT1194">
        <v>7500</v>
      </c>
      <c r="CU1194">
        <v>9977.05078125</v>
      </c>
      <c r="CV1194">
        <v>7598.94921875</v>
      </c>
      <c r="CW1194">
        <v>10</v>
      </c>
      <c r="CX1194">
        <v>0.56765195614758757</v>
      </c>
      <c r="CZ1194" t="s">
        <v>57</v>
      </c>
      <c r="DA1194">
        <v>250</v>
      </c>
      <c r="DB1194">
        <v>1</v>
      </c>
      <c r="DC1194">
        <v>5</v>
      </c>
      <c r="DD1194">
        <v>5</v>
      </c>
      <c r="DE1194">
        <v>275</v>
      </c>
      <c r="DF1194">
        <v>371.25</v>
      </c>
      <c r="DG1194">
        <v>6875</v>
      </c>
      <c r="DH1194">
        <v>11679.035156249998</v>
      </c>
      <c r="DI1194">
        <v>5896.9648437500018</v>
      </c>
      <c r="DJ1194">
        <v>13.75</v>
      </c>
      <c r="DK1194">
        <v>0.6644876625085343</v>
      </c>
      <c r="DM1194" t="s">
        <v>58</v>
      </c>
      <c r="DN1194">
        <v>250</v>
      </c>
      <c r="DO1194">
        <v>1</v>
      </c>
      <c r="DP1194">
        <v>5</v>
      </c>
      <c r="DQ1194">
        <v>5</v>
      </c>
      <c r="DR1194">
        <v>275</v>
      </c>
      <c r="DS1194">
        <v>206.25</v>
      </c>
      <c r="DT1194">
        <v>4400</v>
      </c>
      <c r="DU1194">
        <v>15259.002343749999</v>
      </c>
      <c r="DV1194">
        <v>2316.9976562500015</v>
      </c>
      <c r="DW1194">
        <v>18.333333333333332</v>
      </c>
      <c r="DX1194">
        <v>0.86817264131486105</v>
      </c>
      <c r="DZ1194" s="22">
        <v>0.66389713113748861</v>
      </c>
      <c r="EA1194" s="22">
        <v>0.59519406607693948</v>
      </c>
      <c r="EB1194" s="38">
        <f t="shared" si="38"/>
        <v>9123.802763636364</v>
      </c>
      <c r="EC1194" s="38">
        <f>VLOOKUP(A1194,'Uline Box Data'!$A$1:$L$1557,12,FALSE)</f>
        <v>9.8800000000000008</v>
      </c>
      <c r="ED1194" s="38">
        <f t="shared" si="39"/>
        <v>371.25</v>
      </c>
    </row>
    <row r="1195" spans="1:134" hidden="1" x14ac:dyDescent="0.25">
      <c r="A1195" t="s">
        <v>1630</v>
      </c>
      <c r="B1195">
        <v>26</v>
      </c>
      <c r="C1195">
        <v>26</v>
      </c>
      <c r="D1195">
        <v>36</v>
      </c>
      <c r="E1195">
        <v>24336</v>
      </c>
      <c r="F1195" t="s">
        <v>23</v>
      </c>
      <c r="H1195">
        <v>26</v>
      </c>
      <c r="I1195">
        <v>26</v>
      </c>
      <c r="J1195">
        <v>36</v>
      </c>
      <c r="K1195">
        <v>26</v>
      </c>
      <c r="L1195">
        <v>26</v>
      </c>
      <c r="M1195">
        <v>36</v>
      </c>
      <c r="N1195">
        <v>26</v>
      </c>
      <c r="O1195">
        <v>26</v>
      </c>
      <c r="P1195">
        <v>36</v>
      </c>
      <c r="Q1195">
        <v>26</v>
      </c>
      <c r="R1195">
        <v>26</v>
      </c>
      <c r="S1195">
        <v>36</v>
      </c>
      <c r="T1195" t="s">
        <v>26</v>
      </c>
      <c r="U1195">
        <v>25.248000000000001</v>
      </c>
      <c r="V1195">
        <v>25.248000000000001</v>
      </c>
      <c r="W1195">
        <v>15.309999999999999</v>
      </c>
      <c r="X1195">
        <v>21.875</v>
      </c>
      <c r="Y1195">
        <v>21.875</v>
      </c>
      <c r="Z1195">
        <v>17.375</v>
      </c>
      <c r="AA1195">
        <v>21.875</v>
      </c>
      <c r="AB1195">
        <v>21.875</v>
      </c>
      <c r="AC1195">
        <v>22.187999999999999</v>
      </c>
      <c r="AD1195">
        <v>23.125</v>
      </c>
      <c r="AE1195">
        <v>23.125</v>
      </c>
      <c r="AF1195">
        <v>25.939999999999998</v>
      </c>
      <c r="AH1195" t="s">
        <v>24</v>
      </c>
      <c r="AI1195">
        <v>0.75199999999999889</v>
      </c>
      <c r="AJ1195">
        <v>0.75199999999999889</v>
      </c>
      <c r="AK1195">
        <v>20.69</v>
      </c>
      <c r="AL1195">
        <v>4.125</v>
      </c>
      <c r="AM1195">
        <v>4.125</v>
      </c>
      <c r="AN1195">
        <v>18.625</v>
      </c>
      <c r="AO1195">
        <v>4.125</v>
      </c>
      <c r="AP1195">
        <v>4.125</v>
      </c>
      <c r="AQ1195">
        <v>13.812000000000001</v>
      </c>
      <c r="AR1195">
        <v>2.875</v>
      </c>
      <c r="AS1195">
        <v>2.875</v>
      </c>
      <c r="AT1195">
        <v>10.060000000000002</v>
      </c>
      <c r="AU1195">
        <v>72463367.611235008</v>
      </c>
      <c r="AW1195" t="s">
        <v>109</v>
      </c>
      <c r="AX1195">
        <v>0.56550399999999834</v>
      </c>
      <c r="AY1195">
        <v>0.56550399999999834</v>
      </c>
      <c r="AZ1195">
        <v>428.07610000000005</v>
      </c>
      <c r="BA1195">
        <v>17.015625</v>
      </c>
      <c r="BB1195">
        <v>17.015625</v>
      </c>
      <c r="BC1195">
        <v>346.890625</v>
      </c>
      <c r="BD1195">
        <v>17.015625</v>
      </c>
      <c r="BE1195">
        <v>17.015625</v>
      </c>
      <c r="BF1195">
        <v>190.77134400000003</v>
      </c>
      <c r="BG1195">
        <v>8.265625</v>
      </c>
      <c r="BH1195">
        <v>8.265625</v>
      </c>
      <c r="BI1195">
        <v>101.20360000000005</v>
      </c>
      <c r="BJ1195">
        <v>5250939645560985</v>
      </c>
      <c r="BL1195" t="s">
        <v>53</v>
      </c>
      <c r="BM1195">
        <v>8</v>
      </c>
      <c r="BN1195">
        <v>8</v>
      </c>
      <c r="BO1195">
        <v>10</v>
      </c>
      <c r="BP1195">
        <v>5</v>
      </c>
      <c r="BQ1195">
        <v>5</v>
      </c>
      <c r="BR1195">
        <v>10</v>
      </c>
      <c r="BS1195">
        <v>5</v>
      </c>
      <c r="BT1195">
        <v>5</v>
      </c>
      <c r="BU1195">
        <v>10</v>
      </c>
      <c r="BV1195">
        <v>5</v>
      </c>
      <c r="BW1195">
        <v>5</v>
      </c>
      <c r="BX1195">
        <v>10</v>
      </c>
      <c r="BZ1195" t="s">
        <v>55</v>
      </c>
      <c r="CA1195">
        <v>640</v>
      </c>
      <c r="CB1195">
        <v>0</v>
      </c>
      <c r="CC1195">
        <v>0</v>
      </c>
      <c r="CD1195">
        <v>0</v>
      </c>
      <c r="CE1195">
        <v>640</v>
      </c>
      <c r="CF1195">
        <v>121.6</v>
      </c>
      <c r="CG1195">
        <v>16000</v>
      </c>
      <c r="CH1195">
        <v>9759.5356262400019</v>
      </c>
      <c r="CI1195">
        <v>14576.464373759998</v>
      </c>
      <c r="CJ1195">
        <v>17.777777777777779</v>
      </c>
      <c r="CK1195">
        <v>0.40103285775147934</v>
      </c>
      <c r="CM1195" t="s">
        <v>56</v>
      </c>
      <c r="CN1195">
        <v>250</v>
      </c>
      <c r="CO1195">
        <v>2</v>
      </c>
      <c r="CP1195">
        <v>5</v>
      </c>
      <c r="CQ1195">
        <v>8</v>
      </c>
      <c r="CR1195">
        <v>330</v>
      </c>
      <c r="CS1195">
        <v>125.4</v>
      </c>
      <c r="CT1195">
        <v>8250</v>
      </c>
      <c r="CU1195">
        <v>10974.755859375</v>
      </c>
      <c r="CV1195">
        <v>13361.244140625</v>
      </c>
      <c r="CW1195">
        <v>11</v>
      </c>
      <c r="CX1195">
        <v>0.4509679429394724</v>
      </c>
      <c r="CZ1195" t="s">
        <v>57</v>
      </c>
      <c r="DA1195">
        <v>250</v>
      </c>
      <c r="DB1195">
        <v>1</v>
      </c>
      <c r="DC1195">
        <v>5</v>
      </c>
      <c r="DD1195">
        <v>8</v>
      </c>
      <c r="DE1195">
        <v>290</v>
      </c>
      <c r="DF1195">
        <v>391.5</v>
      </c>
      <c r="DG1195">
        <v>7250</v>
      </c>
      <c r="DH1195">
        <v>12316.073437499999</v>
      </c>
      <c r="DI1195">
        <v>12019.926562500001</v>
      </c>
      <c r="DJ1195">
        <v>14.5</v>
      </c>
      <c r="DK1195">
        <v>0.50608454296104532</v>
      </c>
      <c r="DM1195" t="s">
        <v>58</v>
      </c>
      <c r="DN1195">
        <v>250</v>
      </c>
      <c r="DO1195">
        <v>1</v>
      </c>
      <c r="DP1195">
        <v>5</v>
      </c>
      <c r="DQ1195">
        <v>7</v>
      </c>
      <c r="DR1195">
        <v>285</v>
      </c>
      <c r="DS1195">
        <v>213.75</v>
      </c>
      <c r="DT1195">
        <v>4560</v>
      </c>
      <c r="DU1195">
        <v>15813.875156249998</v>
      </c>
      <c r="DV1195">
        <v>8522.1248437500017</v>
      </c>
      <c r="DW1195">
        <v>19</v>
      </c>
      <c r="DX1195">
        <v>0.64981406789324447</v>
      </c>
      <c r="DZ1195" s="22">
        <v>0.50197485288631039</v>
      </c>
      <c r="EA1195" s="22">
        <v>0.4599214089264429</v>
      </c>
      <c r="EB1195" s="38">
        <f t="shared" si="38"/>
        <v>5108.8035093218941</v>
      </c>
      <c r="EC1195" s="38">
        <f>VLOOKUP(A1195,'Uline Box Data'!$A$1:$L$1557,12,FALSE)</f>
        <v>5.95</v>
      </c>
      <c r="ED1195" s="38">
        <f t="shared" si="39"/>
        <v>391.5</v>
      </c>
    </row>
    <row r="1196" spans="1:134" hidden="1" x14ac:dyDescent="0.25">
      <c r="A1196" t="s">
        <v>1631</v>
      </c>
      <c r="B1196">
        <v>27</v>
      </c>
      <c r="C1196">
        <v>14</v>
      </c>
      <c r="D1196">
        <v>9</v>
      </c>
      <c r="E1196">
        <v>3402</v>
      </c>
      <c r="F1196" t="s">
        <v>23</v>
      </c>
      <c r="H1196">
        <v>27</v>
      </c>
      <c r="I1196">
        <v>14</v>
      </c>
      <c r="J1196">
        <v>9</v>
      </c>
      <c r="K1196">
        <v>27</v>
      </c>
      <c r="L1196">
        <v>14</v>
      </c>
      <c r="M1196">
        <v>9</v>
      </c>
      <c r="N1196">
        <v>27</v>
      </c>
      <c r="O1196">
        <v>14</v>
      </c>
      <c r="P1196">
        <v>9</v>
      </c>
      <c r="Q1196">
        <v>27</v>
      </c>
      <c r="R1196">
        <v>14</v>
      </c>
      <c r="S1196">
        <v>9</v>
      </c>
      <c r="T1196" t="s">
        <v>26</v>
      </c>
      <c r="U1196">
        <v>25.248000000000001</v>
      </c>
      <c r="V1196">
        <v>12.624000000000001</v>
      </c>
      <c r="W1196">
        <v>7.6549999999999994</v>
      </c>
      <c r="X1196">
        <v>26.25</v>
      </c>
      <c r="Y1196">
        <v>13.125</v>
      </c>
      <c r="Z1196">
        <v>8.6875</v>
      </c>
      <c r="AA1196">
        <v>26.25</v>
      </c>
      <c r="AB1196">
        <v>13.125</v>
      </c>
      <c r="AC1196">
        <v>8.8751999999999995</v>
      </c>
      <c r="AD1196">
        <v>23.125</v>
      </c>
      <c r="AE1196">
        <v>13.875</v>
      </c>
      <c r="AF1196">
        <v>7.782</v>
      </c>
      <c r="AH1196" t="s">
        <v>24</v>
      </c>
      <c r="AI1196">
        <v>1.7519999999999989</v>
      </c>
      <c r="AJ1196">
        <v>1.3759999999999994</v>
      </c>
      <c r="AK1196">
        <v>1.3450000000000006</v>
      </c>
      <c r="AL1196">
        <v>0.75</v>
      </c>
      <c r="AM1196">
        <v>0.875</v>
      </c>
      <c r="AN1196">
        <v>0.3125</v>
      </c>
      <c r="AO1196">
        <v>0.75</v>
      </c>
      <c r="AP1196">
        <v>0.875</v>
      </c>
      <c r="AQ1196">
        <v>0.12480000000000047</v>
      </c>
      <c r="AR1196">
        <v>3.875</v>
      </c>
      <c r="AS1196">
        <v>0.125</v>
      </c>
      <c r="AT1196">
        <v>1.218</v>
      </c>
      <c r="AU1196">
        <v>3.2129729413255287E-2</v>
      </c>
      <c r="AW1196" t="s">
        <v>109</v>
      </c>
      <c r="AX1196">
        <v>3.0695039999999962</v>
      </c>
      <c r="AY1196">
        <v>1.8933759999999984</v>
      </c>
      <c r="AZ1196">
        <v>1.8090250000000017</v>
      </c>
      <c r="BA1196">
        <v>0.5625</v>
      </c>
      <c r="BB1196">
        <v>0.765625</v>
      </c>
      <c r="BC1196">
        <v>9.765625E-2</v>
      </c>
      <c r="BD1196">
        <v>0.5625</v>
      </c>
      <c r="BE1196">
        <v>0.765625</v>
      </c>
      <c r="BF1196">
        <v>1.5575040000000116E-2</v>
      </c>
      <c r="BG1196">
        <v>15.015625</v>
      </c>
      <c r="BH1196">
        <v>1.5625E-2</v>
      </c>
      <c r="BI1196">
        <v>1.4835239999999998</v>
      </c>
      <c r="BJ1196">
        <v>1.0323195121690026E-3</v>
      </c>
      <c r="BL1196" t="s">
        <v>53</v>
      </c>
      <c r="BM1196">
        <v>8</v>
      </c>
      <c r="BN1196">
        <v>4</v>
      </c>
      <c r="BO1196">
        <v>5</v>
      </c>
      <c r="BP1196">
        <v>6</v>
      </c>
      <c r="BQ1196">
        <v>3</v>
      </c>
      <c r="BR1196">
        <v>5</v>
      </c>
      <c r="BS1196">
        <v>6</v>
      </c>
      <c r="BT1196">
        <v>3</v>
      </c>
      <c r="BU1196">
        <v>4</v>
      </c>
      <c r="BV1196">
        <v>5</v>
      </c>
      <c r="BW1196">
        <v>3</v>
      </c>
      <c r="BX1196">
        <v>3</v>
      </c>
      <c r="BZ1196" t="s">
        <v>55</v>
      </c>
      <c r="CA1196">
        <v>160</v>
      </c>
      <c r="CB1196">
        <v>1</v>
      </c>
      <c r="CC1196">
        <v>4</v>
      </c>
      <c r="CD1196">
        <v>2</v>
      </c>
      <c r="CE1196">
        <v>168</v>
      </c>
      <c r="CF1196">
        <v>31.92</v>
      </c>
      <c r="CG1196">
        <v>4200</v>
      </c>
      <c r="CH1196">
        <v>2561.8781018880004</v>
      </c>
      <c r="CI1196">
        <v>840.1218981119996</v>
      </c>
      <c r="CJ1196">
        <v>4.666666666666667</v>
      </c>
      <c r="CK1196">
        <v>0.75305058844444461</v>
      </c>
      <c r="CM1196" t="s">
        <v>56</v>
      </c>
      <c r="CN1196">
        <v>90</v>
      </c>
      <c r="CO1196">
        <v>0</v>
      </c>
      <c r="CP1196">
        <v>0</v>
      </c>
      <c r="CQ1196">
        <v>0</v>
      </c>
      <c r="CR1196">
        <v>90</v>
      </c>
      <c r="CS1196">
        <v>34.200000000000003</v>
      </c>
      <c r="CT1196">
        <v>2250</v>
      </c>
      <c r="CU1196">
        <v>2993.115234375</v>
      </c>
      <c r="CV1196">
        <v>408.884765625</v>
      </c>
      <c r="CW1196">
        <v>3</v>
      </c>
      <c r="CX1196">
        <v>0.87981047453703709</v>
      </c>
      <c r="CZ1196" t="s">
        <v>57</v>
      </c>
      <c r="DA1196">
        <v>72</v>
      </c>
      <c r="DB1196">
        <v>0</v>
      </c>
      <c r="DC1196">
        <v>0</v>
      </c>
      <c r="DD1196">
        <v>0</v>
      </c>
      <c r="DE1196">
        <v>72</v>
      </c>
      <c r="DF1196">
        <v>97.2</v>
      </c>
      <c r="DG1196">
        <v>1800</v>
      </c>
      <c r="DH1196">
        <v>3057.7837499999996</v>
      </c>
      <c r="DI1196">
        <v>344.2162500000004</v>
      </c>
      <c r="DJ1196">
        <v>3.6</v>
      </c>
      <c r="DK1196">
        <v>0.89881944444444428</v>
      </c>
      <c r="DM1196" t="s">
        <v>58</v>
      </c>
      <c r="DN1196">
        <v>45</v>
      </c>
      <c r="DO1196">
        <v>1</v>
      </c>
      <c r="DP1196">
        <v>3</v>
      </c>
      <c r="DQ1196">
        <v>1</v>
      </c>
      <c r="DR1196">
        <v>48</v>
      </c>
      <c r="DS1196">
        <v>36</v>
      </c>
      <c r="DT1196">
        <v>768</v>
      </c>
      <c r="DU1196">
        <v>2663.3894999999998</v>
      </c>
      <c r="DV1196">
        <v>738.61050000000023</v>
      </c>
      <c r="DW1196">
        <v>3.2</v>
      </c>
      <c r="DX1196">
        <v>0.78288932980599646</v>
      </c>
      <c r="DZ1196" s="22">
        <v>0.82864245930798064</v>
      </c>
      <c r="EA1196" s="22">
        <v>0.86052640366908362</v>
      </c>
      <c r="EB1196" s="38">
        <f t="shared" si="38"/>
        <v>8551.2045982142845</v>
      </c>
      <c r="EC1196" s="38">
        <f>VLOOKUP(A1196,'Uline Box Data'!$A$1:$L$1557,12,FALSE)</f>
        <v>2.57</v>
      </c>
      <c r="ED1196" s="38">
        <f t="shared" si="39"/>
        <v>97.2</v>
      </c>
    </row>
    <row r="1197" spans="1:134" hidden="1" x14ac:dyDescent="0.25">
      <c r="A1197" t="s">
        <v>1632</v>
      </c>
      <c r="B1197">
        <v>27</v>
      </c>
      <c r="C1197">
        <v>27</v>
      </c>
      <c r="D1197">
        <v>27</v>
      </c>
      <c r="E1197">
        <v>19683</v>
      </c>
      <c r="F1197" t="s">
        <v>23</v>
      </c>
      <c r="H1197">
        <v>27</v>
      </c>
      <c r="I1197">
        <v>27</v>
      </c>
      <c r="J1197">
        <v>27</v>
      </c>
      <c r="K1197">
        <v>27</v>
      </c>
      <c r="L1197">
        <v>27</v>
      </c>
      <c r="M1197">
        <v>27</v>
      </c>
      <c r="N1197">
        <v>27</v>
      </c>
      <c r="O1197">
        <v>27</v>
      </c>
      <c r="P1197">
        <v>27</v>
      </c>
      <c r="Q1197">
        <v>27</v>
      </c>
      <c r="R1197">
        <v>27</v>
      </c>
      <c r="S1197">
        <v>27</v>
      </c>
      <c r="T1197" t="s">
        <v>26</v>
      </c>
      <c r="U1197">
        <v>25.248000000000001</v>
      </c>
      <c r="V1197">
        <v>25.248000000000001</v>
      </c>
      <c r="W1197">
        <v>15.309999999999999</v>
      </c>
      <c r="X1197">
        <v>26.25</v>
      </c>
      <c r="Y1197">
        <v>26.25</v>
      </c>
      <c r="Z1197">
        <v>17.375</v>
      </c>
      <c r="AA1197">
        <v>26.25</v>
      </c>
      <c r="AB1197">
        <v>26.25</v>
      </c>
      <c r="AC1197">
        <v>22.187999999999999</v>
      </c>
      <c r="AD1197">
        <v>23.125</v>
      </c>
      <c r="AE1197">
        <v>23.125</v>
      </c>
      <c r="AF1197">
        <v>25.939999999999998</v>
      </c>
      <c r="AH1197" t="s">
        <v>24</v>
      </c>
      <c r="AI1197">
        <v>1.7519999999999989</v>
      </c>
      <c r="AJ1197">
        <v>1.7519999999999989</v>
      </c>
      <c r="AK1197">
        <v>11.690000000000001</v>
      </c>
      <c r="AL1197">
        <v>0.75</v>
      </c>
      <c r="AM1197">
        <v>0.75</v>
      </c>
      <c r="AN1197">
        <v>9.625</v>
      </c>
      <c r="AO1197">
        <v>0.75</v>
      </c>
      <c r="AP1197">
        <v>0.75</v>
      </c>
      <c r="AQ1197">
        <v>4.8120000000000012</v>
      </c>
      <c r="AR1197">
        <v>3.875</v>
      </c>
      <c r="AS1197">
        <v>3.875</v>
      </c>
      <c r="AT1197">
        <v>1.0600000000000023</v>
      </c>
      <c r="AU1197">
        <v>8369.5749758522597</v>
      </c>
      <c r="AW1197" t="s">
        <v>109</v>
      </c>
      <c r="AX1197">
        <v>3.0695039999999962</v>
      </c>
      <c r="AY1197">
        <v>3.0695039999999962</v>
      </c>
      <c r="AZ1197">
        <v>136.65610000000004</v>
      </c>
      <c r="BA1197">
        <v>0.5625</v>
      </c>
      <c r="BB1197">
        <v>0.5625</v>
      </c>
      <c r="BC1197">
        <v>92.640625</v>
      </c>
      <c r="BD1197">
        <v>0.5625</v>
      </c>
      <c r="BE1197">
        <v>0.5625</v>
      </c>
      <c r="BF1197">
        <v>23.15534400000001</v>
      </c>
      <c r="BG1197">
        <v>15.015625</v>
      </c>
      <c r="BH1197">
        <v>15.015625</v>
      </c>
      <c r="BI1197">
        <v>1.1236000000000048</v>
      </c>
      <c r="BJ1197">
        <v>70049785.276412338</v>
      </c>
      <c r="BL1197" t="s">
        <v>53</v>
      </c>
      <c r="BM1197">
        <v>8</v>
      </c>
      <c r="BN1197">
        <v>8</v>
      </c>
      <c r="BO1197">
        <v>10</v>
      </c>
      <c r="BP1197">
        <v>6</v>
      </c>
      <c r="BQ1197">
        <v>6</v>
      </c>
      <c r="BR1197">
        <v>10</v>
      </c>
      <c r="BS1197">
        <v>6</v>
      </c>
      <c r="BT1197">
        <v>6</v>
      </c>
      <c r="BU1197">
        <v>10</v>
      </c>
      <c r="BV1197">
        <v>5</v>
      </c>
      <c r="BW1197">
        <v>5</v>
      </c>
      <c r="BX1197">
        <v>10</v>
      </c>
      <c r="BZ1197" t="s">
        <v>55</v>
      </c>
      <c r="CA1197">
        <v>640</v>
      </c>
      <c r="CB1197">
        <v>1</v>
      </c>
      <c r="CC1197">
        <v>8</v>
      </c>
      <c r="CD1197">
        <v>8</v>
      </c>
      <c r="CE1197">
        <v>704</v>
      </c>
      <c r="CF1197">
        <v>133.76</v>
      </c>
      <c r="CG1197">
        <v>17600</v>
      </c>
      <c r="CH1197">
        <v>10735.489188864001</v>
      </c>
      <c r="CI1197">
        <v>8947.5108111359987</v>
      </c>
      <c r="CJ1197">
        <v>19.555555555555557</v>
      </c>
      <c r="CK1197">
        <v>0.5454193562395977</v>
      </c>
      <c r="CM1197" t="s">
        <v>56</v>
      </c>
      <c r="CN1197">
        <v>360</v>
      </c>
      <c r="CO1197">
        <v>0</v>
      </c>
      <c r="CP1197">
        <v>0</v>
      </c>
      <c r="CQ1197">
        <v>0</v>
      </c>
      <c r="CR1197">
        <v>360</v>
      </c>
      <c r="CS1197">
        <v>136.80000000000001</v>
      </c>
      <c r="CT1197">
        <v>9000</v>
      </c>
      <c r="CU1197">
        <v>11972.4609375</v>
      </c>
      <c r="CV1197">
        <v>7710.5390625</v>
      </c>
      <c r="CW1197">
        <v>12</v>
      </c>
      <c r="CX1197">
        <v>0.60826403177869226</v>
      </c>
      <c r="CZ1197" t="s">
        <v>57</v>
      </c>
      <c r="DA1197">
        <v>360</v>
      </c>
      <c r="DB1197">
        <v>0</v>
      </c>
      <c r="DC1197">
        <v>0</v>
      </c>
      <c r="DD1197">
        <v>0</v>
      </c>
      <c r="DE1197">
        <v>360</v>
      </c>
      <c r="DF1197">
        <v>486.00000000000006</v>
      </c>
      <c r="DG1197">
        <v>9000</v>
      </c>
      <c r="DH1197">
        <v>15288.918749999999</v>
      </c>
      <c r="DI1197">
        <v>4394.0812500000011</v>
      </c>
      <c r="DJ1197">
        <v>18</v>
      </c>
      <c r="DK1197">
        <v>0.77675754458161861</v>
      </c>
      <c r="DM1197" t="s">
        <v>58</v>
      </c>
      <c r="DN1197">
        <v>250</v>
      </c>
      <c r="DO1197">
        <v>1</v>
      </c>
      <c r="DP1197">
        <v>5</v>
      </c>
      <c r="DQ1197">
        <v>5</v>
      </c>
      <c r="DR1197">
        <v>275</v>
      </c>
      <c r="DS1197">
        <v>206.25</v>
      </c>
      <c r="DT1197">
        <v>4400</v>
      </c>
      <c r="DU1197">
        <v>15259.002343749999</v>
      </c>
      <c r="DV1197">
        <v>4423.9976562500015</v>
      </c>
      <c r="DW1197">
        <v>18.333333333333332</v>
      </c>
      <c r="DX1197">
        <v>0.77523763368134935</v>
      </c>
      <c r="DZ1197" s="22">
        <v>0.67641964157031453</v>
      </c>
      <c r="EA1197" s="22">
        <v>0.64129246755046199</v>
      </c>
      <c r="EB1197" s="38">
        <f t="shared" si="38"/>
        <v>3950.1776666666665</v>
      </c>
      <c r="EC1197" s="38">
        <f>VLOOKUP(A1197,'Uline Box Data'!$A$1:$L$1557,12,FALSE)</f>
        <v>5.17</v>
      </c>
      <c r="ED1197" s="38">
        <f t="shared" si="39"/>
        <v>486.00000000000006</v>
      </c>
    </row>
    <row r="1198" spans="1:134" hidden="1" x14ac:dyDescent="0.25">
      <c r="A1198" t="s">
        <v>1633</v>
      </c>
      <c r="B1198">
        <v>28</v>
      </c>
      <c r="C1198">
        <v>4</v>
      </c>
      <c r="D1198">
        <v>4</v>
      </c>
      <c r="E1198">
        <v>448</v>
      </c>
      <c r="F1198" t="s">
        <v>23</v>
      </c>
      <c r="H1198">
        <v>28</v>
      </c>
      <c r="I1198">
        <v>4</v>
      </c>
      <c r="J1198">
        <v>4</v>
      </c>
      <c r="K1198">
        <v>28</v>
      </c>
      <c r="L1198">
        <v>4</v>
      </c>
      <c r="M1198">
        <v>4</v>
      </c>
      <c r="N1198">
        <v>28</v>
      </c>
      <c r="O1198">
        <v>4</v>
      </c>
      <c r="P1198">
        <v>4</v>
      </c>
      <c r="Q1198">
        <v>28</v>
      </c>
      <c r="R1198">
        <v>4</v>
      </c>
      <c r="S1198">
        <v>4</v>
      </c>
      <c r="T1198" t="s">
        <v>26</v>
      </c>
      <c r="U1198">
        <v>25.248000000000001</v>
      </c>
      <c r="V1198">
        <v>3.1560000000000001</v>
      </c>
      <c r="W1198">
        <v>3.0619999999999998</v>
      </c>
      <c r="X1198">
        <v>26.25</v>
      </c>
      <c r="Y1198">
        <v>0</v>
      </c>
      <c r="Z1198">
        <v>3.4750000000000001</v>
      </c>
      <c r="AA1198">
        <v>26.25</v>
      </c>
      <c r="AB1198">
        <v>0</v>
      </c>
      <c r="AC1198">
        <v>2.2187999999999999</v>
      </c>
      <c r="AD1198">
        <v>27.75</v>
      </c>
      <c r="AE1198">
        <v>0</v>
      </c>
      <c r="AF1198">
        <v>2.5939999999999999</v>
      </c>
      <c r="AH1198" t="s">
        <v>24</v>
      </c>
      <c r="AI1198">
        <v>2.7519999999999989</v>
      </c>
      <c r="AJ1198">
        <v>0.84399999999999986</v>
      </c>
      <c r="AK1198">
        <v>0.93800000000000017</v>
      </c>
      <c r="AL1198">
        <v>1.75</v>
      </c>
      <c r="AM1198">
        <v>4</v>
      </c>
      <c r="AN1198">
        <v>0.52499999999999991</v>
      </c>
      <c r="AO1198">
        <v>1.75</v>
      </c>
      <c r="AP1198">
        <v>4</v>
      </c>
      <c r="AQ1198">
        <v>1.7812000000000001</v>
      </c>
      <c r="AR1198">
        <v>0.25</v>
      </c>
      <c r="AS1198">
        <v>4</v>
      </c>
      <c r="AT1198">
        <v>1.4060000000000001</v>
      </c>
      <c r="AU1198">
        <v>140.36121054958284</v>
      </c>
      <c r="AW1198" t="s">
        <v>109</v>
      </c>
      <c r="AX1198">
        <v>7.5735039999999936</v>
      </c>
      <c r="AY1198">
        <v>0.71233599999999975</v>
      </c>
      <c r="AZ1198">
        <v>0.87984400000000029</v>
      </c>
      <c r="BA1198">
        <v>3.0625</v>
      </c>
      <c r="BB1198">
        <v>16</v>
      </c>
      <c r="BC1198">
        <v>0.2756249999999999</v>
      </c>
      <c r="BD1198">
        <v>3.0625</v>
      </c>
      <c r="BE1198">
        <v>16</v>
      </c>
      <c r="BF1198">
        <v>3.1726734400000005</v>
      </c>
      <c r="BG1198">
        <v>6.25E-2</v>
      </c>
      <c r="BH1198">
        <v>16</v>
      </c>
      <c r="BI1198">
        <v>1.9768360000000005</v>
      </c>
      <c r="BJ1198">
        <v>19701.269426944335</v>
      </c>
      <c r="BL1198" t="s">
        <v>53</v>
      </c>
      <c r="BM1198">
        <v>8</v>
      </c>
      <c r="BN1198">
        <v>1</v>
      </c>
      <c r="BO1198">
        <v>2</v>
      </c>
      <c r="BP1198">
        <v>6</v>
      </c>
      <c r="BQ1198" t="e">
        <v>#N/A</v>
      </c>
      <c r="BR1198">
        <v>2</v>
      </c>
      <c r="BS1198">
        <v>6</v>
      </c>
      <c r="BT1198" t="e">
        <v>#N/A</v>
      </c>
      <c r="BU1198">
        <v>1</v>
      </c>
      <c r="BV1198">
        <v>6</v>
      </c>
      <c r="BW1198" t="e">
        <v>#N/A</v>
      </c>
      <c r="BX1198">
        <v>1</v>
      </c>
      <c r="BZ1198" t="s">
        <v>55</v>
      </c>
      <c r="CA1198">
        <v>16</v>
      </c>
      <c r="CB1198">
        <v>1</v>
      </c>
      <c r="CC1198">
        <v>1</v>
      </c>
      <c r="CD1198">
        <v>1</v>
      </c>
      <c r="CE1198">
        <v>17</v>
      </c>
      <c r="CF1198">
        <v>3.23</v>
      </c>
      <c r="CG1198">
        <v>425</v>
      </c>
      <c r="CH1198">
        <v>259.23766507200003</v>
      </c>
      <c r="CI1198">
        <v>188.76233492799997</v>
      </c>
      <c r="CJ1198">
        <v>0.47222222222222221</v>
      </c>
      <c r="CK1198">
        <v>0.57865550239285723</v>
      </c>
      <c r="CM1198" t="s">
        <v>56</v>
      </c>
      <c r="CN1198" t="e">
        <v>#N/A</v>
      </c>
      <c r="CO1198">
        <v>1</v>
      </c>
      <c r="CP1198">
        <v>0</v>
      </c>
      <c r="CQ1198">
        <v>0</v>
      </c>
      <c r="CR1198" t="e">
        <v>#N/A</v>
      </c>
      <c r="CS1198" t="e">
        <v>#N/A</v>
      </c>
      <c r="CT1198" t="e">
        <v>#N/A</v>
      </c>
      <c r="CU1198" t="e">
        <v>#N/A</v>
      </c>
      <c r="CV1198" t="e">
        <v>#N/A</v>
      </c>
      <c r="CW1198" t="e">
        <v>#N/A</v>
      </c>
      <c r="CX1198" t="e">
        <v>#N/A</v>
      </c>
      <c r="CZ1198" t="s">
        <v>57</v>
      </c>
      <c r="DA1198" t="e">
        <v>#N/A</v>
      </c>
      <c r="DB1198">
        <v>0</v>
      </c>
      <c r="DC1198">
        <v>0</v>
      </c>
      <c r="DD1198">
        <v>0</v>
      </c>
      <c r="DE1198" t="e">
        <v>#N/A</v>
      </c>
      <c r="DF1198" t="e">
        <v>#N/A</v>
      </c>
      <c r="DG1198" t="e">
        <v>#N/A</v>
      </c>
      <c r="DH1198" t="e">
        <v>#N/A</v>
      </c>
      <c r="DI1198" t="e">
        <v>#N/A</v>
      </c>
      <c r="DJ1198" t="e">
        <v>#N/A</v>
      </c>
      <c r="DK1198" t="e">
        <v>#N/A</v>
      </c>
      <c r="DM1198" t="s">
        <v>58</v>
      </c>
      <c r="DN1198" t="e">
        <v>#N/A</v>
      </c>
      <c r="DO1198">
        <v>0</v>
      </c>
      <c r="DP1198">
        <v>0</v>
      </c>
      <c r="DQ1198">
        <v>0</v>
      </c>
      <c r="DR1198" t="e">
        <v>#N/A</v>
      </c>
      <c r="DS1198" t="e">
        <v>#N/A</v>
      </c>
      <c r="DT1198" t="e">
        <v>#N/A</v>
      </c>
      <c r="DU1198" t="e">
        <v>#N/A</v>
      </c>
      <c r="DV1198" t="e">
        <v>#N/A</v>
      </c>
      <c r="DW1198" t="e">
        <v>#N/A</v>
      </c>
      <c r="DX1198" t="e">
        <v>#N/A</v>
      </c>
      <c r="DZ1198" s="22" t="e">
        <v>#N/A</v>
      </c>
      <c r="EA1198" s="22" t="e">
        <v>#N/A</v>
      </c>
      <c r="EB1198" s="38" t="e">
        <f t="shared" si="38"/>
        <v>#N/A</v>
      </c>
      <c r="EC1198" s="38">
        <f>VLOOKUP(A1198,'Uline Box Data'!$A$1:$L$1557,12,FALSE)</f>
        <v>0.86</v>
      </c>
      <c r="ED1198" s="38" t="e">
        <f t="shared" si="39"/>
        <v>#N/A</v>
      </c>
    </row>
    <row r="1199" spans="1:134" hidden="1" x14ac:dyDescent="0.25">
      <c r="A1199" t="s">
        <v>1634</v>
      </c>
      <c r="B1199">
        <v>28</v>
      </c>
      <c r="C1199">
        <v>4</v>
      </c>
      <c r="D1199">
        <v>24</v>
      </c>
      <c r="E1199">
        <v>2688</v>
      </c>
      <c r="F1199" t="s">
        <v>23</v>
      </c>
      <c r="H1199">
        <v>28</v>
      </c>
      <c r="I1199">
        <v>4</v>
      </c>
      <c r="J1199">
        <v>24</v>
      </c>
      <c r="K1199">
        <v>28</v>
      </c>
      <c r="L1199">
        <v>4</v>
      </c>
      <c r="M1199">
        <v>24</v>
      </c>
      <c r="N1199">
        <v>28</v>
      </c>
      <c r="O1199">
        <v>4</v>
      </c>
      <c r="P1199">
        <v>24</v>
      </c>
      <c r="Q1199">
        <v>28</v>
      </c>
      <c r="R1199">
        <v>4</v>
      </c>
      <c r="S1199">
        <v>24</v>
      </c>
      <c r="T1199" t="s">
        <v>26</v>
      </c>
      <c r="U1199">
        <v>25.248000000000001</v>
      </c>
      <c r="V1199">
        <v>3.1560000000000001</v>
      </c>
      <c r="W1199">
        <v>15.309999999999999</v>
      </c>
      <c r="X1199">
        <v>26.25</v>
      </c>
      <c r="Y1199">
        <v>0</v>
      </c>
      <c r="Z1199">
        <v>17.375</v>
      </c>
      <c r="AA1199">
        <v>26.25</v>
      </c>
      <c r="AB1199">
        <v>0</v>
      </c>
      <c r="AC1199">
        <v>22.187999999999999</v>
      </c>
      <c r="AD1199">
        <v>27.75</v>
      </c>
      <c r="AE1199">
        <v>0</v>
      </c>
      <c r="AF1199">
        <v>23.346</v>
      </c>
      <c r="AH1199" t="s">
        <v>24</v>
      </c>
      <c r="AI1199">
        <v>2.7519999999999989</v>
      </c>
      <c r="AJ1199">
        <v>0.84399999999999986</v>
      </c>
      <c r="AK1199">
        <v>8.6900000000000013</v>
      </c>
      <c r="AL1199">
        <v>1.75</v>
      </c>
      <c r="AM1199">
        <v>4</v>
      </c>
      <c r="AN1199">
        <v>6.625</v>
      </c>
      <c r="AO1199">
        <v>1.75</v>
      </c>
      <c r="AP1199">
        <v>4</v>
      </c>
      <c r="AQ1199">
        <v>1.8120000000000012</v>
      </c>
      <c r="AR1199">
        <v>0.25</v>
      </c>
      <c r="AS1199">
        <v>4</v>
      </c>
      <c r="AT1199">
        <v>0.65399999999999991</v>
      </c>
      <c r="AU1199">
        <v>7764.769301069975</v>
      </c>
      <c r="AW1199" t="s">
        <v>109</v>
      </c>
      <c r="AX1199">
        <v>7.5735039999999936</v>
      </c>
      <c r="AY1199">
        <v>0.71233599999999975</v>
      </c>
      <c r="AZ1199">
        <v>75.516100000000023</v>
      </c>
      <c r="BA1199">
        <v>3.0625</v>
      </c>
      <c r="BB1199">
        <v>16</v>
      </c>
      <c r="BC1199">
        <v>43.890625</v>
      </c>
      <c r="BD1199">
        <v>3.0625</v>
      </c>
      <c r="BE1199">
        <v>16</v>
      </c>
      <c r="BF1199">
        <v>3.283344000000004</v>
      </c>
      <c r="BG1199">
        <v>6.25E-2</v>
      </c>
      <c r="BH1199">
        <v>16</v>
      </c>
      <c r="BI1199">
        <v>0.42771599999999987</v>
      </c>
      <c r="BJ1199">
        <v>60291642.298838712</v>
      </c>
      <c r="BL1199" t="s">
        <v>53</v>
      </c>
      <c r="BM1199">
        <v>8</v>
      </c>
      <c r="BN1199">
        <v>1</v>
      </c>
      <c r="BO1199">
        <v>10</v>
      </c>
      <c r="BP1199">
        <v>6</v>
      </c>
      <c r="BQ1199" t="e">
        <v>#N/A</v>
      </c>
      <c r="BR1199">
        <v>10</v>
      </c>
      <c r="BS1199">
        <v>6</v>
      </c>
      <c r="BT1199" t="e">
        <v>#N/A</v>
      </c>
      <c r="BU1199">
        <v>10</v>
      </c>
      <c r="BV1199">
        <v>6</v>
      </c>
      <c r="BW1199" t="e">
        <v>#N/A</v>
      </c>
      <c r="BX1199">
        <v>9</v>
      </c>
      <c r="BZ1199" t="s">
        <v>55</v>
      </c>
      <c r="CA1199">
        <v>80</v>
      </c>
      <c r="CB1199">
        <v>1</v>
      </c>
      <c r="CC1199">
        <v>1</v>
      </c>
      <c r="CD1199">
        <v>7</v>
      </c>
      <c r="CE1199">
        <v>87</v>
      </c>
      <c r="CF1199">
        <v>16.53</v>
      </c>
      <c r="CG1199">
        <v>2175</v>
      </c>
      <c r="CH1199">
        <v>1326.6868741920002</v>
      </c>
      <c r="CI1199">
        <v>1361.3131258079998</v>
      </c>
      <c r="CJ1199">
        <v>2.4166666666666665</v>
      </c>
      <c r="CK1199">
        <v>0.49355910498214295</v>
      </c>
      <c r="CM1199" t="s">
        <v>56</v>
      </c>
      <c r="CN1199" t="e">
        <v>#N/A</v>
      </c>
      <c r="CO1199">
        <v>1</v>
      </c>
      <c r="CP1199">
        <v>0</v>
      </c>
      <c r="CQ1199">
        <v>5</v>
      </c>
      <c r="CR1199" t="e">
        <v>#N/A</v>
      </c>
      <c r="CS1199" t="e">
        <v>#N/A</v>
      </c>
      <c r="CT1199" t="e">
        <v>#N/A</v>
      </c>
      <c r="CU1199" t="e">
        <v>#N/A</v>
      </c>
      <c r="CV1199" t="e">
        <v>#N/A</v>
      </c>
      <c r="CW1199" t="e">
        <v>#N/A</v>
      </c>
      <c r="CX1199" t="e">
        <v>#N/A</v>
      </c>
      <c r="CZ1199" t="s">
        <v>57</v>
      </c>
      <c r="DA1199" t="e">
        <v>#N/A</v>
      </c>
      <c r="DB1199">
        <v>0</v>
      </c>
      <c r="DC1199">
        <v>0</v>
      </c>
      <c r="DD1199">
        <v>0</v>
      </c>
      <c r="DE1199" t="e">
        <v>#N/A</v>
      </c>
      <c r="DF1199" t="e">
        <v>#N/A</v>
      </c>
      <c r="DG1199" t="e">
        <v>#N/A</v>
      </c>
      <c r="DH1199" t="e">
        <v>#N/A</v>
      </c>
      <c r="DI1199" t="e">
        <v>#N/A</v>
      </c>
      <c r="DJ1199" t="e">
        <v>#N/A</v>
      </c>
      <c r="DK1199" t="e">
        <v>#N/A</v>
      </c>
      <c r="DM1199" t="s">
        <v>58</v>
      </c>
      <c r="DN1199" t="e">
        <v>#N/A</v>
      </c>
      <c r="DO1199">
        <v>0</v>
      </c>
      <c r="DP1199">
        <v>0</v>
      </c>
      <c r="DQ1199">
        <v>0</v>
      </c>
      <c r="DR1199" t="e">
        <v>#N/A</v>
      </c>
      <c r="DS1199" t="e">
        <v>#N/A</v>
      </c>
      <c r="DT1199" t="e">
        <v>#N/A</v>
      </c>
      <c r="DU1199" t="e">
        <v>#N/A</v>
      </c>
      <c r="DV1199" t="e">
        <v>#N/A</v>
      </c>
      <c r="DW1199" t="e">
        <v>#N/A</v>
      </c>
      <c r="DX1199" t="e">
        <v>#N/A</v>
      </c>
      <c r="DZ1199" s="22" t="e">
        <v>#N/A</v>
      </c>
      <c r="EA1199" s="22" t="e">
        <v>#N/A</v>
      </c>
      <c r="EB1199" s="38" t="e">
        <f t="shared" si="38"/>
        <v>#N/A</v>
      </c>
      <c r="EC1199" s="38">
        <f>VLOOKUP(A1199,'Uline Box Data'!$A$1:$L$1557,12,FALSE)</f>
        <v>2.17</v>
      </c>
      <c r="ED1199" s="38" t="e">
        <f t="shared" si="39"/>
        <v>#N/A</v>
      </c>
    </row>
    <row r="1200" spans="1:134" hidden="1" x14ac:dyDescent="0.25">
      <c r="A1200" t="s">
        <v>1635</v>
      </c>
      <c r="B1200">
        <v>28</v>
      </c>
      <c r="C1200">
        <v>5.5</v>
      </c>
      <c r="D1200">
        <v>38</v>
      </c>
      <c r="E1200">
        <v>5852</v>
      </c>
      <c r="F1200" t="s">
        <v>23</v>
      </c>
      <c r="H1200">
        <v>28</v>
      </c>
      <c r="I1200">
        <v>5.5</v>
      </c>
      <c r="J1200">
        <v>38</v>
      </c>
      <c r="K1200">
        <v>28</v>
      </c>
      <c r="L1200">
        <v>5.5</v>
      </c>
      <c r="M1200">
        <v>38</v>
      </c>
      <c r="N1200">
        <v>28</v>
      </c>
      <c r="O1200">
        <v>5.5</v>
      </c>
      <c r="P1200">
        <v>38</v>
      </c>
      <c r="Q1200">
        <v>28</v>
      </c>
      <c r="R1200">
        <v>5.5</v>
      </c>
      <c r="S1200">
        <v>38</v>
      </c>
      <c r="T1200" t="s">
        <v>26</v>
      </c>
      <c r="U1200">
        <v>25.248000000000001</v>
      </c>
      <c r="V1200">
        <v>3.1560000000000001</v>
      </c>
      <c r="W1200">
        <v>15.309999999999999</v>
      </c>
      <c r="X1200">
        <v>26.25</v>
      </c>
      <c r="Y1200">
        <v>4.375</v>
      </c>
      <c r="Z1200">
        <v>17.375</v>
      </c>
      <c r="AA1200">
        <v>26.25</v>
      </c>
      <c r="AB1200">
        <v>4.375</v>
      </c>
      <c r="AC1200">
        <v>22.187999999999999</v>
      </c>
      <c r="AD1200">
        <v>27.75</v>
      </c>
      <c r="AE1200">
        <v>4.625</v>
      </c>
      <c r="AF1200">
        <v>25.939999999999998</v>
      </c>
      <c r="AH1200" t="s">
        <v>24</v>
      </c>
      <c r="AI1200">
        <v>2.7519999999999989</v>
      </c>
      <c r="AJ1200">
        <v>2.3439999999999999</v>
      </c>
      <c r="AK1200">
        <v>22.69</v>
      </c>
      <c r="AL1200">
        <v>1.75</v>
      </c>
      <c r="AM1200">
        <v>1.125</v>
      </c>
      <c r="AN1200">
        <v>20.625</v>
      </c>
      <c r="AO1200">
        <v>1.75</v>
      </c>
      <c r="AP1200">
        <v>1.125</v>
      </c>
      <c r="AQ1200">
        <v>15.812000000000001</v>
      </c>
      <c r="AR1200">
        <v>0.25</v>
      </c>
      <c r="AS1200">
        <v>0.875</v>
      </c>
      <c r="AT1200">
        <v>12.060000000000002</v>
      </c>
      <c r="AU1200">
        <v>488087.63711842819</v>
      </c>
      <c r="AW1200" t="s">
        <v>109</v>
      </c>
      <c r="AX1200">
        <v>7.5735039999999936</v>
      </c>
      <c r="AY1200">
        <v>5.4943359999999997</v>
      </c>
      <c r="AZ1200">
        <v>514.8361000000001</v>
      </c>
      <c r="BA1200">
        <v>3.0625</v>
      </c>
      <c r="BB1200">
        <v>1.265625</v>
      </c>
      <c r="BC1200">
        <v>425.390625</v>
      </c>
      <c r="BD1200">
        <v>3.0625</v>
      </c>
      <c r="BE1200">
        <v>1.265625</v>
      </c>
      <c r="BF1200">
        <v>250.01934400000005</v>
      </c>
      <c r="BG1200">
        <v>6.25E-2</v>
      </c>
      <c r="BH1200">
        <v>0.765625</v>
      </c>
      <c r="BI1200">
        <v>145.44360000000006</v>
      </c>
      <c r="BJ1200">
        <v>238229541507.85052</v>
      </c>
      <c r="BL1200" t="s">
        <v>53</v>
      </c>
      <c r="BM1200">
        <v>8</v>
      </c>
      <c r="BN1200">
        <v>1</v>
      </c>
      <c r="BO1200">
        <v>10</v>
      </c>
      <c r="BP1200">
        <v>6</v>
      </c>
      <c r="BQ1200">
        <v>1</v>
      </c>
      <c r="BR1200">
        <v>10</v>
      </c>
      <c r="BS1200">
        <v>6</v>
      </c>
      <c r="BT1200">
        <v>1</v>
      </c>
      <c r="BU1200">
        <v>10</v>
      </c>
      <c r="BV1200">
        <v>6</v>
      </c>
      <c r="BW1200">
        <v>1</v>
      </c>
      <c r="BX1200">
        <v>10</v>
      </c>
      <c r="BZ1200" t="s">
        <v>55</v>
      </c>
      <c r="CA1200">
        <v>80</v>
      </c>
      <c r="CB1200">
        <v>1</v>
      </c>
      <c r="CC1200">
        <v>1</v>
      </c>
      <c r="CD1200">
        <v>12</v>
      </c>
      <c r="CE1200">
        <v>92</v>
      </c>
      <c r="CF1200">
        <v>17.48</v>
      </c>
      <c r="CG1200">
        <v>2300</v>
      </c>
      <c r="CH1200">
        <v>1402.9332462720001</v>
      </c>
      <c r="CI1200">
        <v>4449.0667537279996</v>
      </c>
      <c r="CJ1200">
        <v>2.5555555555555554</v>
      </c>
      <c r="CK1200">
        <v>0.23973568801640466</v>
      </c>
      <c r="CM1200" t="s">
        <v>56</v>
      </c>
      <c r="CN1200">
        <v>60</v>
      </c>
      <c r="CO1200">
        <v>1</v>
      </c>
      <c r="CP1200">
        <v>1</v>
      </c>
      <c r="CQ1200">
        <v>8</v>
      </c>
      <c r="CR1200">
        <v>68</v>
      </c>
      <c r="CS1200">
        <v>25.84</v>
      </c>
      <c r="CT1200">
        <v>1700</v>
      </c>
      <c r="CU1200">
        <v>2261.46484375</v>
      </c>
      <c r="CV1200">
        <v>3590.53515625</v>
      </c>
      <c r="CW1200">
        <v>2.2666666666666666</v>
      </c>
      <c r="CX1200">
        <v>0.38644306967703351</v>
      </c>
      <c r="CZ1200" t="s">
        <v>57</v>
      </c>
      <c r="DA1200">
        <v>60</v>
      </c>
      <c r="DB1200">
        <v>0</v>
      </c>
      <c r="DC1200">
        <v>0</v>
      </c>
      <c r="DD1200">
        <v>0</v>
      </c>
      <c r="DE1200">
        <v>60</v>
      </c>
      <c r="DF1200">
        <v>81</v>
      </c>
      <c r="DG1200">
        <v>1500</v>
      </c>
      <c r="DH1200">
        <v>2548.1531249999998</v>
      </c>
      <c r="DI1200">
        <v>3303.8468750000002</v>
      </c>
      <c r="DJ1200">
        <v>3</v>
      </c>
      <c r="DK1200">
        <v>0.43543286483253585</v>
      </c>
      <c r="DM1200" t="s">
        <v>58</v>
      </c>
      <c r="DN1200">
        <v>60</v>
      </c>
      <c r="DO1200">
        <v>0</v>
      </c>
      <c r="DP1200">
        <v>0</v>
      </c>
      <c r="DQ1200">
        <v>0</v>
      </c>
      <c r="DR1200">
        <v>60</v>
      </c>
      <c r="DS1200">
        <v>45</v>
      </c>
      <c r="DT1200">
        <v>960</v>
      </c>
      <c r="DU1200">
        <v>3329.2368749999996</v>
      </c>
      <c r="DV1200">
        <v>2522.7631250000004</v>
      </c>
      <c r="DW1200">
        <v>4</v>
      </c>
      <c r="DX1200">
        <v>0.5689058227956254</v>
      </c>
      <c r="DZ1200" s="22">
        <v>0.40762936133039984</v>
      </c>
      <c r="EA1200" s="22">
        <v>0.37702985922868454</v>
      </c>
      <c r="EB1200" s="38">
        <f t="shared" si="38"/>
        <v>13358.588226982098</v>
      </c>
      <c r="EC1200" s="38">
        <f>VLOOKUP(A1200,'Uline Box Data'!$A$1:$L$1557,12,FALSE)</f>
        <v>3.09</v>
      </c>
      <c r="ED1200" s="38">
        <f t="shared" si="39"/>
        <v>81</v>
      </c>
    </row>
    <row r="1201" spans="1:134" x14ac:dyDescent="0.25">
      <c r="A1201" t="s">
        <v>445</v>
      </c>
      <c r="B1201">
        <v>11.25</v>
      </c>
      <c r="C1201">
        <v>8.75</v>
      </c>
      <c r="D1201">
        <v>4</v>
      </c>
      <c r="E1201">
        <v>393.75</v>
      </c>
      <c r="F1201" t="s">
        <v>23</v>
      </c>
      <c r="H1201">
        <v>11.25</v>
      </c>
      <c r="I1201">
        <v>8.75</v>
      </c>
      <c r="J1201">
        <v>4</v>
      </c>
      <c r="K1201">
        <v>11.25</v>
      </c>
      <c r="L1201">
        <v>8.75</v>
      </c>
      <c r="M1201">
        <v>4</v>
      </c>
      <c r="N1201">
        <v>11.25</v>
      </c>
      <c r="O1201">
        <v>8.75</v>
      </c>
      <c r="P1201">
        <v>4</v>
      </c>
      <c r="Q1201">
        <v>11.25</v>
      </c>
      <c r="R1201">
        <v>8.75</v>
      </c>
      <c r="S1201">
        <v>4</v>
      </c>
      <c r="T1201" t="s">
        <v>26</v>
      </c>
      <c r="U1201">
        <v>9.468</v>
      </c>
      <c r="V1201">
        <v>6.3120000000000003</v>
      </c>
      <c r="W1201">
        <v>3.0619999999999998</v>
      </c>
      <c r="X1201">
        <v>8.75</v>
      </c>
      <c r="Y1201">
        <v>4.375</v>
      </c>
      <c r="Z1201">
        <v>3.4750000000000001</v>
      </c>
      <c r="AA1201">
        <v>8.75</v>
      </c>
      <c r="AB1201">
        <v>4.375</v>
      </c>
      <c r="AC1201">
        <v>2.2187999999999999</v>
      </c>
      <c r="AD1201">
        <v>9.25</v>
      </c>
      <c r="AE1201">
        <v>4.625</v>
      </c>
      <c r="AF1201">
        <v>2.5939999999999999</v>
      </c>
      <c r="AH1201" t="s">
        <v>24</v>
      </c>
      <c r="AI1201">
        <v>1.782</v>
      </c>
      <c r="AJ1201">
        <v>2.4379999999999997</v>
      </c>
      <c r="AK1201">
        <v>0.93800000000000017</v>
      </c>
      <c r="AL1201">
        <v>2.5</v>
      </c>
      <c r="AM1201">
        <v>4.375</v>
      </c>
      <c r="AN1201">
        <v>0.52499999999999991</v>
      </c>
      <c r="AO1201">
        <v>2.5</v>
      </c>
      <c r="AP1201">
        <v>4.375</v>
      </c>
      <c r="AQ1201">
        <v>1.7812000000000001</v>
      </c>
      <c r="AR1201">
        <v>2</v>
      </c>
      <c r="AS1201">
        <v>4.125</v>
      </c>
      <c r="AT1201">
        <v>1.4060000000000001</v>
      </c>
      <c r="AU1201">
        <v>5288.0022409368894</v>
      </c>
      <c r="AW1201" t="s">
        <v>109</v>
      </c>
      <c r="AX1201">
        <v>3.1755240000000002</v>
      </c>
      <c r="AY1201">
        <v>5.9438439999999986</v>
      </c>
      <c r="AZ1201">
        <v>0.87984400000000029</v>
      </c>
      <c r="BA1201">
        <v>6.25</v>
      </c>
      <c r="BB1201">
        <v>19.140625</v>
      </c>
      <c r="BC1201">
        <v>0.2756249999999999</v>
      </c>
      <c r="BD1201">
        <v>6.25</v>
      </c>
      <c r="BE1201">
        <v>19.140625</v>
      </c>
      <c r="BF1201">
        <v>3.1726734400000005</v>
      </c>
      <c r="BG1201">
        <v>4</v>
      </c>
      <c r="BH1201">
        <v>17.015625</v>
      </c>
      <c r="BI1201">
        <v>1.9768360000000005</v>
      </c>
      <c r="BJ1201">
        <v>27962967.700153571</v>
      </c>
      <c r="BL1201" t="s">
        <v>53</v>
      </c>
      <c r="BM1201">
        <v>3</v>
      </c>
      <c r="BN1201">
        <v>2</v>
      </c>
      <c r="BO1201">
        <v>2</v>
      </c>
      <c r="BP1201">
        <v>2</v>
      </c>
      <c r="BQ1201">
        <v>1</v>
      </c>
      <c r="BR1201">
        <v>2</v>
      </c>
      <c r="BS1201">
        <v>2</v>
      </c>
      <c r="BT1201">
        <v>1</v>
      </c>
      <c r="BU1201">
        <v>1</v>
      </c>
      <c r="BV1201">
        <v>2</v>
      </c>
      <c r="BW1201">
        <v>1</v>
      </c>
      <c r="BX1201">
        <v>1</v>
      </c>
      <c r="BZ1201" t="s">
        <v>55</v>
      </c>
      <c r="CA1201">
        <v>12</v>
      </c>
      <c r="CB1201">
        <v>1</v>
      </c>
      <c r="CC1201">
        <v>2</v>
      </c>
      <c r="CD1201">
        <v>1</v>
      </c>
      <c r="CE1201">
        <v>14</v>
      </c>
      <c r="CF1201">
        <v>2.66</v>
      </c>
      <c r="CG1201">
        <v>350</v>
      </c>
      <c r="CH1201">
        <v>213.48984182400002</v>
      </c>
      <c r="CI1201">
        <v>180.26015817599998</v>
      </c>
      <c r="CJ1201">
        <v>0.3888888888888889</v>
      </c>
      <c r="CK1201">
        <v>0.54219642368000009</v>
      </c>
      <c r="CM1201" t="s">
        <v>56</v>
      </c>
      <c r="CN1201">
        <v>4</v>
      </c>
      <c r="CO1201">
        <v>1</v>
      </c>
      <c r="CP1201">
        <v>2</v>
      </c>
      <c r="CQ1201">
        <v>0</v>
      </c>
      <c r="CR1201">
        <v>4</v>
      </c>
      <c r="CS1201">
        <v>1.52</v>
      </c>
      <c r="CT1201">
        <v>100</v>
      </c>
      <c r="CU1201">
        <v>133.02734375</v>
      </c>
      <c r="CV1201">
        <v>260.72265625</v>
      </c>
      <c r="CW1201">
        <v>0.13333333333333333</v>
      </c>
      <c r="CX1201">
        <v>0.33784722222222224</v>
      </c>
      <c r="CZ1201" t="s">
        <v>57</v>
      </c>
      <c r="DA1201">
        <v>2</v>
      </c>
      <c r="DB1201">
        <v>1</v>
      </c>
      <c r="DC1201">
        <v>2</v>
      </c>
      <c r="DD1201">
        <v>0</v>
      </c>
      <c r="DE1201">
        <v>2</v>
      </c>
      <c r="DF1201">
        <v>2.7</v>
      </c>
      <c r="DG1201">
        <v>50</v>
      </c>
      <c r="DH1201">
        <v>84.938437499999992</v>
      </c>
      <c r="DI1201">
        <v>308.81156250000004</v>
      </c>
      <c r="DJ1201">
        <v>0.1</v>
      </c>
      <c r="DK1201">
        <v>0.21571666666666664</v>
      </c>
      <c r="DM1201" t="s">
        <v>58</v>
      </c>
      <c r="DN1201">
        <v>2</v>
      </c>
      <c r="DO1201">
        <v>0</v>
      </c>
      <c r="DP1201">
        <v>0</v>
      </c>
      <c r="DQ1201">
        <v>0</v>
      </c>
      <c r="DR1201">
        <v>2</v>
      </c>
      <c r="DS1201">
        <v>1.5</v>
      </c>
      <c r="DT1201">
        <v>32</v>
      </c>
      <c r="DU1201">
        <v>110.97456249999999</v>
      </c>
      <c r="DV1201">
        <v>282.77543750000001</v>
      </c>
      <c r="DW1201">
        <v>0.13333333333333333</v>
      </c>
      <c r="DX1201">
        <v>0.28184015873015872</v>
      </c>
      <c r="DZ1201" s="22">
        <v>0.34440011782476188</v>
      </c>
      <c r="EA1201" s="22">
        <v>0.34249170805245455</v>
      </c>
      <c r="EB1201" s="38">
        <f t="shared" si="38"/>
        <v>59579.925000000003</v>
      </c>
      <c r="EC1201" s="38">
        <f>VLOOKUP(A1201,'Uline Box Data'!$A$1:$L$1557,12,FALSE)</f>
        <v>0.7</v>
      </c>
      <c r="ED1201" s="38">
        <f t="shared" si="39"/>
        <v>2.7</v>
      </c>
    </row>
    <row r="1202" spans="1:134" hidden="1" x14ac:dyDescent="0.25">
      <c r="A1202" t="s">
        <v>1637</v>
      </c>
      <c r="B1202">
        <v>28</v>
      </c>
      <c r="C1202">
        <v>6</v>
      </c>
      <c r="D1202">
        <v>20</v>
      </c>
      <c r="E1202">
        <v>3360</v>
      </c>
      <c r="F1202" t="s">
        <v>23</v>
      </c>
      <c r="H1202">
        <v>28</v>
      </c>
      <c r="I1202">
        <v>6</v>
      </c>
      <c r="J1202">
        <v>20</v>
      </c>
      <c r="K1202">
        <v>28</v>
      </c>
      <c r="L1202">
        <v>6</v>
      </c>
      <c r="M1202">
        <v>20</v>
      </c>
      <c r="N1202">
        <v>28</v>
      </c>
      <c r="O1202">
        <v>6</v>
      </c>
      <c r="P1202">
        <v>20</v>
      </c>
      <c r="Q1202">
        <v>28</v>
      </c>
      <c r="R1202">
        <v>6</v>
      </c>
      <c r="S1202">
        <v>20</v>
      </c>
      <c r="T1202" t="s">
        <v>26</v>
      </c>
      <c r="U1202">
        <v>25.248000000000001</v>
      </c>
      <c r="V1202">
        <v>3.1560000000000001</v>
      </c>
      <c r="W1202">
        <v>15.309999999999999</v>
      </c>
      <c r="X1202">
        <v>26.25</v>
      </c>
      <c r="Y1202">
        <v>4.375</v>
      </c>
      <c r="Z1202">
        <v>17.375</v>
      </c>
      <c r="AA1202">
        <v>26.25</v>
      </c>
      <c r="AB1202">
        <v>4.375</v>
      </c>
      <c r="AC1202">
        <v>19.969200000000001</v>
      </c>
      <c r="AD1202">
        <v>27.75</v>
      </c>
      <c r="AE1202">
        <v>4.625</v>
      </c>
      <c r="AF1202">
        <v>18.157999999999998</v>
      </c>
      <c r="AH1202" t="s">
        <v>24</v>
      </c>
      <c r="AI1202">
        <v>2.7519999999999989</v>
      </c>
      <c r="AJ1202">
        <v>2.8439999999999999</v>
      </c>
      <c r="AK1202">
        <v>4.6900000000000013</v>
      </c>
      <c r="AL1202">
        <v>1.75</v>
      </c>
      <c r="AM1202">
        <v>1.625</v>
      </c>
      <c r="AN1202">
        <v>2.625</v>
      </c>
      <c r="AO1202">
        <v>1.75</v>
      </c>
      <c r="AP1202">
        <v>1.625</v>
      </c>
      <c r="AQ1202">
        <v>3.0799999999999272E-2</v>
      </c>
      <c r="AR1202">
        <v>0.25</v>
      </c>
      <c r="AS1202">
        <v>1.375</v>
      </c>
      <c r="AT1202">
        <v>1.8420000000000023</v>
      </c>
      <c r="AU1202">
        <v>15.19658659898422</v>
      </c>
      <c r="AW1202" t="s">
        <v>109</v>
      </c>
      <c r="AX1202">
        <v>7.5735039999999936</v>
      </c>
      <c r="AY1202">
        <v>8.088336</v>
      </c>
      <c r="AZ1202">
        <v>21.996100000000013</v>
      </c>
      <c r="BA1202">
        <v>3.0625</v>
      </c>
      <c r="BB1202">
        <v>2.640625</v>
      </c>
      <c r="BC1202">
        <v>6.890625</v>
      </c>
      <c r="BD1202">
        <v>3.0625</v>
      </c>
      <c r="BE1202">
        <v>2.640625</v>
      </c>
      <c r="BF1202">
        <v>9.4863999999995517E-4</v>
      </c>
      <c r="BG1202">
        <v>6.25E-2</v>
      </c>
      <c r="BH1202">
        <v>1.890625</v>
      </c>
      <c r="BI1202">
        <v>3.3929640000000085</v>
      </c>
      <c r="BJ1202">
        <v>230.93624426042683</v>
      </c>
      <c r="BL1202" t="s">
        <v>53</v>
      </c>
      <c r="BM1202">
        <v>8</v>
      </c>
      <c r="BN1202">
        <v>1</v>
      </c>
      <c r="BO1202">
        <v>10</v>
      </c>
      <c r="BP1202">
        <v>6</v>
      </c>
      <c r="BQ1202">
        <v>1</v>
      </c>
      <c r="BR1202">
        <v>10</v>
      </c>
      <c r="BS1202">
        <v>6</v>
      </c>
      <c r="BT1202">
        <v>1</v>
      </c>
      <c r="BU1202">
        <v>9</v>
      </c>
      <c r="BV1202">
        <v>6</v>
      </c>
      <c r="BW1202">
        <v>1</v>
      </c>
      <c r="BX1202">
        <v>7</v>
      </c>
      <c r="BZ1202" t="s">
        <v>55</v>
      </c>
      <c r="CA1202">
        <v>80</v>
      </c>
      <c r="CB1202">
        <v>1</v>
      </c>
      <c r="CC1202">
        <v>1</v>
      </c>
      <c r="CD1202">
        <v>6</v>
      </c>
      <c r="CE1202">
        <v>86</v>
      </c>
      <c r="CF1202">
        <v>16.34</v>
      </c>
      <c r="CG1202">
        <v>2150</v>
      </c>
      <c r="CH1202">
        <v>1311.4375997760003</v>
      </c>
      <c r="CI1202">
        <v>2048.5624002239997</v>
      </c>
      <c r="CJ1202">
        <v>2.3888888888888888</v>
      </c>
      <c r="CK1202">
        <v>0.39030880945714297</v>
      </c>
      <c r="CM1202" t="s">
        <v>56</v>
      </c>
      <c r="CN1202">
        <v>60</v>
      </c>
      <c r="CO1202">
        <v>1</v>
      </c>
      <c r="CP1202">
        <v>1</v>
      </c>
      <c r="CQ1202">
        <v>4</v>
      </c>
      <c r="CR1202">
        <v>64</v>
      </c>
      <c r="CS1202">
        <v>24.32</v>
      </c>
      <c r="CT1202">
        <v>1600</v>
      </c>
      <c r="CU1202">
        <v>2128.4375</v>
      </c>
      <c r="CV1202">
        <v>1231.5625</v>
      </c>
      <c r="CW1202">
        <v>2.1333333333333333</v>
      </c>
      <c r="CX1202">
        <v>0.63346354166666663</v>
      </c>
      <c r="CZ1202" t="s">
        <v>57</v>
      </c>
      <c r="DA1202">
        <v>54</v>
      </c>
      <c r="DB1202">
        <v>0</v>
      </c>
      <c r="DC1202">
        <v>0</v>
      </c>
      <c r="DD1202">
        <v>0</v>
      </c>
      <c r="DE1202">
        <v>54</v>
      </c>
      <c r="DF1202">
        <v>72.900000000000006</v>
      </c>
      <c r="DG1202">
        <v>1350</v>
      </c>
      <c r="DH1202">
        <v>2293.3378124999999</v>
      </c>
      <c r="DI1202">
        <v>1066.6621875000001</v>
      </c>
      <c r="DJ1202">
        <v>2.7</v>
      </c>
      <c r="DK1202">
        <v>0.68254101562500002</v>
      </c>
      <c r="DM1202" t="s">
        <v>58</v>
      </c>
      <c r="DN1202">
        <v>42</v>
      </c>
      <c r="DO1202">
        <v>0</v>
      </c>
      <c r="DP1202">
        <v>0</v>
      </c>
      <c r="DQ1202">
        <v>0</v>
      </c>
      <c r="DR1202">
        <v>42</v>
      </c>
      <c r="DS1202">
        <v>31.5</v>
      </c>
      <c r="DT1202">
        <v>672</v>
      </c>
      <c r="DU1202">
        <v>2330.4658124999996</v>
      </c>
      <c r="DV1202">
        <v>1029.5341875000004</v>
      </c>
      <c r="DW1202">
        <v>2.8</v>
      </c>
      <c r="DX1202">
        <v>0.69359101562499992</v>
      </c>
      <c r="DZ1202" s="22">
        <v>0.59997609559345244</v>
      </c>
      <c r="EA1202" s="22">
        <v>0.60488732568800474</v>
      </c>
      <c r="EB1202" s="38" t="e">
        <f t="shared" si="38"/>
        <v>#VALUE!</v>
      </c>
      <c r="EC1202" s="38" t="str">
        <f>VLOOKUP(A1202,'Uline Box Data'!$A$1:$L$1557,12,FALSE)</f>
        <v>-</v>
      </c>
      <c r="ED1202" s="38">
        <f t="shared" si="39"/>
        <v>72.900000000000006</v>
      </c>
    </row>
    <row r="1203" spans="1:134" hidden="1" x14ac:dyDescent="0.25">
      <c r="A1203" t="s">
        <v>1638</v>
      </c>
      <c r="B1203">
        <v>28</v>
      </c>
      <c r="C1203">
        <v>6</v>
      </c>
      <c r="D1203">
        <v>52</v>
      </c>
      <c r="E1203">
        <v>8736</v>
      </c>
      <c r="F1203" t="s">
        <v>23</v>
      </c>
      <c r="H1203">
        <v>28</v>
      </c>
      <c r="I1203">
        <v>6</v>
      </c>
      <c r="J1203">
        <v>52</v>
      </c>
      <c r="K1203">
        <v>28</v>
      </c>
      <c r="L1203">
        <v>6</v>
      </c>
      <c r="M1203">
        <v>52</v>
      </c>
      <c r="N1203">
        <v>28</v>
      </c>
      <c r="O1203">
        <v>6</v>
      </c>
      <c r="P1203">
        <v>52</v>
      </c>
      <c r="Q1203">
        <v>28</v>
      </c>
      <c r="R1203">
        <v>6</v>
      </c>
      <c r="S1203">
        <v>52</v>
      </c>
      <c r="T1203" t="s">
        <v>26</v>
      </c>
      <c r="U1203">
        <v>25.248000000000001</v>
      </c>
      <c r="V1203">
        <v>3.1560000000000001</v>
      </c>
      <c r="W1203">
        <v>15.309999999999999</v>
      </c>
      <c r="X1203">
        <v>26.25</v>
      </c>
      <c r="Y1203">
        <v>4.375</v>
      </c>
      <c r="Z1203">
        <v>17.375</v>
      </c>
      <c r="AA1203">
        <v>26.25</v>
      </c>
      <c r="AB1203">
        <v>4.375</v>
      </c>
      <c r="AC1203">
        <v>22.187999999999999</v>
      </c>
      <c r="AD1203">
        <v>27.75</v>
      </c>
      <c r="AE1203">
        <v>4.625</v>
      </c>
      <c r="AF1203">
        <v>25.939999999999998</v>
      </c>
      <c r="AH1203" t="s">
        <v>24</v>
      </c>
      <c r="AI1203">
        <v>2.7519999999999989</v>
      </c>
      <c r="AJ1203">
        <v>2.8439999999999999</v>
      </c>
      <c r="AK1203">
        <v>36.69</v>
      </c>
      <c r="AL1203">
        <v>1.75</v>
      </c>
      <c r="AM1203">
        <v>1.625</v>
      </c>
      <c r="AN1203">
        <v>34.625</v>
      </c>
      <c r="AO1203">
        <v>1.75</v>
      </c>
      <c r="AP1203">
        <v>1.625</v>
      </c>
      <c r="AQ1203">
        <v>29.812000000000001</v>
      </c>
      <c r="AR1203">
        <v>0.25</v>
      </c>
      <c r="AS1203">
        <v>1.375</v>
      </c>
      <c r="AT1203">
        <v>26.060000000000002</v>
      </c>
      <c r="AU1203">
        <v>21473684.808221124</v>
      </c>
      <c r="AW1203" t="s">
        <v>109</v>
      </c>
      <c r="AX1203">
        <v>7.5735039999999936</v>
      </c>
      <c r="AY1203">
        <v>8.088336</v>
      </c>
      <c r="AZ1203">
        <v>1346.1560999999999</v>
      </c>
      <c r="BA1203">
        <v>3.0625</v>
      </c>
      <c r="BB1203">
        <v>2.640625</v>
      </c>
      <c r="BC1203">
        <v>1198.890625</v>
      </c>
      <c r="BD1203">
        <v>3.0625</v>
      </c>
      <c r="BE1203">
        <v>2.640625</v>
      </c>
      <c r="BF1203">
        <v>888.75534400000004</v>
      </c>
      <c r="BG1203">
        <v>6.25E-2</v>
      </c>
      <c r="BH1203">
        <v>1.890625</v>
      </c>
      <c r="BI1203">
        <v>679.12360000000012</v>
      </c>
      <c r="BJ1203">
        <v>461119139242826.94</v>
      </c>
      <c r="BL1203" t="s">
        <v>53</v>
      </c>
      <c r="BM1203">
        <v>8</v>
      </c>
      <c r="BN1203">
        <v>1</v>
      </c>
      <c r="BO1203">
        <v>10</v>
      </c>
      <c r="BP1203">
        <v>6</v>
      </c>
      <c r="BQ1203">
        <v>1</v>
      </c>
      <c r="BR1203">
        <v>10</v>
      </c>
      <c r="BS1203">
        <v>6</v>
      </c>
      <c r="BT1203">
        <v>1</v>
      </c>
      <c r="BU1203">
        <v>10</v>
      </c>
      <c r="BV1203">
        <v>6</v>
      </c>
      <c r="BW1203">
        <v>1</v>
      </c>
      <c r="BX1203">
        <v>10</v>
      </c>
      <c r="BZ1203" t="s">
        <v>55</v>
      </c>
      <c r="CA1203">
        <v>80</v>
      </c>
      <c r="CB1203">
        <v>1</v>
      </c>
      <c r="CC1203">
        <v>1</v>
      </c>
      <c r="CD1203">
        <v>16</v>
      </c>
      <c r="CE1203">
        <v>96</v>
      </c>
      <c r="CF1203">
        <v>18.240000000000002</v>
      </c>
      <c r="CG1203">
        <v>2400</v>
      </c>
      <c r="CH1203">
        <v>1463.9303439360001</v>
      </c>
      <c r="CI1203">
        <v>7272.0696560639999</v>
      </c>
      <c r="CJ1203">
        <v>2.6666666666666665</v>
      </c>
      <c r="CK1203">
        <v>0.16757444413186814</v>
      </c>
      <c r="CM1203" t="s">
        <v>56</v>
      </c>
      <c r="CN1203">
        <v>60</v>
      </c>
      <c r="CO1203">
        <v>1</v>
      </c>
      <c r="CP1203">
        <v>1</v>
      </c>
      <c r="CQ1203">
        <v>11</v>
      </c>
      <c r="CR1203">
        <v>71</v>
      </c>
      <c r="CS1203">
        <v>26.98</v>
      </c>
      <c r="CT1203">
        <v>1775</v>
      </c>
      <c r="CU1203">
        <v>2361.2353515625</v>
      </c>
      <c r="CV1203">
        <v>6374.7646484375</v>
      </c>
      <c r="CW1203">
        <v>2.3666666666666667</v>
      </c>
      <c r="CX1203">
        <v>0.27028792943709934</v>
      </c>
      <c r="CZ1203" t="s">
        <v>57</v>
      </c>
      <c r="DA1203">
        <v>60</v>
      </c>
      <c r="DB1203">
        <v>0</v>
      </c>
      <c r="DC1203">
        <v>0</v>
      </c>
      <c r="DD1203">
        <v>0</v>
      </c>
      <c r="DE1203">
        <v>60</v>
      </c>
      <c r="DF1203">
        <v>81</v>
      </c>
      <c r="DG1203">
        <v>1500</v>
      </c>
      <c r="DH1203">
        <v>2548.1531249999998</v>
      </c>
      <c r="DI1203">
        <v>6187.8468750000002</v>
      </c>
      <c r="DJ1203">
        <v>3</v>
      </c>
      <c r="DK1203">
        <v>0.29168419471153845</v>
      </c>
      <c r="DM1203" t="s">
        <v>58</v>
      </c>
      <c r="DN1203">
        <v>60</v>
      </c>
      <c r="DO1203">
        <v>0</v>
      </c>
      <c r="DP1203">
        <v>0</v>
      </c>
      <c r="DQ1203">
        <v>0</v>
      </c>
      <c r="DR1203">
        <v>60</v>
      </c>
      <c r="DS1203">
        <v>45</v>
      </c>
      <c r="DT1203">
        <v>960</v>
      </c>
      <c r="DU1203">
        <v>3329.2368749999996</v>
      </c>
      <c r="DV1203">
        <v>5406.7631250000004</v>
      </c>
      <c r="DW1203">
        <v>4</v>
      </c>
      <c r="DX1203">
        <v>0.38109396462912082</v>
      </c>
      <c r="DZ1203" s="22">
        <v>0.27766013322740668</v>
      </c>
      <c r="EA1203" s="22">
        <v>0.26025396735944578</v>
      </c>
      <c r="EB1203" s="38">
        <f t="shared" si="38"/>
        <v>24846.538084507039</v>
      </c>
      <c r="EC1203" s="38">
        <f>VLOOKUP(A1203,'Uline Box Data'!$A$1:$L$1557,12,FALSE)</f>
        <v>5.92</v>
      </c>
      <c r="ED1203" s="38">
        <f t="shared" si="39"/>
        <v>81</v>
      </c>
    </row>
    <row r="1204" spans="1:134" x14ac:dyDescent="0.25">
      <c r="A1204" t="s">
        <v>552</v>
      </c>
      <c r="B1204">
        <v>12</v>
      </c>
      <c r="C1204">
        <v>12</v>
      </c>
      <c r="D1204">
        <v>3</v>
      </c>
      <c r="E1204">
        <v>432</v>
      </c>
      <c r="F1204" t="s">
        <v>23</v>
      </c>
      <c r="H1204">
        <v>12</v>
      </c>
      <c r="I1204">
        <v>12</v>
      </c>
      <c r="J1204">
        <v>3</v>
      </c>
      <c r="K1204">
        <v>12</v>
      </c>
      <c r="L1204">
        <v>12</v>
      </c>
      <c r="M1204">
        <v>3</v>
      </c>
      <c r="N1204">
        <v>12</v>
      </c>
      <c r="O1204">
        <v>12</v>
      </c>
      <c r="P1204">
        <v>3</v>
      </c>
      <c r="Q1204">
        <v>12</v>
      </c>
      <c r="R1204">
        <v>12</v>
      </c>
      <c r="S1204">
        <v>3</v>
      </c>
      <c r="T1204" t="s">
        <v>26</v>
      </c>
      <c r="U1204">
        <v>9.468</v>
      </c>
      <c r="V1204">
        <v>9.468</v>
      </c>
      <c r="W1204">
        <v>1.5309999999999999</v>
      </c>
      <c r="X1204">
        <v>8.75</v>
      </c>
      <c r="Y1204">
        <v>8.75</v>
      </c>
      <c r="Z1204">
        <v>1.7375</v>
      </c>
      <c r="AA1204">
        <v>8.75</v>
      </c>
      <c r="AB1204">
        <v>8.75</v>
      </c>
      <c r="AC1204">
        <v>2.2187999999999999</v>
      </c>
      <c r="AD1204">
        <v>9.25</v>
      </c>
      <c r="AE1204">
        <v>9.25</v>
      </c>
      <c r="AF1204">
        <v>2.5939999999999999</v>
      </c>
      <c r="AH1204" t="s">
        <v>24</v>
      </c>
      <c r="AI1204">
        <v>2.532</v>
      </c>
      <c r="AJ1204">
        <v>2.532</v>
      </c>
      <c r="AK1204">
        <v>1.4690000000000001</v>
      </c>
      <c r="AL1204">
        <v>3.25</v>
      </c>
      <c r="AM1204">
        <v>3.25</v>
      </c>
      <c r="AN1204">
        <v>1.2625</v>
      </c>
      <c r="AO1204">
        <v>3.25</v>
      </c>
      <c r="AP1204">
        <v>3.25</v>
      </c>
      <c r="AQ1204">
        <v>0.78120000000000012</v>
      </c>
      <c r="AR1204">
        <v>2.75</v>
      </c>
      <c r="AS1204">
        <v>2.75</v>
      </c>
      <c r="AT1204">
        <v>0.40600000000000014</v>
      </c>
      <c r="AU1204">
        <v>3181.7619583573251</v>
      </c>
      <c r="AW1204" t="s">
        <v>109</v>
      </c>
      <c r="AX1204">
        <v>6.4110240000000003</v>
      </c>
      <c r="AY1204">
        <v>6.4110240000000003</v>
      </c>
      <c r="AZ1204">
        <v>2.1579610000000002</v>
      </c>
      <c r="BA1204">
        <v>10.5625</v>
      </c>
      <c r="BB1204">
        <v>10.5625</v>
      </c>
      <c r="BC1204">
        <v>1.5939062499999999</v>
      </c>
      <c r="BD1204">
        <v>10.5625</v>
      </c>
      <c r="BE1204">
        <v>10.5625</v>
      </c>
      <c r="BF1204">
        <v>0.61027344000000017</v>
      </c>
      <c r="BG1204">
        <v>7.5625</v>
      </c>
      <c r="BH1204">
        <v>7.5625</v>
      </c>
      <c r="BI1204">
        <v>0.16483600000000012</v>
      </c>
      <c r="BJ1204">
        <v>10123609.159649841</v>
      </c>
      <c r="BL1204" t="s">
        <v>53</v>
      </c>
      <c r="BM1204">
        <v>3</v>
      </c>
      <c r="BN1204">
        <v>3</v>
      </c>
      <c r="BO1204">
        <v>1</v>
      </c>
      <c r="BP1204">
        <v>2</v>
      </c>
      <c r="BQ1204">
        <v>2</v>
      </c>
      <c r="BR1204">
        <v>1</v>
      </c>
      <c r="BS1204">
        <v>2</v>
      </c>
      <c r="BT1204">
        <v>2</v>
      </c>
      <c r="BU1204">
        <v>1</v>
      </c>
      <c r="BV1204">
        <v>2</v>
      </c>
      <c r="BW1204">
        <v>2</v>
      </c>
      <c r="BX1204">
        <v>1</v>
      </c>
      <c r="BZ1204" t="s">
        <v>55</v>
      </c>
      <c r="CA1204">
        <v>9</v>
      </c>
      <c r="CB1204">
        <v>1</v>
      </c>
      <c r="CC1204">
        <v>3</v>
      </c>
      <c r="CD1204">
        <v>0</v>
      </c>
      <c r="CE1204">
        <v>9</v>
      </c>
      <c r="CF1204">
        <v>1.71</v>
      </c>
      <c r="CG1204">
        <v>225</v>
      </c>
      <c r="CH1204">
        <v>137.24346974400001</v>
      </c>
      <c r="CI1204">
        <v>294.75653025600002</v>
      </c>
      <c r="CJ1204">
        <v>0.25</v>
      </c>
      <c r="CK1204">
        <v>0.31769321700000003</v>
      </c>
      <c r="CM1204" t="s">
        <v>56</v>
      </c>
      <c r="CN1204">
        <v>4</v>
      </c>
      <c r="CO1204">
        <v>1</v>
      </c>
      <c r="CP1204">
        <v>2</v>
      </c>
      <c r="CQ1204">
        <v>0</v>
      </c>
      <c r="CR1204">
        <v>4</v>
      </c>
      <c r="CS1204">
        <v>1.52</v>
      </c>
      <c r="CT1204">
        <v>100</v>
      </c>
      <c r="CU1204">
        <v>133.02734375</v>
      </c>
      <c r="CV1204">
        <v>298.97265625</v>
      </c>
      <c r="CW1204">
        <v>0.13333333333333333</v>
      </c>
      <c r="CX1204">
        <v>0.30793366608796297</v>
      </c>
      <c r="CZ1204" t="s">
        <v>57</v>
      </c>
      <c r="DA1204">
        <v>4</v>
      </c>
      <c r="DB1204">
        <v>1</v>
      </c>
      <c r="DC1204">
        <v>2</v>
      </c>
      <c r="DD1204">
        <v>0</v>
      </c>
      <c r="DE1204">
        <v>4</v>
      </c>
      <c r="DF1204">
        <v>5.4</v>
      </c>
      <c r="DG1204">
        <v>100</v>
      </c>
      <c r="DH1204">
        <v>169.87687499999998</v>
      </c>
      <c r="DI1204">
        <v>262.12312500000002</v>
      </c>
      <c r="DJ1204">
        <v>0.2</v>
      </c>
      <c r="DK1204">
        <v>0.39323350694444442</v>
      </c>
      <c r="DM1204" t="s">
        <v>58</v>
      </c>
      <c r="DN1204">
        <v>4</v>
      </c>
      <c r="DO1204">
        <v>1</v>
      </c>
      <c r="DP1204">
        <v>2</v>
      </c>
      <c r="DQ1204">
        <v>0</v>
      </c>
      <c r="DR1204">
        <v>4</v>
      </c>
      <c r="DS1204">
        <v>3</v>
      </c>
      <c r="DT1204">
        <v>64</v>
      </c>
      <c r="DU1204">
        <v>221.94912499999998</v>
      </c>
      <c r="DV1204">
        <v>210.05087500000002</v>
      </c>
      <c r="DW1204">
        <v>0.26666666666666666</v>
      </c>
      <c r="DX1204">
        <v>0.5137711226851851</v>
      </c>
      <c r="DZ1204" s="22">
        <v>0.38315787817939811</v>
      </c>
      <c r="EA1204" s="22">
        <v>0.33443233546290274</v>
      </c>
      <c r="EB1204" s="38">
        <f t="shared" si="38"/>
        <v>40955.628749999996</v>
      </c>
      <c r="EC1204" s="38">
        <f>VLOOKUP(A1204,'Uline Box Data'!$A$1:$L$1557,12,FALSE)</f>
        <v>0.61</v>
      </c>
      <c r="ED1204" s="38">
        <f t="shared" si="39"/>
        <v>5.4</v>
      </c>
    </row>
    <row r="1205" spans="1:134" hidden="1" x14ac:dyDescent="0.25">
      <c r="A1205" t="s">
        <v>1641</v>
      </c>
      <c r="B1205">
        <v>28</v>
      </c>
      <c r="C1205">
        <v>10</v>
      </c>
      <c r="D1205">
        <v>10</v>
      </c>
      <c r="E1205">
        <v>2800</v>
      </c>
      <c r="F1205" t="s">
        <v>23</v>
      </c>
      <c r="H1205">
        <v>28</v>
      </c>
      <c r="I1205">
        <v>10</v>
      </c>
      <c r="J1205">
        <v>10</v>
      </c>
      <c r="K1205">
        <v>28</v>
      </c>
      <c r="L1205">
        <v>10</v>
      </c>
      <c r="M1205">
        <v>10</v>
      </c>
      <c r="N1205">
        <v>28</v>
      </c>
      <c r="O1205">
        <v>10</v>
      </c>
      <c r="P1205">
        <v>10</v>
      </c>
      <c r="Q1205">
        <v>28</v>
      </c>
      <c r="R1205">
        <v>10</v>
      </c>
      <c r="S1205">
        <v>10</v>
      </c>
      <c r="T1205" t="s">
        <v>26</v>
      </c>
      <c r="U1205">
        <v>25.248000000000001</v>
      </c>
      <c r="V1205">
        <v>9.468</v>
      </c>
      <c r="W1205">
        <v>9.1859999999999999</v>
      </c>
      <c r="X1205">
        <v>26.25</v>
      </c>
      <c r="Y1205">
        <v>8.75</v>
      </c>
      <c r="Z1205">
        <v>8.6875</v>
      </c>
      <c r="AA1205">
        <v>26.25</v>
      </c>
      <c r="AB1205">
        <v>8.75</v>
      </c>
      <c r="AC1205">
        <v>8.8751999999999995</v>
      </c>
      <c r="AD1205">
        <v>27.75</v>
      </c>
      <c r="AE1205">
        <v>9.25</v>
      </c>
      <c r="AF1205">
        <v>7.782</v>
      </c>
      <c r="AH1205" t="s">
        <v>24</v>
      </c>
      <c r="AI1205">
        <v>2.7519999999999989</v>
      </c>
      <c r="AJ1205">
        <v>0.53200000000000003</v>
      </c>
      <c r="AK1205">
        <v>0.81400000000000006</v>
      </c>
      <c r="AL1205">
        <v>1.75</v>
      </c>
      <c r="AM1205">
        <v>1.25</v>
      </c>
      <c r="AN1205">
        <v>1.3125</v>
      </c>
      <c r="AO1205">
        <v>1.75</v>
      </c>
      <c r="AP1205">
        <v>1.25</v>
      </c>
      <c r="AQ1205">
        <v>1.1248000000000005</v>
      </c>
      <c r="AR1205">
        <v>0.25</v>
      </c>
      <c r="AS1205">
        <v>0.75</v>
      </c>
      <c r="AT1205">
        <v>2.218</v>
      </c>
      <c r="AU1205">
        <v>3.5012089000215738</v>
      </c>
      <c r="AW1205" t="s">
        <v>109</v>
      </c>
      <c r="AX1205">
        <v>7.5735039999999936</v>
      </c>
      <c r="AY1205">
        <v>0.28302400000000005</v>
      </c>
      <c r="AZ1205">
        <v>0.66259600000000007</v>
      </c>
      <c r="BA1205">
        <v>3.0625</v>
      </c>
      <c r="BB1205">
        <v>1.5625</v>
      </c>
      <c r="BC1205">
        <v>1.72265625</v>
      </c>
      <c r="BD1205">
        <v>3.0625</v>
      </c>
      <c r="BE1205">
        <v>1.5625</v>
      </c>
      <c r="BF1205">
        <v>1.265175040000001</v>
      </c>
      <c r="BG1205">
        <v>6.25E-2</v>
      </c>
      <c r="BH1205">
        <v>0.5625</v>
      </c>
      <c r="BI1205">
        <v>4.919524</v>
      </c>
      <c r="BJ1205">
        <v>12.258463761590274</v>
      </c>
      <c r="BL1205" t="s">
        <v>53</v>
      </c>
      <c r="BM1205">
        <v>8</v>
      </c>
      <c r="BN1205">
        <v>3</v>
      </c>
      <c r="BO1205">
        <v>6</v>
      </c>
      <c r="BP1205">
        <v>6</v>
      </c>
      <c r="BQ1205">
        <v>2</v>
      </c>
      <c r="BR1205">
        <v>5</v>
      </c>
      <c r="BS1205">
        <v>6</v>
      </c>
      <c r="BT1205">
        <v>2</v>
      </c>
      <c r="BU1205">
        <v>4</v>
      </c>
      <c r="BV1205">
        <v>6</v>
      </c>
      <c r="BW1205">
        <v>2</v>
      </c>
      <c r="BX1205">
        <v>3</v>
      </c>
      <c r="BZ1205" t="s">
        <v>55</v>
      </c>
      <c r="CA1205">
        <v>144</v>
      </c>
      <c r="CB1205">
        <v>1</v>
      </c>
      <c r="CC1205">
        <v>3</v>
      </c>
      <c r="CD1205">
        <v>3</v>
      </c>
      <c r="CE1205">
        <v>153</v>
      </c>
      <c r="CF1205">
        <v>29.07</v>
      </c>
      <c r="CG1205">
        <v>3825</v>
      </c>
      <c r="CH1205">
        <v>2333.1389856480005</v>
      </c>
      <c r="CI1205">
        <v>466.86101435199953</v>
      </c>
      <c r="CJ1205">
        <v>4.25</v>
      </c>
      <c r="CK1205">
        <v>0.83326392344571443</v>
      </c>
      <c r="CM1205" t="s">
        <v>56</v>
      </c>
      <c r="CN1205">
        <v>60</v>
      </c>
      <c r="CO1205">
        <v>1</v>
      </c>
      <c r="CP1205">
        <v>2</v>
      </c>
      <c r="CQ1205">
        <v>2</v>
      </c>
      <c r="CR1205">
        <v>64</v>
      </c>
      <c r="CS1205">
        <v>24.32</v>
      </c>
      <c r="CT1205">
        <v>1600</v>
      </c>
      <c r="CU1205">
        <v>2128.4375</v>
      </c>
      <c r="CV1205">
        <v>671.5625</v>
      </c>
      <c r="CW1205">
        <v>2.1333333333333333</v>
      </c>
      <c r="CX1205">
        <v>0.76015624999999998</v>
      </c>
      <c r="CZ1205" t="s">
        <v>57</v>
      </c>
      <c r="DA1205">
        <v>48</v>
      </c>
      <c r="DB1205">
        <v>0</v>
      </c>
      <c r="DC1205">
        <v>0</v>
      </c>
      <c r="DD1205">
        <v>0</v>
      </c>
      <c r="DE1205">
        <v>48</v>
      </c>
      <c r="DF1205">
        <v>64.800000000000011</v>
      </c>
      <c r="DG1205">
        <v>1200</v>
      </c>
      <c r="DH1205">
        <v>2038.5224999999998</v>
      </c>
      <c r="DI1205">
        <v>761.47750000000019</v>
      </c>
      <c r="DJ1205">
        <v>2.4</v>
      </c>
      <c r="DK1205">
        <v>0.72804374999999988</v>
      </c>
      <c r="DM1205" t="s">
        <v>58</v>
      </c>
      <c r="DN1205">
        <v>36</v>
      </c>
      <c r="DO1205">
        <v>0</v>
      </c>
      <c r="DP1205">
        <v>0</v>
      </c>
      <c r="DQ1205">
        <v>0</v>
      </c>
      <c r="DR1205">
        <v>36</v>
      </c>
      <c r="DS1205">
        <v>27</v>
      </c>
      <c r="DT1205">
        <v>576</v>
      </c>
      <c r="DU1205">
        <v>1997.5421249999999</v>
      </c>
      <c r="DV1205">
        <v>802.45787500000006</v>
      </c>
      <c r="DW1205">
        <v>2.4</v>
      </c>
      <c r="DX1205">
        <v>0.71340790178571423</v>
      </c>
      <c r="DZ1205" s="22">
        <v>0.7587179563078571</v>
      </c>
      <c r="EA1205" s="22">
        <v>0.76398642349850288</v>
      </c>
      <c r="EB1205" s="38">
        <f t="shared" si="38"/>
        <v>7180.038627450981</v>
      </c>
      <c r="EC1205" s="38">
        <f>VLOOKUP(A1205,'Uline Box Data'!$A$1:$L$1557,12,FALSE)</f>
        <v>1.54</v>
      </c>
      <c r="ED1205" s="38">
        <f t="shared" si="39"/>
        <v>64.800000000000011</v>
      </c>
    </row>
    <row r="1206" spans="1:134" x14ac:dyDescent="0.25">
      <c r="A1206" t="s">
        <v>551</v>
      </c>
      <c r="B1206">
        <v>12</v>
      </c>
      <c r="C1206">
        <v>12</v>
      </c>
      <c r="D1206">
        <v>3</v>
      </c>
      <c r="E1206">
        <v>432</v>
      </c>
      <c r="F1206" t="s">
        <v>23</v>
      </c>
      <c r="H1206">
        <v>12</v>
      </c>
      <c r="I1206">
        <v>12</v>
      </c>
      <c r="J1206">
        <v>3</v>
      </c>
      <c r="K1206">
        <v>12</v>
      </c>
      <c r="L1206">
        <v>12</v>
      </c>
      <c r="M1206">
        <v>3</v>
      </c>
      <c r="N1206">
        <v>12</v>
      </c>
      <c r="O1206">
        <v>12</v>
      </c>
      <c r="P1206">
        <v>3</v>
      </c>
      <c r="Q1206">
        <v>12</v>
      </c>
      <c r="R1206">
        <v>12</v>
      </c>
      <c r="S1206">
        <v>3</v>
      </c>
      <c r="T1206" t="s">
        <v>26</v>
      </c>
      <c r="U1206">
        <v>9.468</v>
      </c>
      <c r="V1206">
        <v>9.468</v>
      </c>
      <c r="W1206">
        <v>1.5309999999999999</v>
      </c>
      <c r="X1206">
        <v>8.75</v>
      </c>
      <c r="Y1206">
        <v>8.75</v>
      </c>
      <c r="Z1206">
        <v>1.7375</v>
      </c>
      <c r="AA1206">
        <v>8.75</v>
      </c>
      <c r="AB1206">
        <v>8.75</v>
      </c>
      <c r="AC1206">
        <v>2.2187999999999999</v>
      </c>
      <c r="AD1206">
        <v>9.25</v>
      </c>
      <c r="AE1206">
        <v>9.25</v>
      </c>
      <c r="AF1206">
        <v>2.5939999999999999</v>
      </c>
      <c r="AH1206" t="s">
        <v>24</v>
      </c>
      <c r="AI1206">
        <v>2.532</v>
      </c>
      <c r="AJ1206">
        <v>2.532</v>
      </c>
      <c r="AK1206">
        <v>1.4690000000000001</v>
      </c>
      <c r="AL1206">
        <v>3.25</v>
      </c>
      <c r="AM1206">
        <v>3.25</v>
      </c>
      <c r="AN1206">
        <v>1.2625</v>
      </c>
      <c r="AO1206">
        <v>3.25</v>
      </c>
      <c r="AP1206">
        <v>3.25</v>
      </c>
      <c r="AQ1206">
        <v>0.78120000000000012</v>
      </c>
      <c r="AR1206">
        <v>2.75</v>
      </c>
      <c r="AS1206">
        <v>2.75</v>
      </c>
      <c r="AT1206">
        <v>0.40600000000000014</v>
      </c>
      <c r="AU1206">
        <v>3181.7619583573251</v>
      </c>
      <c r="AW1206" t="s">
        <v>109</v>
      </c>
      <c r="AX1206">
        <v>6.4110240000000003</v>
      </c>
      <c r="AY1206">
        <v>6.4110240000000003</v>
      </c>
      <c r="AZ1206">
        <v>2.1579610000000002</v>
      </c>
      <c r="BA1206">
        <v>10.5625</v>
      </c>
      <c r="BB1206">
        <v>10.5625</v>
      </c>
      <c r="BC1206">
        <v>1.5939062499999999</v>
      </c>
      <c r="BD1206">
        <v>10.5625</v>
      </c>
      <c r="BE1206">
        <v>10.5625</v>
      </c>
      <c r="BF1206">
        <v>0.61027344000000017</v>
      </c>
      <c r="BG1206">
        <v>7.5625</v>
      </c>
      <c r="BH1206">
        <v>7.5625</v>
      </c>
      <c r="BI1206">
        <v>0.16483600000000012</v>
      </c>
      <c r="BJ1206">
        <v>10123609.159649841</v>
      </c>
      <c r="BL1206" t="s">
        <v>53</v>
      </c>
      <c r="BM1206">
        <v>3</v>
      </c>
      <c r="BN1206">
        <v>3</v>
      </c>
      <c r="BO1206">
        <v>1</v>
      </c>
      <c r="BP1206">
        <v>2</v>
      </c>
      <c r="BQ1206">
        <v>2</v>
      </c>
      <c r="BR1206">
        <v>1</v>
      </c>
      <c r="BS1206">
        <v>2</v>
      </c>
      <c r="BT1206">
        <v>2</v>
      </c>
      <c r="BU1206">
        <v>1</v>
      </c>
      <c r="BV1206">
        <v>2</v>
      </c>
      <c r="BW1206">
        <v>2</v>
      </c>
      <c r="BX1206">
        <v>1</v>
      </c>
      <c r="BZ1206" t="s">
        <v>55</v>
      </c>
      <c r="CA1206">
        <v>9</v>
      </c>
      <c r="CB1206">
        <v>1</v>
      </c>
      <c r="CC1206">
        <v>3</v>
      </c>
      <c r="CD1206">
        <v>0</v>
      </c>
      <c r="CE1206">
        <v>9</v>
      </c>
      <c r="CF1206">
        <v>1.71</v>
      </c>
      <c r="CG1206">
        <v>225</v>
      </c>
      <c r="CH1206">
        <v>137.24346974400001</v>
      </c>
      <c r="CI1206">
        <v>294.75653025600002</v>
      </c>
      <c r="CJ1206">
        <v>0.25</v>
      </c>
      <c r="CK1206">
        <v>0.31769321700000003</v>
      </c>
      <c r="CM1206" t="s">
        <v>56</v>
      </c>
      <c r="CN1206">
        <v>4</v>
      </c>
      <c r="CO1206">
        <v>1</v>
      </c>
      <c r="CP1206">
        <v>2</v>
      </c>
      <c r="CQ1206">
        <v>0</v>
      </c>
      <c r="CR1206">
        <v>4</v>
      </c>
      <c r="CS1206">
        <v>1.52</v>
      </c>
      <c r="CT1206">
        <v>100</v>
      </c>
      <c r="CU1206">
        <v>133.02734375</v>
      </c>
      <c r="CV1206">
        <v>298.97265625</v>
      </c>
      <c r="CW1206">
        <v>0.13333333333333333</v>
      </c>
      <c r="CX1206">
        <v>0.30793366608796297</v>
      </c>
      <c r="CZ1206" t="s">
        <v>57</v>
      </c>
      <c r="DA1206">
        <v>4</v>
      </c>
      <c r="DB1206">
        <v>1</v>
      </c>
      <c r="DC1206">
        <v>2</v>
      </c>
      <c r="DD1206">
        <v>0</v>
      </c>
      <c r="DE1206">
        <v>4</v>
      </c>
      <c r="DF1206">
        <v>5.4</v>
      </c>
      <c r="DG1206">
        <v>100</v>
      </c>
      <c r="DH1206">
        <v>169.87687499999998</v>
      </c>
      <c r="DI1206">
        <v>262.12312500000002</v>
      </c>
      <c r="DJ1206">
        <v>0.2</v>
      </c>
      <c r="DK1206">
        <v>0.39323350694444442</v>
      </c>
      <c r="DM1206" t="s">
        <v>58</v>
      </c>
      <c r="DN1206">
        <v>4</v>
      </c>
      <c r="DO1206">
        <v>1</v>
      </c>
      <c r="DP1206">
        <v>2</v>
      </c>
      <c r="DQ1206">
        <v>0</v>
      </c>
      <c r="DR1206">
        <v>4</v>
      </c>
      <c r="DS1206">
        <v>3</v>
      </c>
      <c r="DT1206">
        <v>64</v>
      </c>
      <c r="DU1206">
        <v>221.94912499999998</v>
      </c>
      <c r="DV1206">
        <v>210.05087500000002</v>
      </c>
      <c r="DW1206">
        <v>0.26666666666666666</v>
      </c>
      <c r="DX1206">
        <v>0.5137711226851851</v>
      </c>
      <c r="DZ1206" s="22">
        <v>0.38315787817939811</v>
      </c>
      <c r="EA1206" s="22">
        <v>0.33443233546290274</v>
      </c>
      <c r="EB1206" s="38">
        <f t="shared" si="38"/>
        <v>48341.07</v>
      </c>
      <c r="EC1206" s="38">
        <f>VLOOKUP(A1206,'Uline Box Data'!$A$1:$L$1557,12,FALSE)</f>
        <v>0.72</v>
      </c>
      <c r="ED1206" s="38">
        <f t="shared" si="39"/>
        <v>5.4</v>
      </c>
    </row>
    <row r="1207" spans="1:134" hidden="1" x14ac:dyDescent="0.25">
      <c r="A1207" t="s">
        <v>1643</v>
      </c>
      <c r="B1207">
        <v>28</v>
      </c>
      <c r="C1207">
        <v>12</v>
      </c>
      <c r="D1207">
        <v>8</v>
      </c>
      <c r="E1207">
        <v>2688</v>
      </c>
      <c r="F1207" t="s">
        <v>23</v>
      </c>
      <c r="H1207">
        <v>28</v>
      </c>
      <c r="I1207">
        <v>12</v>
      </c>
      <c r="J1207">
        <v>8</v>
      </c>
      <c r="K1207">
        <v>28</v>
      </c>
      <c r="L1207">
        <v>12</v>
      </c>
      <c r="M1207">
        <v>8</v>
      </c>
      <c r="N1207">
        <v>28</v>
      </c>
      <c r="O1207">
        <v>12</v>
      </c>
      <c r="P1207">
        <v>8</v>
      </c>
      <c r="Q1207">
        <v>28</v>
      </c>
      <c r="R1207">
        <v>12</v>
      </c>
      <c r="S1207">
        <v>8</v>
      </c>
      <c r="T1207" t="s">
        <v>26</v>
      </c>
      <c r="U1207">
        <v>25.248000000000001</v>
      </c>
      <c r="V1207">
        <v>9.468</v>
      </c>
      <c r="W1207">
        <v>7.6549999999999994</v>
      </c>
      <c r="X1207">
        <v>26.25</v>
      </c>
      <c r="Y1207">
        <v>8.75</v>
      </c>
      <c r="Z1207">
        <v>6.95</v>
      </c>
      <c r="AA1207">
        <v>26.25</v>
      </c>
      <c r="AB1207">
        <v>8.75</v>
      </c>
      <c r="AC1207">
        <v>6.6563999999999997</v>
      </c>
      <c r="AD1207">
        <v>27.75</v>
      </c>
      <c r="AE1207">
        <v>9.25</v>
      </c>
      <c r="AF1207">
        <v>7.782</v>
      </c>
      <c r="AH1207" t="s">
        <v>24</v>
      </c>
      <c r="AI1207">
        <v>2.7519999999999989</v>
      </c>
      <c r="AJ1207">
        <v>2.532</v>
      </c>
      <c r="AK1207">
        <v>0.34500000000000064</v>
      </c>
      <c r="AL1207">
        <v>1.75</v>
      </c>
      <c r="AM1207">
        <v>3.25</v>
      </c>
      <c r="AN1207">
        <v>1.0499999999999998</v>
      </c>
      <c r="AO1207">
        <v>1.75</v>
      </c>
      <c r="AP1207">
        <v>3.25</v>
      </c>
      <c r="AQ1207">
        <v>1.3436000000000003</v>
      </c>
      <c r="AR1207">
        <v>0.25</v>
      </c>
      <c r="AS1207">
        <v>2.75</v>
      </c>
      <c r="AT1207">
        <v>0.21799999999999997</v>
      </c>
      <c r="AU1207">
        <v>16.442298778804062</v>
      </c>
      <c r="AW1207" t="s">
        <v>109</v>
      </c>
      <c r="AX1207">
        <v>7.5735039999999936</v>
      </c>
      <c r="AY1207">
        <v>6.4110240000000003</v>
      </c>
      <c r="AZ1207">
        <v>0.11902500000000044</v>
      </c>
      <c r="BA1207">
        <v>3.0625</v>
      </c>
      <c r="BB1207">
        <v>10.5625</v>
      </c>
      <c r="BC1207">
        <v>1.1024999999999996</v>
      </c>
      <c r="BD1207">
        <v>3.0625</v>
      </c>
      <c r="BE1207">
        <v>10.5625</v>
      </c>
      <c r="BF1207">
        <v>1.8052609600000009</v>
      </c>
      <c r="BG1207">
        <v>6.25E-2</v>
      </c>
      <c r="BH1207">
        <v>7.5625</v>
      </c>
      <c r="BI1207">
        <v>4.752399999999999E-2</v>
      </c>
      <c r="BJ1207">
        <v>270.3491891314614</v>
      </c>
      <c r="BL1207" t="s">
        <v>53</v>
      </c>
      <c r="BM1207">
        <v>8</v>
      </c>
      <c r="BN1207">
        <v>3</v>
      </c>
      <c r="BO1207">
        <v>5</v>
      </c>
      <c r="BP1207">
        <v>6</v>
      </c>
      <c r="BQ1207">
        <v>2</v>
      </c>
      <c r="BR1207">
        <v>4</v>
      </c>
      <c r="BS1207">
        <v>6</v>
      </c>
      <c r="BT1207">
        <v>2</v>
      </c>
      <c r="BU1207">
        <v>3</v>
      </c>
      <c r="BV1207">
        <v>6</v>
      </c>
      <c r="BW1207">
        <v>2</v>
      </c>
      <c r="BX1207">
        <v>3</v>
      </c>
      <c r="BZ1207" t="s">
        <v>55</v>
      </c>
      <c r="CA1207">
        <v>120</v>
      </c>
      <c r="CB1207">
        <v>1</v>
      </c>
      <c r="CC1207">
        <v>3</v>
      </c>
      <c r="CD1207">
        <v>2</v>
      </c>
      <c r="CE1207">
        <v>126</v>
      </c>
      <c r="CF1207">
        <v>23.94</v>
      </c>
      <c r="CG1207">
        <v>3150</v>
      </c>
      <c r="CH1207">
        <v>1921.4085764160002</v>
      </c>
      <c r="CI1207">
        <v>766.59142358399981</v>
      </c>
      <c r="CJ1207">
        <v>3.5</v>
      </c>
      <c r="CK1207">
        <v>0.71480973825000005</v>
      </c>
      <c r="CM1207" t="s">
        <v>56</v>
      </c>
      <c r="CN1207">
        <v>48</v>
      </c>
      <c r="CO1207">
        <v>1</v>
      </c>
      <c r="CP1207">
        <v>2</v>
      </c>
      <c r="CQ1207">
        <v>1</v>
      </c>
      <c r="CR1207">
        <v>50</v>
      </c>
      <c r="CS1207">
        <v>19</v>
      </c>
      <c r="CT1207">
        <v>1250</v>
      </c>
      <c r="CU1207">
        <v>1662.841796875</v>
      </c>
      <c r="CV1207">
        <v>1025.158203125</v>
      </c>
      <c r="CW1207">
        <v>1.6666666666666667</v>
      </c>
      <c r="CX1207">
        <v>0.61861673990885413</v>
      </c>
      <c r="CZ1207" t="s">
        <v>57</v>
      </c>
      <c r="DA1207">
        <v>36</v>
      </c>
      <c r="DB1207">
        <v>0</v>
      </c>
      <c r="DC1207">
        <v>0</v>
      </c>
      <c r="DD1207">
        <v>0</v>
      </c>
      <c r="DE1207">
        <v>36</v>
      </c>
      <c r="DF1207">
        <v>48.6</v>
      </c>
      <c r="DG1207">
        <v>900</v>
      </c>
      <c r="DH1207">
        <v>1528.8918749999998</v>
      </c>
      <c r="DI1207">
        <v>1159.1081250000002</v>
      </c>
      <c r="DJ1207">
        <v>1.8</v>
      </c>
      <c r="DK1207">
        <v>0.56878417968749995</v>
      </c>
      <c r="DM1207" t="s">
        <v>58</v>
      </c>
      <c r="DN1207">
        <v>36</v>
      </c>
      <c r="DO1207">
        <v>0</v>
      </c>
      <c r="DP1207">
        <v>0</v>
      </c>
      <c r="DQ1207">
        <v>0</v>
      </c>
      <c r="DR1207">
        <v>36</v>
      </c>
      <c r="DS1207">
        <v>27</v>
      </c>
      <c r="DT1207">
        <v>576</v>
      </c>
      <c r="DU1207">
        <v>1997.5421249999999</v>
      </c>
      <c r="DV1207">
        <v>690.45787500000006</v>
      </c>
      <c r="DW1207">
        <v>2.4</v>
      </c>
      <c r="DX1207">
        <v>0.74313323102678575</v>
      </c>
      <c r="DZ1207" s="22">
        <v>0.661335972218285</v>
      </c>
      <c r="EA1207" s="22">
        <v>0.62594495609710221</v>
      </c>
      <c r="EB1207" s="38">
        <f t="shared" si="38"/>
        <v>9689.6262023809522</v>
      </c>
      <c r="EC1207" s="38">
        <f>VLOOKUP(A1207,'Uline Box Data'!$A$1:$L$1557,12,FALSE)</f>
        <v>1.63</v>
      </c>
      <c r="ED1207" s="38">
        <f t="shared" si="39"/>
        <v>48.6</v>
      </c>
    </row>
    <row r="1208" spans="1:134" hidden="1" x14ac:dyDescent="0.25">
      <c r="A1208" t="s">
        <v>1644</v>
      </c>
      <c r="B1208">
        <v>28</v>
      </c>
      <c r="C1208">
        <v>12</v>
      </c>
      <c r="D1208">
        <v>10</v>
      </c>
      <c r="E1208">
        <v>3360</v>
      </c>
      <c r="F1208" t="s">
        <v>23</v>
      </c>
      <c r="H1208">
        <v>28</v>
      </c>
      <c r="I1208">
        <v>12</v>
      </c>
      <c r="J1208">
        <v>10</v>
      </c>
      <c r="K1208">
        <v>28</v>
      </c>
      <c r="L1208">
        <v>12</v>
      </c>
      <c r="M1208">
        <v>10</v>
      </c>
      <c r="N1208">
        <v>28</v>
      </c>
      <c r="O1208">
        <v>12</v>
      </c>
      <c r="P1208">
        <v>10</v>
      </c>
      <c r="Q1208">
        <v>28</v>
      </c>
      <c r="R1208">
        <v>12</v>
      </c>
      <c r="S1208">
        <v>10</v>
      </c>
      <c r="T1208" t="s">
        <v>26</v>
      </c>
      <c r="U1208">
        <v>25.248000000000001</v>
      </c>
      <c r="V1208">
        <v>9.468</v>
      </c>
      <c r="W1208">
        <v>9.1859999999999999</v>
      </c>
      <c r="X1208">
        <v>26.25</v>
      </c>
      <c r="Y1208">
        <v>8.75</v>
      </c>
      <c r="Z1208">
        <v>8.6875</v>
      </c>
      <c r="AA1208">
        <v>26.25</v>
      </c>
      <c r="AB1208">
        <v>8.75</v>
      </c>
      <c r="AC1208">
        <v>8.8751999999999995</v>
      </c>
      <c r="AD1208">
        <v>27.75</v>
      </c>
      <c r="AE1208">
        <v>9.25</v>
      </c>
      <c r="AF1208">
        <v>7.782</v>
      </c>
      <c r="AH1208" t="s">
        <v>24</v>
      </c>
      <c r="AI1208">
        <v>2.7519999999999989</v>
      </c>
      <c r="AJ1208">
        <v>2.532</v>
      </c>
      <c r="AK1208">
        <v>0.81400000000000006</v>
      </c>
      <c r="AL1208">
        <v>1.75</v>
      </c>
      <c r="AM1208">
        <v>3.25</v>
      </c>
      <c r="AN1208">
        <v>1.3125</v>
      </c>
      <c r="AO1208">
        <v>1.75</v>
      </c>
      <c r="AP1208">
        <v>3.25</v>
      </c>
      <c r="AQ1208">
        <v>1.1248000000000005</v>
      </c>
      <c r="AR1208">
        <v>0.25</v>
      </c>
      <c r="AS1208">
        <v>2.75</v>
      </c>
      <c r="AT1208">
        <v>2.218</v>
      </c>
      <c r="AU1208">
        <v>413.03629769159772</v>
      </c>
      <c r="AW1208" t="s">
        <v>109</v>
      </c>
      <c r="AX1208">
        <v>7.5735039999999936</v>
      </c>
      <c r="AY1208">
        <v>6.4110240000000003</v>
      </c>
      <c r="AZ1208">
        <v>0.66259600000000007</v>
      </c>
      <c r="BA1208">
        <v>3.0625</v>
      </c>
      <c r="BB1208">
        <v>10.5625</v>
      </c>
      <c r="BC1208">
        <v>1.72265625</v>
      </c>
      <c r="BD1208">
        <v>3.0625</v>
      </c>
      <c r="BE1208">
        <v>10.5625</v>
      </c>
      <c r="BF1208">
        <v>1.265175040000001</v>
      </c>
      <c r="BG1208">
        <v>6.25E-2</v>
      </c>
      <c r="BH1208">
        <v>7.5625</v>
      </c>
      <c r="BI1208">
        <v>4.919524</v>
      </c>
      <c r="BJ1208">
        <v>170598.98321078208</v>
      </c>
      <c r="BL1208" t="s">
        <v>53</v>
      </c>
      <c r="BM1208">
        <v>8</v>
      </c>
      <c r="BN1208">
        <v>3</v>
      </c>
      <c r="BO1208">
        <v>6</v>
      </c>
      <c r="BP1208">
        <v>6</v>
      </c>
      <c r="BQ1208">
        <v>2</v>
      </c>
      <c r="BR1208">
        <v>5</v>
      </c>
      <c r="BS1208">
        <v>6</v>
      </c>
      <c r="BT1208">
        <v>2</v>
      </c>
      <c r="BU1208">
        <v>4</v>
      </c>
      <c r="BV1208">
        <v>6</v>
      </c>
      <c r="BW1208">
        <v>2</v>
      </c>
      <c r="BX1208">
        <v>3</v>
      </c>
      <c r="BZ1208" t="s">
        <v>55</v>
      </c>
      <c r="CA1208">
        <v>144</v>
      </c>
      <c r="CB1208">
        <v>1</v>
      </c>
      <c r="CC1208">
        <v>3</v>
      </c>
      <c r="CD1208">
        <v>3</v>
      </c>
      <c r="CE1208">
        <v>153</v>
      </c>
      <c r="CF1208">
        <v>29.07</v>
      </c>
      <c r="CG1208">
        <v>3825</v>
      </c>
      <c r="CH1208">
        <v>2333.1389856480005</v>
      </c>
      <c r="CI1208">
        <v>1026.8610143519995</v>
      </c>
      <c r="CJ1208">
        <v>4.25</v>
      </c>
      <c r="CK1208">
        <v>0.69438660287142873</v>
      </c>
      <c r="CM1208" t="s">
        <v>56</v>
      </c>
      <c r="CN1208">
        <v>60</v>
      </c>
      <c r="CO1208">
        <v>1</v>
      </c>
      <c r="CP1208">
        <v>2</v>
      </c>
      <c r="CQ1208">
        <v>2</v>
      </c>
      <c r="CR1208">
        <v>64</v>
      </c>
      <c r="CS1208">
        <v>24.32</v>
      </c>
      <c r="CT1208">
        <v>1600</v>
      </c>
      <c r="CU1208">
        <v>2128.4375</v>
      </c>
      <c r="CV1208">
        <v>1231.5625</v>
      </c>
      <c r="CW1208">
        <v>2.1333333333333333</v>
      </c>
      <c r="CX1208">
        <v>0.63346354166666663</v>
      </c>
      <c r="CZ1208" t="s">
        <v>57</v>
      </c>
      <c r="DA1208">
        <v>48</v>
      </c>
      <c r="DB1208">
        <v>0</v>
      </c>
      <c r="DC1208">
        <v>0</v>
      </c>
      <c r="DD1208">
        <v>0</v>
      </c>
      <c r="DE1208">
        <v>48</v>
      </c>
      <c r="DF1208">
        <v>64.800000000000011</v>
      </c>
      <c r="DG1208">
        <v>1200</v>
      </c>
      <c r="DH1208">
        <v>2038.5224999999998</v>
      </c>
      <c r="DI1208">
        <v>1321.4775000000002</v>
      </c>
      <c r="DJ1208">
        <v>2.4</v>
      </c>
      <c r="DK1208">
        <v>0.6067031249999999</v>
      </c>
      <c r="DM1208" t="s">
        <v>58</v>
      </c>
      <c r="DN1208">
        <v>36</v>
      </c>
      <c r="DO1208">
        <v>0</v>
      </c>
      <c r="DP1208">
        <v>0</v>
      </c>
      <c r="DQ1208">
        <v>0</v>
      </c>
      <c r="DR1208">
        <v>36</v>
      </c>
      <c r="DS1208">
        <v>27</v>
      </c>
      <c r="DT1208">
        <v>576</v>
      </c>
      <c r="DU1208">
        <v>1997.5421249999999</v>
      </c>
      <c r="DV1208">
        <v>1362.4578750000001</v>
      </c>
      <c r="DW1208">
        <v>2.4</v>
      </c>
      <c r="DX1208">
        <v>0.5945065848214286</v>
      </c>
      <c r="DZ1208" s="22">
        <v>0.63226496358988094</v>
      </c>
      <c r="EA1208" s="22">
        <v>0.63665535291541897</v>
      </c>
      <c r="EB1208" s="38">
        <f t="shared" si="38"/>
        <v>8252.3820588235303</v>
      </c>
      <c r="EC1208" s="38">
        <f>VLOOKUP(A1208,'Uline Box Data'!$A$1:$L$1557,12,FALSE)</f>
        <v>1.77</v>
      </c>
      <c r="ED1208" s="38">
        <f t="shared" si="39"/>
        <v>64.800000000000011</v>
      </c>
    </row>
    <row r="1209" spans="1:134" hidden="1" x14ac:dyDescent="0.25">
      <c r="A1209" t="s">
        <v>1645</v>
      </c>
      <c r="B1209">
        <v>28</v>
      </c>
      <c r="C1209">
        <v>12</v>
      </c>
      <c r="D1209">
        <v>12</v>
      </c>
      <c r="E1209">
        <v>4032</v>
      </c>
      <c r="F1209" t="s">
        <v>23</v>
      </c>
      <c r="H1209">
        <v>28</v>
      </c>
      <c r="I1209">
        <v>12</v>
      </c>
      <c r="J1209">
        <v>12</v>
      </c>
      <c r="K1209">
        <v>28</v>
      </c>
      <c r="L1209">
        <v>12</v>
      </c>
      <c r="M1209">
        <v>12</v>
      </c>
      <c r="N1209">
        <v>28</v>
      </c>
      <c r="O1209">
        <v>12</v>
      </c>
      <c r="P1209">
        <v>12</v>
      </c>
      <c r="Q1209">
        <v>28</v>
      </c>
      <c r="R1209">
        <v>12</v>
      </c>
      <c r="S1209">
        <v>12</v>
      </c>
      <c r="T1209" t="s">
        <v>26</v>
      </c>
      <c r="U1209">
        <v>25.248000000000001</v>
      </c>
      <c r="V1209">
        <v>9.468</v>
      </c>
      <c r="W1209">
        <v>10.716999999999999</v>
      </c>
      <c r="X1209">
        <v>26.25</v>
      </c>
      <c r="Y1209">
        <v>8.75</v>
      </c>
      <c r="Z1209">
        <v>10.425000000000001</v>
      </c>
      <c r="AA1209">
        <v>26.25</v>
      </c>
      <c r="AB1209">
        <v>8.75</v>
      </c>
      <c r="AC1209">
        <v>11.093999999999999</v>
      </c>
      <c r="AD1209">
        <v>27.75</v>
      </c>
      <c r="AE1209">
        <v>9.25</v>
      </c>
      <c r="AF1209">
        <v>10.375999999999999</v>
      </c>
      <c r="AH1209" t="s">
        <v>24</v>
      </c>
      <c r="AI1209">
        <v>2.7519999999999989</v>
      </c>
      <c r="AJ1209">
        <v>2.532</v>
      </c>
      <c r="AK1209">
        <v>1.2830000000000013</v>
      </c>
      <c r="AL1209">
        <v>1.75</v>
      </c>
      <c r="AM1209">
        <v>3.25</v>
      </c>
      <c r="AN1209">
        <v>1.5749999999999993</v>
      </c>
      <c r="AO1209">
        <v>1.75</v>
      </c>
      <c r="AP1209">
        <v>3.25</v>
      </c>
      <c r="AQ1209">
        <v>0.90600000000000058</v>
      </c>
      <c r="AR1209">
        <v>0.25</v>
      </c>
      <c r="AS1209">
        <v>2.75</v>
      </c>
      <c r="AT1209">
        <v>1.6240000000000006</v>
      </c>
      <c r="AU1209">
        <v>460.73275612144369</v>
      </c>
      <c r="AW1209" t="s">
        <v>109</v>
      </c>
      <c r="AX1209">
        <v>7.5735039999999936</v>
      </c>
      <c r="AY1209">
        <v>6.4110240000000003</v>
      </c>
      <c r="AZ1209">
        <v>1.6460890000000032</v>
      </c>
      <c r="BA1209">
        <v>3.0625</v>
      </c>
      <c r="BB1209">
        <v>10.5625</v>
      </c>
      <c r="BC1209">
        <v>2.4806249999999976</v>
      </c>
      <c r="BD1209">
        <v>3.0625</v>
      </c>
      <c r="BE1209">
        <v>10.5625</v>
      </c>
      <c r="BF1209">
        <v>0.82083600000000101</v>
      </c>
      <c r="BG1209">
        <v>6.25E-2</v>
      </c>
      <c r="BH1209">
        <v>7.5625</v>
      </c>
      <c r="BI1209">
        <v>2.6373760000000019</v>
      </c>
      <c r="BJ1209">
        <v>212274.67256326173</v>
      </c>
      <c r="BL1209" t="s">
        <v>53</v>
      </c>
      <c r="BM1209">
        <v>8</v>
      </c>
      <c r="BN1209">
        <v>3</v>
      </c>
      <c r="BO1209">
        <v>7</v>
      </c>
      <c r="BP1209">
        <v>6</v>
      </c>
      <c r="BQ1209">
        <v>2</v>
      </c>
      <c r="BR1209">
        <v>6</v>
      </c>
      <c r="BS1209">
        <v>6</v>
      </c>
      <c r="BT1209">
        <v>2</v>
      </c>
      <c r="BU1209">
        <v>5</v>
      </c>
      <c r="BV1209">
        <v>6</v>
      </c>
      <c r="BW1209">
        <v>2</v>
      </c>
      <c r="BX1209">
        <v>4</v>
      </c>
      <c r="BZ1209" t="s">
        <v>55</v>
      </c>
      <c r="CA1209">
        <v>168</v>
      </c>
      <c r="CB1209">
        <v>1</v>
      </c>
      <c r="CC1209">
        <v>3</v>
      </c>
      <c r="CD1209">
        <v>3</v>
      </c>
      <c r="CE1209">
        <v>177</v>
      </c>
      <c r="CF1209">
        <v>33.630000000000003</v>
      </c>
      <c r="CG1209">
        <v>4425</v>
      </c>
      <c r="CH1209">
        <v>2699.1215716320003</v>
      </c>
      <c r="CI1209">
        <v>1332.8784283679997</v>
      </c>
      <c r="CJ1209">
        <v>4.916666666666667</v>
      </c>
      <c r="CK1209">
        <v>0.66942499296428581</v>
      </c>
      <c r="CM1209" t="s">
        <v>56</v>
      </c>
      <c r="CN1209">
        <v>72</v>
      </c>
      <c r="CO1209">
        <v>1</v>
      </c>
      <c r="CP1209">
        <v>2</v>
      </c>
      <c r="CQ1209">
        <v>2</v>
      </c>
      <c r="CR1209">
        <v>76</v>
      </c>
      <c r="CS1209">
        <v>28.88</v>
      </c>
      <c r="CT1209">
        <v>1900</v>
      </c>
      <c r="CU1209">
        <v>2527.51953125</v>
      </c>
      <c r="CV1209">
        <v>1504.48046875</v>
      </c>
      <c r="CW1209">
        <v>2.5333333333333332</v>
      </c>
      <c r="CX1209">
        <v>0.62686496310763884</v>
      </c>
      <c r="CZ1209" t="s">
        <v>57</v>
      </c>
      <c r="DA1209">
        <v>60</v>
      </c>
      <c r="DB1209">
        <v>0</v>
      </c>
      <c r="DC1209">
        <v>0</v>
      </c>
      <c r="DD1209">
        <v>0</v>
      </c>
      <c r="DE1209">
        <v>60</v>
      </c>
      <c r="DF1209">
        <v>81</v>
      </c>
      <c r="DG1209">
        <v>1500</v>
      </c>
      <c r="DH1209">
        <v>2548.1531249999998</v>
      </c>
      <c r="DI1209">
        <v>1483.8468750000002</v>
      </c>
      <c r="DJ1209">
        <v>3</v>
      </c>
      <c r="DK1209">
        <v>0.63198242187499998</v>
      </c>
      <c r="DM1209" t="s">
        <v>58</v>
      </c>
      <c r="DN1209">
        <v>48</v>
      </c>
      <c r="DO1209">
        <v>0</v>
      </c>
      <c r="DP1209">
        <v>0</v>
      </c>
      <c r="DQ1209">
        <v>0</v>
      </c>
      <c r="DR1209">
        <v>48</v>
      </c>
      <c r="DS1209">
        <v>36</v>
      </c>
      <c r="DT1209">
        <v>768</v>
      </c>
      <c r="DU1209">
        <v>2663.3894999999998</v>
      </c>
      <c r="DV1209">
        <v>1368.6105000000002</v>
      </c>
      <c r="DW1209">
        <v>3.2</v>
      </c>
      <c r="DX1209">
        <v>0.66056287202380948</v>
      </c>
      <c r="DZ1209" s="22">
        <v>0.64720881249268358</v>
      </c>
      <c r="EA1209" s="22">
        <v>0.63610203739591309</v>
      </c>
      <c r="EB1209" s="38">
        <f t="shared" si="38"/>
        <v>7308.064798728813</v>
      </c>
      <c r="EC1209" s="38">
        <f>VLOOKUP(A1209,'Uline Box Data'!$A$1:$L$1557,12,FALSE)</f>
        <v>1.9</v>
      </c>
      <c r="ED1209" s="38">
        <f t="shared" si="39"/>
        <v>81</v>
      </c>
    </row>
    <row r="1210" spans="1:134" hidden="1" x14ac:dyDescent="0.25">
      <c r="A1210" t="s">
        <v>1646</v>
      </c>
      <c r="B1210">
        <v>28</v>
      </c>
      <c r="C1210">
        <v>14</v>
      </c>
      <c r="D1210">
        <v>14</v>
      </c>
      <c r="E1210">
        <v>5488</v>
      </c>
      <c r="F1210" t="s">
        <v>23</v>
      </c>
      <c r="H1210">
        <v>28</v>
      </c>
      <c r="I1210">
        <v>14</v>
      </c>
      <c r="J1210">
        <v>14</v>
      </c>
      <c r="K1210">
        <v>28</v>
      </c>
      <c r="L1210">
        <v>14</v>
      </c>
      <c r="M1210">
        <v>14</v>
      </c>
      <c r="N1210">
        <v>28</v>
      </c>
      <c r="O1210">
        <v>14</v>
      </c>
      <c r="P1210">
        <v>14</v>
      </c>
      <c r="Q1210">
        <v>28</v>
      </c>
      <c r="R1210">
        <v>14</v>
      </c>
      <c r="S1210">
        <v>14</v>
      </c>
      <c r="T1210" t="s">
        <v>26</v>
      </c>
      <c r="U1210">
        <v>25.248000000000001</v>
      </c>
      <c r="V1210">
        <v>12.624000000000001</v>
      </c>
      <c r="W1210">
        <v>13.779</v>
      </c>
      <c r="X1210">
        <v>26.25</v>
      </c>
      <c r="Y1210">
        <v>13.125</v>
      </c>
      <c r="Z1210">
        <v>13.9</v>
      </c>
      <c r="AA1210">
        <v>26.25</v>
      </c>
      <c r="AB1210">
        <v>13.125</v>
      </c>
      <c r="AC1210">
        <v>13.312799999999999</v>
      </c>
      <c r="AD1210">
        <v>27.75</v>
      </c>
      <c r="AE1210">
        <v>13.875</v>
      </c>
      <c r="AF1210">
        <v>12.969999999999999</v>
      </c>
      <c r="AH1210" t="s">
        <v>24</v>
      </c>
      <c r="AI1210">
        <v>2.7519999999999989</v>
      </c>
      <c r="AJ1210">
        <v>1.3759999999999994</v>
      </c>
      <c r="AK1210">
        <v>0.22100000000000009</v>
      </c>
      <c r="AL1210">
        <v>1.75</v>
      </c>
      <c r="AM1210">
        <v>0.875</v>
      </c>
      <c r="AN1210">
        <v>9.9999999999999645E-2</v>
      </c>
      <c r="AO1210">
        <v>1.75</v>
      </c>
      <c r="AP1210">
        <v>0.875</v>
      </c>
      <c r="AQ1210">
        <v>0.6872000000000007</v>
      </c>
      <c r="AR1210">
        <v>0.25</v>
      </c>
      <c r="AS1210">
        <v>0.125</v>
      </c>
      <c r="AT1210">
        <v>1.0300000000000011</v>
      </c>
      <c r="AU1210">
        <v>4.3403198773616421E-3</v>
      </c>
      <c r="AW1210" t="s">
        <v>109</v>
      </c>
      <c r="AX1210">
        <v>7.5735039999999936</v>
      </c>
      <c r="AY1210">
        <v>1.8933759999999984</v>
      </c>
      <c r="AZ1210">
        <v>4.8841000000000037E-2</v>
      </c>
      <c r="BA1210">
        <v>3.0625</v>
      </c>
      <c r="BB1210">
        <v>0.765625</v>
      </c>
      <c r="BC1210">
        <v>9.9999999999999291E-3</v>
      </c>
      <c r="BD1210">
        <v>3.0625</v>
      </c>
      <c r="BE1210">
        <v>0.765625</v>
      </c>
      <c r="BF1210">
        <v>0.47224384000000097</v>
      </c>
      <c r="BG1210">
        <v>6.25E-2</v>
      </c>
      <c r="BH1210">
        <v>1.5625E-2</v>
      </c>
      <c r="BI1210">
        <v>1.0609000000000024</v>
      </c>
      <c r="BJ1210">
        <v>1.8838376637820576E-5</v>
      </c>
      <c r="BL1210" t="s">
        <v>53</v>
      </c>
      <c r="BM1210">
        <v>8</v>
      </c>
      <c r="BN1210">
        <v>4</v>
      </c>
      <c r="BO1210">
        <v>9</v>
      </c>
      <c r="BP1210">
        <v>6</v>
      </c>
      <c r="BQ1210">
        <v>3</v>
      </c>
      <c r="BR1210">
        <v>8</v>
      </c>
      <c r="BS1210">
        <v>6</v>
      </c>
      <c r="BT1210">
        <v>3</v>
      </c>
      <c r="BU1210">
        <v>6</v>
      </c>
      <c r="BV1210">
        <v>6</v>
      </c>
      <c r="BW1210">
        <v>3</v>
      </c>
      <c r="BX1210">
        <v>5</v>
      </c>
      <c r="BZ1210" t="s">
        <v>55</v>
      </c>
      <c r="CA1210">
        <v>288</v>
      </c>
      <c r="CB1210">
        <v>1</v>
      </c>
      <c r="CC1210">
        <v>4</v>
      </c>
      <c r="CD1210">
        <v>4</v>
      </c>
      <c r="CE1210">
        <v>304</v>
      </c>
      <c r="CF1210">
        <v>57.76</v>
      </c>
      <c r="CG1210">
        <v>7600</v>
      </c>
      <c r="CH1210">
        <v>4635.7794224640011</v>
      </c>
      <c r="CI1210">
        <v>852.22057753599893</v>
      </c>
      <c r="CJ1210">
        <v>8.4444444444444446</v>
      </c>
      <c r="CK1210">
        <v>0.84471199388921303</v>
      </c>
      <c r="CM1210" t="s">
        <v>56</v>
      </c>
      <c r="CN1210">
        <v>144</v>
      </c>
      <c r="CO1210">
        <v>1</v>
      </c>
      <c r="CP1210">
        <v>3</v>
      </c>
      <c r="CQ1210">
        <v>3</v>
      </c>
      <c r="CR1210">
        <v>153</v>
      </c>
      <c r="CS1210">
        <v>58.14</v>
      </c>
      <c r="CT1210">
        <v>3825</v>
      </c>
      <c r="CU1210">
        <v>5088.2958984375</v>
      </c>
      <c r="CV1210">
        <v>399.7041015625</v>
      </c>
      <c r="CW1210">
        <v>5.0999999999999996</v>
      </c>
      <c r="CX1210">
        <v>0.9271676199776786</v>
      </c>
      <c r="CZ1210" t="s">
        <v>57</v>
      </c>
      <c r="DA1210">
        <v>108</v>
      </c>
      <c r="DB1210">
        <v>0</v>
      </c>
      <c r="DC1210">
        <v>0</v>
      </c>
      <c r="DD1210">
        <v>0</v>
      </c>
      <c r="DE1210">
        <v>108</v>
      </c>
      <c r="DF1210">
        <v>145.80000000000001</v>
      </c>
      <c r="DG1210">
        <v>2700</v>
      </c>
      <c r="DH1210">
        <v>4586.6756249999999</v>
      </c>
      <c r="DI1210">
        <v>901.32437500000015</v>
      </c>
      <c r="DJ1210">
        <v>5.4</v>
      </c>
      <c r="DK1210">
        <v>0.83576450892857135</v>
      </c>
      <c r="DM1210" t="s">
        <v>58</v>
      </c>
      <c r="DN1210">
        <v>90</v>
      </c>
      <c r="DO1210">
        <v>0</v>
      </c>
      <c r="DP1210">
        <v>0</v>
      </c>
      <c r="DQ1210">
        <v>0</v>
      </c>
      <c r="DR1210">
        <v>90</v>
      </c>
      <c r="DS1210">
        <v>67.5</v>
      </c>
      <c r="DT1210">
        <v>1440</v>
      </c>
      <c r="DU1210">
        <v>4993.8553124999999</v>
      </c>
      <c r="DV1210">
        <v>494.14468750000015</v>
      </c>
      <c r="DW1210">
        <v>6</v>
      </c>
      <c r="DX1210">
        <v>0.90995905840014579</v>
      </c>
      <c r="DZ1210" s="22">
        <v>0.87940079529890225</v>
      </c>
      <c r="EA1210" s="22">
        <v>0.89093517913215758</v>
      </c>
      <c r="EB1210" s="38">
        <f t="shared" si="38"/>
        <v>4826.1112487100099</v>
      </c>
      <c r="EC1210" s="38">
        <f>VLOOKUP(A1210,'Uline Box Data'!$A$1:$L$1557,12,FALSE)</f>
        <v>2.4</v>
      </c>
      <c r="ED1210" s="38">
        <f t="shared" si="39"/>
        <v>145.80000000000001</v>
      </c>
    </row>
    <row r="1211" spans="1:134" hidden="1" x14ac:dyDescent="0.25">
      <c r="A1211" t="s">
        <v>1647</v>
      </c>
      <c r="B1211">
        <v>28</v>
      </c>
      <c r="C1211">
        <v>15</v>
      </c>
      <c r="D1211">
        <v>15</v>
      </c>
      <c r="E1211">
        <v>6300</v>
      </c>
      <c r="F1211" t="s">
        <v>23</v>
      </c>
      <c r="H1211">
        <v>28</v>
      </c>
      <c r="I1211">
        <v>15</v>
      </c>
      <c r="J1211">
        <v>15</v>
      </c>
      <c r="K1211">
        <v>28</v>
      </c>
      <c r="L1211">
        <v>15</v>
      </c>
      <c r="M1211">
        <v>15</v>
      </c>
      <c r="N1211">
        <v>28</v>
      </c>
      <c r="O1211">
        <v>15</v>
      </c>
      <c r="P1211">
        <v>15</v>
      </c>
      <c r="Q1211">
        <v>28</v>
      </c>
      <c r="R1211">
        <v>15</v>
      </c>
      <c r="S1211">
        <v>15</v>
      </c>
      <c r="T1211" t="s">
        <v>26</v>
      </c>
      <c r="U1211">
        <v>25.248000000000001</v>
      </c>
      <c r="V1211">
        <v>12.624000000000001</v>
      </c>
      <c r="W1211">
        <v>13.779</v>
      </c>
      <c r="X1211">
        <v>26.25</v>
      </c>
      <c r="Y1211">
        <v>13.125</v>
      </c>
      <c r="Z1211">
        <v>13.9</v>
      </c>
      <c r="AA1211">
        <v>26.25</v>
      </c>
      <c r="AB1211">
        <v>13.125</v>
      </c>
      <c r="AC1211">
        <v>13.312799999999999</v>
      </c>
      <c r="AD1211">
        <v>27.75</v>
      </c>
      <c r="AE1211">
        <v>13.875</v>
      </c>
      <c r="AF1211">
        <v>12.969999999999999</v>
      </c>
      <c r="AH1211" t="s">
        <v>24</v>
      </c>
      <c r="AI1211">
        <v>2.7519999999999989</v>
      </c>
      <c r="AJ1211">
        <v>2.3759999999999994</v>
      </c>
      <c r="AK1211">
        <v>1.2210000000000001</v>
      </c>
      <c r="AL1211">
        <v>1.75</v>
      </c>
      <c r="AM1211">
        <v>1.875</v>
      </c>
      <c r="AN1211">
        <v>1.0999999999999996</v>
      </c>
      <c r="AO1211">
        <v>1.75</v>
      </c>
      <c r="AP1211">
        <v>1.875</v>
      </c>
      <c r="AQ1211">
        <v>1.6872000000000007</v>
      </c>
      <c r="AR1211">
        <v>0.25</v>
      </c>
      <c r="AS1211">
        <v>1.125</v>
      </c>
      <c r="AT1211">
        <v>2.0300000000000011</v>
      </c>
      <c r="AU1211">
        <v>91.08292989008001</v>
      </c>
      <c r="AW1211" t="s">
        <v>109</v>
      </c>
      <c r="AX1211">
        <v>7.5735039999999936</v>
      </c>
      <c r="AY1211">
        <v>5.6453759999999971</v>
      </c>
      <c r="AZ1211">
        <v>1.4908410000000003</v>
      </c>
      <c r="BA1211">
        <v>3.0625</v>
      </c>
      <c r="BB1211">
        <v>3.515625</v>
      </c>
      <c r="BC1211">
        <v>1.2099999999999993</v>
      </c>
      <c r="BD1211">
        <v>3.0625</v>
      </c>
      <c r="BE1211">
        <v>3.515625</v>
      </c>
      <c r="BF1211">
        <v>2.8466438400000023</v>
      </c>
      <c r="BG1211">
        <v>6.25E-2</v>
      </c>
      <c r="BH1211">
        <v>1.265625</v>
      </c>
      <c r="BI1211">
        <v>4.1209000000000042</v>
      </c>
      <c r="BJ1211">
        <v>8296.1001173612294</v>
      </c>
      <c r="BL1211" t="s">
        <v>53</v>
      </c>
      <c r="BM1211">
        <v>8</v>
      </c>
      <c r="BN1211">
        <v>4</v>
      </c>
      <c r="BO1211">
        <v>9</v>
      </c>
      <c r="BP1211">
        <v>6</v>
      </c>
      <c r="BQ1211">
        <v>3</v>
      </c>
      <c r="BR1211">
        <v>8</v>
      </c>
      <c r="BS1211">
        <v>6</v>
      </c>
      <c r="BT1211">
        <v>3</v>
      </c>
      <c r="BU1211">
        <v>6</v>
      </c>
      <c r="BV1211">
        <v>6</v>
      </c>
      <c r="BW1211">
        <v>3</v>
      </c>
      <c r="BX1211">
        <v>5</v>
      </c>
      <c r="BZ1211" t="s">
        <v>55</v>
      </c>
      <c r="CA1211">
        <v>288</v>
      </c>
      <c r="CB1211">
        <v>1</v>
      </c>
      <c r="CC1211">
        <v>4</v>
      </c>
      <c r="CD1211">
        <v>4</v>
      </c>
      <c r="CE1211">
        <v>304</v>
      </c>
      <c r="CF1211">
        <v>57.76</v>
      </c>
      <c r="CG1211">
        <v>7600</v>
      </c>
      <c r="CH1211">
        <v>4635.7794224640011</v>
      </c>
      <c r="CI1211">
        <v>1664.2205775359989</v>
      </c>
      <c r="CJ1211">
        <v>8.4444444444444446</v>
      </c>
      <c r="CK1211">
        <v>0.73583800356571449</v>
      </c>
      <c r="CM1211" t="s">
        <v>56</v>
      </c>
      <c r="CN1211">
        <v>144</v>
      </c>
      <c r="CO1211">
        <v>1</v>
      </c>
      <c r="CP1211">
        <v>3</v>
      </c>
      <c r="CQ1211">
        <v>3</v>
      </c>
      <c r="CR1211">
        <v>153</v>
      </c>
      <c r="CS1211">
        <v>58.14</v>
      </c>
      <c r="CT1211">
        <v>3825</v>
      </c>
      <c r="CU1211">
        <v>5088.2958984375</v>
      </c>
      <c r="CV1211">
        <v>1211.7041015625</v>
      </c>
      <c r="CW1211">
        <v>5.0999999999999996</v>
      </c>
      <c r="CX1211">
        <v>0.80766601562499996</v>
      </c>
      <c r="CZ1211" t="s">
        <v>57</v>
      </c>
      <c r="DA1211">
        <v>108</v>
      </c>
      <c r="DB1211">
        <v>0</v>
      </c>
      <c r="DC1211">
        <v>0</v>
      </c>
      <c r="DD1211">
        <v>0</v>
      </c>
      <c r="DE1211">
        <v>108</v>
      </c>
      <c r="DF1211">
        <v>145.80000000000001</v>
      </c>
      <c r="DG1211">
        <v>2700</v>
      </c>
      <c r="DH1211">
        <v>4586.6756249999999</v>
      </c>
      <c r="DI1211">
        <v>1713.3243750000001</v>
      </c>
      <c r="DJ1211">
        <v>5.4</v>
      </c>
      <c r="DK1211">
        <v>0.72804374999999999</v>
      </c>
      <c r="DM1211" t="s">
        <v>58</v>
      </c>
      <c r="DN1211">
        <v>90</v>
      </c>
      <c r="DO1211">
        <v>0</v>
      </c>
      <c r="DP1211">
        <v>0</v>
      </c>
      <c r="DQ1211">
        <v>0</v>
      </c>
      <c r="DR1211">
        <v>90</v>
      </c>
      <c r="DS1211">
        <v>67.5</v>
      </c>
      <c r="DT1211">
        <v>1440</v>
      </c>
      <c r="DU1211">
        <v>4993.8553124999999</v>
      </c>
      <c r="DV1211">
        <v>1306.1446875000001</v>
      </c>
      <c r="DW1211">
        <v>6</v>
      </c>
      <c r="DX1211">
        <v>0.79267544642857135</v>
      </c>
      <c r="DZ1211" s="22">
        <v>0.76605580390482142</v>
      </c>
      <c r="EA1211" s="22">
        <v>0.77610353382179065</v>
      </c>
      <c r="EB1211" s="38">
        <f t="shared" si="38"/>
        <v>4866.3288424492603</v>
      </c>
      <c r="EC1211" s="38">
        <f>VLOOKUP(A1211,'Uline Box Data'!$A$1:$L$1557,12,FALSE)</f>
        <v>2.42</v>
      </c>
      <c r="ED1211" s="38">
        <f t="shared" si="39"/>
        <v>145.80000000000001</v>
      </c>
    </row>
    <row r="1212" spans="1:134" hidden="1" x14ac:dyDescent="0.25">
      <c r="A1212" t="s">
        <v>1648</v>
      </c>
      <c r="B1212">
        <v>28</v>
      </c>
      <c r="C1212">
        <v>16</v>
      </c>
      <c r="D1212">
        <v>5</v>
      </c>
      <c r="E1212">
        <v>2240</v>
      </c>
      <c r="F1212" t="s">
        <v>23</v>
      </c>
      <c r="H1212">
        <v>28</v>
      </c>
      <c r="I1212">
        <v>16</v>
      </c>
      <c r="J1212">
        <v>5</v>
      </c>
      <c r="K1212">
        <v>28</v>
      </c>
      <c r="L1212">
        <v>16</v>
      </c>
      <c r="M1212">
        <v>5</v>
      </c>
      <c r="N1212">
        <v>28</v>
      </c>
      <c r="O1212">
        <v>16</v>
      </c>
      <c r="P1212">
        <v>5</v>
      </c>
      <c r="Q1212">
        <v>28</v>
      </c>
      <c r="R1212">
        <v>16</v>
      </c>
      <c r="S1212">
        <v>5</v>
      </c>
      <c r="T1212" t="s">
        <v>26</v>
      </c>
      <c r="U1212">
        <v>25.248000000000001</v>
      </c>
      <c r="V1212">
        <v>15.780000000000001</v>
      </c>
      <c r="W1212">
        <v>4.593</v>
      </c>
      <c r="X1212">
        <v>26.25</v>
      </c>
      <c r="Y1212">
        <v>13.125</v>
      </c>
      <c r="Z1212">
        <v>3.4750000000000001</v>
      </c>
      <c r="AA1212">
        <v>26.25</v>
      </c>
      <c r="AB1212">
        <v>13.125</v>
      </c>
      <c r="AC1212">
        <v>4.4375999999999998</v>
      </c>
      <c r="AD1212">
        <v>27.75</v>
      </c>
      <c r="AE1212">
        <v>13.875</v>
      </c>
      <c r="AF1212">
        <v>2.5939999999999999</v>
      </c>
      <c r="AH1212" t="s">
        <v>24</v>
      </c>
      <c r="AI1212">
        <v>2.7519999999999989</v>
      </c>
      <c r="AJ1212">
        <v>0.21999999999999886</v>
      </c>
      <c r="AK1212">
        <v>0.40700000000000003</v>
      </c>
      <c r="AL1212">
        <v>1.75</v>
      </c>
      <c r="AM1212">
        <v>2.875</v>
      </c>
      <c r="AN1212">
        <v>1.5249999999999999</v>
      </c>
      <c r="AO1212">
        <v>1.75</v>
      </c>
      <c r="AP1212">
        <v>2.875</v>
      </c>
      <c r="AQ1212">
        <v>0.56240000000000023</v>
      </c>
      <c r="AR1212">
        <v>0.25</v>
      </c>
      <c r="AS1212">
        <v>2.125</v>
      </c>
      <c r="AT1212">
        <v>2.4060000000000001</v>
      </c>
      <c r="AU1212">
        <v>6.8379675704297895</v>
      </c>
      <c r="AW1212" t="s">
        <v>109</v>
      </c>
      <c r="AX1212">
        <v>7.5735039999999936</v>
      </c>
      <c r="AY1212">
        <v>4.8399999999999499E-2</v>
      </c>
      <c r="AZ1212">
        <v>0.16564900000000002</v>
      </c>
      <c r="BA1212">
        <v>3.0625</v>
      </c>
      <c r="BB1212">
        <v>8.265625</v>
      </c>
      <c r="BC1212">
        <v>2.3256249999999996</v>
      </c>
      <c r="BD1212">
        <v>3.0625</v>
      </c>
      <c r="BE1212">
        <v>8.265625</v>
      </c>
      <c r="BF1212">
        <v>0.31629376000000026</v>
      </c>
      <c r="BG1212">
        <v>6.25E-2</v>
      </c>
      <c r="BH1212">
        <v>4.515625</v>
      </c>
      <c r="BI1212">
        <v>5.7888360000000008</v>
      </c>
      <c r="BJ1212">
        <v>46.757800494249487</v>
      </c>
      <c r="BL1212" t="s">
        <v>53</v>
      </c>
      <c r="BM1212">
        <v>8</v>
      </c>
      <c r="BN1212">
        <v>5</v>
      </c>
      <c r="BO1212">
        <v>3</v>
      </c>
      <c r="BP1212">
        <v>6</v>
      </c>
      <c r="BQ1212">
        <v>3</v>
      </c>
      <c r="BR1212">
        <v>2</v>
      </c>
      <c r="BS1212">
        <v>6</v>
      </c>
      <c r="BT1212">
        <v>3</v>
      </c>
      <c r="BU1212">
        <v>2</v>
      </c>
      <c r="BV1212">
        <v>6</v>
      </c>
      <c r="BW1212">
        <v>3</v>
      </c>
      <c r="BX1212">
        <v>1</v>
      </c>
      <c r="BZ1212" t="s">
        <v>55</v>
      </c>
      <c r="CA1212">
        <v>120</v>
      </c>
      <c r="CB1212">
        <v>1</v>
      </c>
      <c r="CC1212">
        <v>5</v>
      </c>
      <c r="CD1212">
        <v>1</v>
      </c>
      <c r="CE1212">
        <v>125</v>
      </c>
      <c r="CF1212">
        <v>23.75</v>
      </c>
      <c r="CG1212">
        <v>3125</v>
      </c>
      <c r="CH1212">
        <v>1906.1593020000003</v>
      </c>
      <c r="CI1212">
        <v>333.84069799999975</v>
      </c>
      <c r="CJ1212">
        <v>3.4722222222222223</v>
      </c>
      <c r="CK1212">
        <v>0.85096397410714297</v>
      </c>
      <c r="CM1212" t="s">
        <v>56</v>
      </c>
      <c r="CN1212">
        <v>36</v>
      </c>
      <c r="CO1212">
        <v>1</v>
      </c>
      <c r="CP1212">
        <v>3</v>
      </c>
      <c r="CQ1212">
        <v>1</v>
      </c>
      <c r="CR1212">
        <v>39</v>
      </c>
      <c r="CS1212">
        <v>14.82</v>
      </c>
      <c r="CT1212">
        <v>975</v>
      </c>
      <c r="CU1212">
        <v>1297.0166015625</v>
      </c>
      <c r="CV1212">
        <v>942.9833984375</v>
      </c>
      <c r="CW1212">
        <v>1.3</v>
      </c>
      <c r="CX1212">
        <v>0.5790252685546875</v>
      </c>
      <c r="CZ1212" t="s">
        <v>57</v>
      </c>
      <c r="DA1212">
        <v>36</v>
      </c>
      <c r="DB1212">
        <v>0</v>
      </c>
      <c r="DC1212">
        <v>0</v>
      </c>
      <c r="DD1212">
        <v>0</v>
      </c>
      <c r="DE1212">
        <v>36</v>
      </c>
      <c r="DF1212">
        <v>48.6</v>
      </c>
      <c r="DG1212">
        <v>900</v>
      </c>
      <c r="DH1212">
        <v>1528.8918749999998</v>
      </c>
      <c r="DI1212">
        <v>711.1081250000002</v>
      </c>
      <c r="DJ1212">
        <v>1.8</v>
      </c>
      <c r="DK1212">
        <v>0.68254101562499991</v>
      </c>
      <c r="DM1212" t="s">
        <v>58</v>
      </c>
      <c r="DN1212">
        <v>18</v>
      </c>
      <c r="DO1212">
        <v>0</v>
      </c>
      <c r="DP1212">
        <v>0</v>
      </c>
      <c r="DQ1212">
        <v>0</v>
      </c>
      <c r="DR1212">
        <v>18</v>
      </c>
      <c r="DS1212">
        <v>13.5</v>
      </c>
      <c r="DT1212">
        <v>288</v>
      </c>
      <c r="DU1212">
        <v>998.77106249999997</v>
      </c>
      <c r="DV1212">
        <v>1241.2289375</v>
      </c>
      <c r="DW1212">
        <v>1.2</v>
      </c>
      <c r="DX1212">
        <v>0.44587993861607139</v>
      </c>
      <c r="DZ1212" s="22">
        <v>0.63960254922572546</v>
      </c>
      <c r="EA1212" s="22">
        <v>0.64723433774824213</v>
      </c>
      <c r="EB1212" s="38">
        <f t="shared" si="38"/>
        <v>15055.610446153845</v>
      </c>
      <c r="EC1212" s="38">
        <f>VLOOKUP(A1212,'Uline Box Data'!$A$1:$L$1557,12,FALSE)</f>
        <v>2.1</v>
      </c>
      <c r="ED1212" s="38">
        <f t="shared" si="39"/>
        <v>48.6</v>
      </c>
    </row>
    <row r="1213" spans="1:134" hidden="1" x14ac:dyDescent="0.25">
      <c r="A1213" t="s">
        <v>1649</v>
      </c>
      <c r="B1213">
        <v>28</v>
      </c>
      <c r="C1213">
        <v>16</v>
      </c>
      <c r="D1213">
        <v>7</v>
      </c>
      <c r="E1213">
        <v>3136</v>
      </c>
      <c r="F1213" t="s">
        <v>23</v>
      </c>
      <c r="H1213">
        <v>28</v>
      </c>
      <c r="I1213">
        <v>16</v>
      </c>
      <c r="J1213">
        <v>7</v>
      </c>
      <c r="K1213">
        <v>28</v>
      </c>
      <c r="L1213">
        <v>16</v>
      </c>
      <c r="M1213">
        <v>7</v>
      </c>
      <c r="N1213">
        <v>28</v>
      </c>
      <c r="O1213">
        <v>16</v>
      </c>
      <c r="P1213">
        <v>7</v>
      </c>
      <c r="Q1213">
        <v>28</v>
      </c>
      <c r="R1213">
        <v>16</v>
      </c>
      <c r="S1213">
        <v>7</v>
      </c>
      <c r="T1213" t="s">
        <v>26</v>
      </c>
      <c r="U1213">
        <v>25.248000000000001</v>
      </c>
      <c r="V1213">
        <v>15.780000000000001</v>
      </c>
      <c r="W1213">
        <v>6.1239999999999997</v>
      </c>
      <c r="X1213">
        <v>26.25</v>
      </c>
      <c r="Y1213">
        <v>13.125</v>
      </c>
      <c r="Z1213">
        <v>6.95</v>
      </c>
      <c r="AA1213">
        <v>26.25</v>
      </c>
      <c r="AB1213">
        <v>13.125</v>
      </c>
      <c r="AC1213">
        <v>6.6563999999999997</v>
      </c>
      <c r="AD1213">
        <v>27.75</v>
      </c>
      <c r="AE1213">
        <v>13.875</v>
      </c>
      <c r="AF1213">
        <v>5.1879999999999997</v>
      </c>
      <c r="AH1213" t="s">
        <v>24</v>
      </c>
      <c r="AI1213">
        <v>2.7519999999999989</v>
      </c>
      <c r="AJ1213">
        <v>0.21999999999999886</v>
      </c>
      <c r="AK1213">
        <v>0.87600000000000033</v>
      </c>
      <c r="AL1213">
        <v>1.75</v>
      </c>
      <c r="AM1213">
        <v>2.875</v>
      </c>
      <c r="AN1213">
        <v>4.9999999999999822E-2</v>
      </c>
      <c r="AO1213">
        <v>1.75</v>
      </c>
      <c r="AP1213">
        <v>2.875</v>
      </c>
      <c r="AQ1213">
        <v>0.34360000000000035</v>
      </c>
      <c r="AR1213">
        <v>0.25</v>
      </c>
      <c r="AS1213">
        <v>2.125</v>
      </c>
      <c r="AT1213">
        <v>1.8120000000000003</v>
      </c>
      <c r="AU1213">
        <v>0.22202777556383207</v>
      </c>
      <c r="AW1213" t="s">
        <v>109</v>
      </c>
      <c r="AX1213">
        <v>7.5735039999999936</v>
      </c>
      <c r="AY1213">
        <v>4.8399999999999499E-2</v>
      </c>
      <c r="AZ1213">
        <v>0.76737600000000061</v>
      </c>
      <c r="BA1213">
        <v>3.0625</v>
      </c>
      <c r="BB1213">
        <v>8.265625</v>
      </c>
      <c r="BC1213">
        <v>2.4999999999999823E-3</v>
      </c>
      <c r="BD1213">
        <v>3.0625</v>
      </c>
      <c r="BE1213">
        <v>8.265625</v>
      </c>
      <c r="BF1213">
        <v>0.11806096000000024</v>
      </c>
      <c r="BG1213">
        <v>6.25E-2</v>
      </c>
      <c r="BH1213">
        <v>4.515625</v>
      </c>
      <c r="BI1213">
        <v>3.2833440000000009</v>
      </c>
      <c r="BJ1213">
        <v>4.9296333121823348E-2</v>
      </c>
      <c r="BL1213" t="s">
        <v>53</v>
      </c>
      <c r="BM1213">
        <v>8</v>
      </c>
      <c r="BN1213">
        <v>5</v>
      </c>
      <c r="BO1213">
        <v>4</v>
      </c>
      <c r="BP1213">
        <v>6</v>
      </c>
      <c r="BQ1213">
        <v>3</v>
      </c>
      <c r="BR1213">
        <v>4</v>
      </c>
      <c r="BS1213">
        <v>6</v>
      </c>
      <c r="BT1213">
        <v>3</v>
      </c>
      <c r="BU1213">
        <v>3</v>
      </c>
      <c r="BV1213">
        <v>6</v>
      </c>
      <c r="BW1213">
        <v>3</v>
      </c>
      <c r="BX1213">
        <v>2</v>
      </c>
      <c r="BZ1213" t="s">
        <v>55</v>
      </c>
      <c r="CA1213">
        <v>160</v>
      </c>
      <c r="CB1213">
        <v>1</v>
      </c>
      <c r="CC1213">
        <v>5</v>
      </c>
      <c r="CD1213">
        <v>2</v>
      </c>
      <c r="CE1213">
        <v>170</v>
      </c>
      <c r="CF1213">
        <v>32.299999999999997</v>
      </c>
      <c r="CG1213">
        <v>4250</v>
      </c>
      <c r="CH1213">
        <v>2592.3766507200003</v>
      </c>
      <c r="CI1213">
        <v>543.62334927999973</v>
      </c>
      <c r="CJ1213">
        <v>4.7222222222222223</v>
      </c>
      <c r="CK1213">
        <v>0.82665071770408172</v>
      </c>
      <c r="CM1213" t="s">
        <v>56</v>
      </c>
      <c r="CN1213">
        <v>72</v>
      </c>
      <c r="CO1213">
        <v>1</v>
      </c>
      <c r="CP1213">
        <v>3</v>
      </c>
      <c r="CQ1213">
        <v>1</v>
      </c>
      <c r="CR1213">
        <v>75</v>
      </c>
      <c r="CS1213">
        <v>28.5</v>
      </c>
      <c r="CT1213">
        <v>1875</v>
      </c>
      <c r="CU1213">
        <v>2494.2626953125</v>
      </c>
      <c r="CV1213">
        <v>641.7373046875</v>
      </c>
      <c r="CW1213">
        <v>2.5</v>
      </c>
      <c r="CX1213">
        <v>0.7953643798828125</v>
      </c>
      <c r="CZ1213" t="s">
        <v>57</v>
      </c>
      <c r="DA1213">
        <v>54</v>
      </c>
      <c r="DB1213">
        <v>0</v>
      </c>
      <c r="DC1213">
        <v>0</v>
      </c>
      <c r="DD1213">
        <v>0</v>
      </c>
      <c r="DE1213">
        <v>54</v>
      </c>
      <c r="DF1213">
        <v>72.900000000000006</v>
      </c>
      <c r="DG1213">
        <v>1350</v>
      </c>
      <c r="DH1213">
        <v>2293.3378124999999</v>
      </c>
      <c r="DI1213">
        <v>842.66218750000007</v>
      </c>
      <c r="DJ1213">
        <v>2.7</v>
      </c>
      <c r="DK1213">
        <v>0.73129394531250003</v>
      </c>
      <c r="DM1213" t="s">
        <v>58</v>
      </c>
      <c r="DN1213">
        <v>36</v>
      </c>
      <c r="DO1213">
        <v>0</v>
      </c>
      <c r="DP1213">
        <v>0</v>
      </c>
      <c r="DQ1213">
        <v>0</v>
      </c>
      <c r="DR1213">
        <v>36</v>
      </c>
      <c r="DS1213">
        <v>27</v>
      </c>
      <c r="DT1213">
        <v>576</v>
      </c>
      <c r="DU1213">
        <v>1997.5421249999999</v>
      </c>
      <c r="DV1213">
        <v>1138.4578750000001</v>
      </c>
      <c r="DW1213">
        <v>2.4</v>
      </c>
      <c r="DX1213">
        <v>0.63697134088010199</v>
      </c>
      <c r="DZ1213" s="22">
        <v>0.74757009594487411</v>
      </c>
      <c r="EA1213" s="22">
        <v>0.78198093336445551</v>
      </c>
      <c r="EB1213" s="38">
        <f t="shared" si="38"/>
        <v>8745.9810359477124</v>
      </c>
      <c r="EC1213" s="38">
        <f>VLOOKUP(A1213,'Uline Box Data'!$A$1:$L$1557,12,FALSE)</f>
        <v>2.14</v>
      </c>
      <c r="ED1213" s="38">
        <f t="shared" si="39"/>
        <v>72.900000000000006</v>
      </c>
    </row>
    <row r="1214" spans="1:134" hidden="1" x14ac:dyDescent="0.25">
      <c r="A1214" t="s">
        <v>1650</v>
      </c>
      <c r="B1214">
        <v>28</v>
      </c>
      <c r="C1214">
        <v>16</v>
      </c>
      <c r="D1214">
        <v>10</v>
      </c>
      <c r="E1214">
        <v>4480</v>
      </c>
      <c r="F1214" t="s">
        <v>23</v>
      </c>
      <c r="H1214">
        <v>28</v>
      </c>
      <c r="I1214">
        <v>16</v>
      </c>
      <c r="J1214">
        <v>10</v>
      </c>
      <c r="K1214">
        <v>28</v>
      </c>
      <c r="L1214">
        <v>16</v>
      </c>
      <c r="M1214">
        <v>10</v>
      </c>
      <c r="N1214">
        <v>28</v>
      </c>
      <c r="O1214">
        <v>16</v>
      </c>
      <c r="P1214">
        <v>10</v>
      </c>
      <c r="Q1214">
        <v>28</v>
      </c>
      <c r="R1214">
        <v>16</v>
      </c>
      <c r="S1214">
        <v>10</v>
      </c>
      <c r="T1214" t="s">
        <v>26</v>
      </c>
      <c r="U1214">
        <v>25.248000000000001</v>
      </c>
      <c r="V1214">
        <v>15.780000000000001</v>
      </c>
      <c r="W1214">
        <v>9.1859999999999999</v>
      </c>
      <c r="X1214">
        <v>26.25</v>
      </c>
      <c r="Y1214">
        <v>13.125</v>
      </c>
      <c r="Z1214">
        <v>8.6875</v>
      </c>
      <c r="AA1214">
        <v>26.25</v>
      </c>
      <c r="AB1214">
        <v>13.125</v>
      </c>
      <c r="AC1214">
        <v>8.8751999999999995</v>
      </c>
      <c r="AD1214">
        <v>27.75</v>
      </c>
      <c r="AE1214">
        <v>13.875</v>
      </c>
      <c r="AF1214">
        <v>7.782</v>
      </c>
      <c r="AH1214" t="s">
        <v>24</v>
      </c>
      <c r="AI1214">
        <v>2.7519999999999989</v>
      </c>
      <c r="AJ1214">
        <v>0.21999999999999886</v>
      </c>
      <c r="AK1214">
        <v>0.81400000000000006</v>
      </c>
      <c r="AL1214">
        <v>1.75</v>
      </c>
      <c r="AM1214">
        <v>2.875</v>
      </c>
      <c r="AN1214">
        <v>1.3125</v>
      </c>
      <c r="AO1214">
        <v>1.75</v>
      </c>
      <c r="AP1214">
        <v>2.875</v>
      </c>
      <c r="AQ1214">
        <v>1.1248000000000005</v>
      </c>
      <c r="AR1214">
        <v>0.25</v>
      </c>
      <c r="AS1214">
        <v>2.125</v>
      </c>
      <c r="AT1214">
        <v>2.218</v>
      </c>
      <c r="AU1214">
        <v>21.701133334387986</v>
      </c>
      <c r="AW1214" t="s">
        <v>109</v>
      </c>
      <c r="AX1214">
        <v>7.5735039999999936</v>
      </c>
      <c r="AY1214">
        <v>4.8399999999999499E-2</v>
      </c>
      <c r="AZ1214">
        <v>0.66259600000000007</v>
      </c>
      <c r="BA1214">
        <v>3.0625</v>
      </c>
      <c r="BB1214">
        <v>8.265625</v>
      </c>
      <c r="BC1214">
        <v>1.72265625</v>
      </c>
      <c r="BD1214">
        <v>3.0625</v>
      </c>
      <c r="BE1214">
        <v>8.265625</v>
      </c>
      <c r="BF1214">
        <v>1.265175040000001</v>
      </c>
      <c r="BG1214">
        <v>6.25E-2</v>
      </c>
      <c r="BH1214">
        <v>4.515625</v>
      </c>
      <c r="BI1214">
        <v>4.919524</v>
      </c>
      <c r="BJ1214">
        <v>470.93918799688549</v>
      </c>
      <c r="BL1214" t="s">
        <v>53</v>
      </c>
      <c r="BM1214">
        <v>8</v>
      </c>
      <c r="BN1214">
        <v>5</v>
      </c>
      <c r="BO1214">
        <v>6</v>
      </c>
      <c r="BP1214">
        <v>6</v>
      </c>
      <c r="BQ1214">
        <v>3</v>
      </c>
      <c r="BR1214">
        <v>5</v>
      </c>
      <c r="BS1214">
        <v>6</v>
      </c>
      <c r="BT1214">
        <v>3</v>
      </c>
      <c r="BU1214">
        <v>4</v>
      </c>
      <c r="BV1214">
        <v>6</v>
      </c>
      <c r="BW1214">
        <v>3</v>
      </c>
      <c r="BX1214">
        <v>3</v>
      </c>
      <c r="BZ1214" t="s">
        <v>55</v>
      </c>
      <c r="CA1214">
        <v>240</v>
      </c>
      <c r="CB1214">
        <v>1</v>
      </c>
      <c r="CC1214">
        <v>5</v>
      </c>
      <c r="CD1214">
        <v>3</v>
      </c>
      <c r="CE1214">
        <v>255</v>
      </c>
      <c r="CF1214">
        <v>48.45</v>
      </c>
      <c r="CG1214">
        <v>6375</v>
      </c>
      <c r="CH1214">
        <v>3888.5649760800006</v>
      </c>
      <c r="CI1214">
        <v>591.43502391999937</v>
      </c>
      <c r="CJ1214">
        <v>7.083333333333333</v>
      </c>
      <c r="CK1214">
        <v>0.86798325358928585</v>
      </c>
      <c r="CM1214" t="s">
        <v>56</v>
      </c>
      <c r="CN1214">
        <v>90</v>
      </c>
      <c r="CO1214">
        <v>1</v>
      </c>
      <c r="CP1214">
        <v>3</v>
      </c>
      <c r="CQ1214">
        <v>2</v>
      </c>
      <c r="CR1214">
        <v>96</v>
      </c>
      <c r="CS1214">
        <v>36.480000000000004</v>
      </c>
      <c r="CT1214">
        <v>2400</v>
      </c>
      <c r="CU1214">
        <v>3192.65625</v>
      </c>
      <c r="CV1214">
        <v>1287.34375</v>
      </c>
      <c r="CW1214">
        <v>3.2</v>
      </c>
      <c r="CX1214">
        <v>0.712646484375</v>
      </c>
      <c r="CZ1214" t="s">
        <v>57</v>
      </c>
      <c r="DA1214">
        <v>72</v>
      </c>
      <c r="DB1214">
        <v>0</v>
      </c>
      <c r="DC1214">
        <v>0</v>
      </c>
      <c r="DD1214">
        <v>0</v>
      </c>
      <c r="DE1214">
        <v>72</v>
      </c>
      <c r="DF1214">
        <v>97.2</v>
      </c>
      <c r="DG1214">
        <v>1800</v>
      </c>
      <c r="DH1214">
        <v>3057.7837499999996</v>
      </c>
      <c r="DI1214">
        <v>1422.2162500000004</v>
      </c>
      <c r="DJ1214">
        <v>3.6</v>
      </c>
      <c r="DK1214">
        <v>0.68254101562499991</v>
      </c>
      <c r="DM1214" t="s">
        <v>58</v>
      </c>
      <c r="DN1214">
        <v>54</v>
      </c>
      <c r="DO1214">
        <v>0</v>
      </c>
      <c r="DP1214">
        <v>0</v>
      </c>
      <c r="DQ1214">
        <v>0</v>
      </c>
      <c r="DR1214">
        <v>54</v>
      </c>
      <c r="DS1214">
        <v>40.5</v>
      </c>
      <c r="DT1214">
        <v>864</v>
      </c>
      <c r="DU1214">
        <v>2996.3131874999999</v>
      </c>
      <c r="DV1214">
        <v>1483.6868125000001</v>
      </c>
      <c r="DW1214">
        <v>3.6</v>
      </c>
      <c r="DX1214">
        <v>0.66881990792410717</v>
      </c>
      <c r="DZ1214" s="22">
        <v>0.73299766537834821</v>
      </c>
      <c r="EA1214" s="22">
        <v>0.73107978566622323</v>
      </c>
      <c r="EB1214" s="38">
        <f t="shared" si="38"/>
        <v>7160.4631633986919</v>
      </c>
      <c r="EC1214" s="38">
        <f>VLOOKUP(A1214,'Uline Box Data'!$A$1:$L$1557,12,FALSE)</f>
        <v>2.3199999999999998</v>
      </c>
      <c r="ED1214" s="38">
        <f t="shared" si="39"/>
        <v>97.2</v>
      </c>
    </row>
    <row r="1215" spans="1:134" hidden="1" x14ac:dyDescent="0.25">
      <c r="A1215" t="s">
        <v>1651</v>
      </c>
      <c r="B1215">
        <v>28</v>
      </c>
      <c r="C1215">
        <v>16</v>
      </c>
      <c r="D1215">
        <v>12</v>
      </c>
      <c r="E1215">
        <v>5376</v>
      </c>
      <c r="F1215" t="s">
        <v>23</v>
      </c>
      <c r="H1215">
        <v>28</v>
      </c>
      <c r="I1215">
        <v>16</v>
      </c>
      <c r="J1215">
        <v>12</v>
      </c>
      <c r="K1215">
        <v>28</v>
      </c>
      <c r="L1215">
        <v>16</v>
      </c>
      <c r="M1215">
        <v>12</v>
      </c>
      <c r="N1215">
        <v>28</v>
      </c>
      <c r="O1215">
        <v>16</v>
      </c>
      <c r="P1215">
        <v>12</v>
      </c>
      <c r="Q1215">
        <v>28</v>
      </c>
      <c r="R1215">
        <v>16</v>
      </c>
      <c r="S1215">
        <v>12</v>
      </c>
      <c r="T1215" t="s">
        <v>26</v>
      </c>
      <c r="U1215">
        <v>25.248000000000001</v>
      </c>
      <c r="V1215">
        <v>15.780000000000001</v>
      </c>
      <c r="W1215">
        <v>10.716999999999999</v>
      </c>
      <c r="X1215">
        <v>26.25</v>
      </c>
      <c r="Y1215">
        <v>13.125</v>
      </c>
      <c r="Z1215">
        <v>10.425000000000001</v>
      </c>
      <c r="AA1215">
        <v>26.25</v>
      </c>
      <c r="AB1215">
        <v>13.125</v>
      </c>
      <c r="AC1215">
        <v>11.093999999999999</v>
      </c>
      <c r="AD1215">
        <v>27.75</v>
      </c>
      <c r="AE1215">
        <v>13.875</v>
      </c>
      <c r="AF1215">
        <v>10.375999999999999</v>
      </c>
      <c r="AH1215" t="s">
        <v>24</v>
      </c>
      <c r="AI1215">
        <v>2.7519999999999989</v>
      </c>
      <c r="AJ1215">
        <v>0.21999999999999886</v>
      </c>
      <c r="AK1215">
        <v>1.2830000000000013</v>
      </c>
      <c r="AL1215">
        <v>1.75</v>
      </c>
      <c r="AM1215">
        <v>2.875</v>
      </c>
      <c r="AN1215">
        <v>1.5749999999999993</v>
      </c>
      <c r="AO1215">
        <v>1.75</v>
      </c>
      <c r="AP1215">
        <v>2.875</v>
      </c>
      <c r="AQ1215">
        <v>0.90600000000000058</v>
      </c>
      <c r="AR1215">
        <v>0.25</v>
      </c>
      <c r="AS1215">
        <v>2.125</v>
      </c>
      <c r="AT1215">
        <v>1.6240000000000006</v>
      </c>
      <c r="AU1215">
        <v>24.207129077980095</v>
      </c>
      <c r="AW1215" t="s">
        <v>109</v>
      </c>
      <c r="AX1215">
        <v>7.5735039999999936</v>
      </c>
      <c r="AY1215">
        <v>4.8399999999999499E-2</v>
      </c>
      <c r="AZ1215">
        <v>1.6460890000000032</v>
      </c>
      <c r="BA1215">
        <v>3.0625</v>
      </c>
      <c r="BB1215">
        <v>8.265625</v>
      </c>
      <c r="BC1215">
        <v>2.4806249999999976</v>
      </c>
      <c r="BD1215">
        <v>3.0625</v>
      </c>
      <c r="BE1215">
        <v>8.265625</v>
      </c>
      <c r="BF1215">
        <v>0.82083600000000101</v>
      </c>
      <c r="BG1215">
        <v>6.25E-2</v>
      </c>
      <c r="BH1215">
        <v>4.515625</v>
      </c>
      <c r="BI1215">
        <v>2.6373760000000019</v>
      </c>
      <c r="BJ1215">
        <v>585.98509819798937</v>
      </c>
      <c r="BL1215" t="s">
        <v>53</v>
      </c>
      <c r="BM1215">
        <v>8</v>
      </c>
      <c r="BN1215">
        <v>5</v>
      </c>
      <c r="BO1215">
        <v>7</v>
      </c>
      <c r="BP1215">
        <v>6</v>
      </c>
      <c r="BQ1215">
        <v>3</v>
      </c>
      <c r="BR1215">
        <v>6</v>
      </c>
      <c r="BS1215">
        <v>6</v>
      </c>
      <c r="BT1215">
        <v>3</v>
      </c>
      <c r="BU1215">
        <v>5</v>
      </c>
      <c r="BV1215">
        <v>6</v>
      </c>
      <c r="BW1215">
        <v>3</v>
      </c>
      <c r="BX1215">
        <v>4</v>
      </c>
      <c r="BZ1215" t="s">
        <v>55</v>
      </c>
      <c r="CA1215">
        <v>280</v>
      </c>
      <c r="CB1215">
        <v>1</v>
      </c>
      <c r="CC1215">
        <v>5</v>
      </c>
      <c r="CD1215">
        <v>3</v>
      </c>
      <c r="CE1215">
        <v>295</v>
      </c>
      <c r="CF1215">
        <v>56.05</v>
      </c>
      <c r="CG1215">
        <v>7375</v>
      </c>
      <c r="CH1215">
        <v>4498.5359527200008</v>
      </c>
      <c r="CI1215">
        <v>877.46404727999925</v>
      </c>
      <c r="CJ1215">
        <v>8.1944444444444446</v>
      </c>
      <c r="CK1215">
        <v>0.83678124120535724</v>
      </c>
      <c r="CM1215" t="s">
        <v>56</v>
      </c>
      <c r="CN1215">
        <v>108</v>
      </c>
      <c r="CO1215">
        <v>1</v>
      </c>
      <c r="CP1215">
        <v>3</v>
      </c>
      <c r="CQ1215">
        <v>2</v>
      </c>
      <c r="CR1215">
        <v>114</v>
      </c>
      <c r="CS1215">
        <v>43.32</v>
      </c>
      <c r="CT1215">
        <v>2850</v>
      </c>
      <c r="CU1215">
        <v>3791.279296875</v>
      </c>
      <c r="CV1215">
        <v>1584.720703125</v>
      </c>
      <c r="CW1215">
        <v>3.8</v>
      </c>
      <c r="CX1215">
        <v>0.70522308349609375</v>
      </c>
      <c r="CZ1215" t="s">
        <v>57</v>
      </c>
      <c r="DA1215">
        <v>90</v>
      </c>
      <c r="DB1215">
        <v>0</v>
      </c>
      <c r="DC1215">
        <v>0</v>
      </c>
      <c r="DD1215">
        <v>0</v>
      </c>
      <c r="DE1215">
        <v>90</v>
      </c>
      <c r="DF1215">
        <v>121.50000000000001</v>
      </c>
      <c r="DG1215">
        <v>2250</v>
      </c>
      <c r="DH1215">
        <v>3822.2296874999997</v>
      </c>
      <c r="DI1215">
        <v>1553.7703125000003</v>
      </c>
      <c r="DJ1215">
        <v>4.5</v>
      </c>
      <c r="DK1215">
        <v>0.71098022460937493</v>
      </c>
      <c r="DM1215" t="s">
        <v>58</v>
      </c>
      <c r="DN1215">
        <v>72</v>
      </c>
      <c r="DO1215">
        <v>0</v>
      </c>
      <c r="DP1215">
        <v>0</v>
      </c>
      <c r="DQ1215">
        <v>0</v>
      </c>
      <c r="DR1215">
        <v>72</v>
      </c>
      <c r="DS1215">
        <v>54</v>
      </c>
      <c r="DT1215">
        <v>1152</v>
      </c>
      <c r="DU1215">
        <v>3995.0842499999999</v>
      </c>
      <c r="DV1215">
        <v>1380.9157500000001</v>
      </c>
      <c r="DW1215">
        <v>4.8</v>
      </c>
      <c r="DX1215">
        <v>0.74313323102678575</v>
      </c>
      <c r="DZ1215" s="22">
        <v>0.74902944508440283</v>
      </c>
      <c r="EA1215" s="22">
        <v>0.72992375129501386</v>
      </c>
      <c r="EB1215" s="38">
        <f t="shared" si="38"/>
        <v>6312.4895423728813</v>
      </c>
      <c r="EC1215" s="38">
        <f>VLOOKUP(A1215,'Uline Box Data'!$A$1:$L$1557,12,FALSE)</f>
        <v>2.48</v>
      </c>
      <c r="ED1215" s="38">
        <f t="shared" si="39"/>
        <v>121.50000000000001</v>
      </c>
    </row>
    <row r="1216" spans="1:134" hidden="1" x14ac:dyDescent="0.25">
      <c r="A1216" t="s">
        <v>1652</v>
      </c>
      <c r="B1216">
        <v>28</v>
      </c>
      <c r="C1216">
        <v>16</v>
      </c>
      <c r="D1216">
        <v>14</v>
      </c>
      <c r="E1216">
        <v>6272</v>
      </c>
      <c r="F1216" t="s">
        <v>23</v>
      </c>
      <c r="H1216">
        <v>28</v>
      </c>
      <c r="I1216">
        <v>16</v>
      </c>
      <c r="J1216">
        <v>14</v>
      </c>
      <c r="K1216">
        <v>28</v>
      </c>
      <c r="L1216">
        <v>16</v>
      </c>
      <c r="M1216">
        <v>14</v>
      </c>
      <c r="N1216">
        <v>28</v>
      </c>
      <c r="O1216">
        <v>16</v>
      </c>
      <c r="P1216">
        <v>14</v>
      </c>
      <c r="Q1216">
        <v>28</v>
      </c>
      <c r="R1216">
        <v>16</v>
      </c>
      <c r="S1216">
        <v>14</v>
      </c>
      <c r="T1216" t="s">
        <v>26</v>
      </c>
      <c r="U1216">
        <v>25.248000000000001</v>
      </c>
      <c r="V1216">
        <v>15.780000000000001</v>
      </c>
      <c r="W1216">
        <v>13.779</v>
      </c>
      <c r="X1216">
        <v>26.25</v>
      </c>
      <c r="Y1216">
        <v>13.125</v>
      </c>
      <c r="Z1216">
        <v>13.9</v>
      </c>
      <c r="AA1216">
        <v>26.25</v>
      </c>
      <c r="AB1216">
        <v>13.125</v>
      </c>
      <c r="AC1216">
        <v>13.312799999999999</v>
      </c>
      <c r="AD1216">
        <v>27.75</v>
      </c>
      <c r="AE1216">
        <v>13.875</v>
      </c>
      <c r="AF1216">
        <v>12.969999999999999</v>
      </c>
      <c r="AH1216" t="s">
        <v>24</v>
      </c>
      <c r="AI1216">
        <v>2.7519999999999989</v>
      </c>
      <c r="AJ1216">
        <v>0.21999999999999886</v>
      </c>
      <c r="AK1216">
        <v>0.22100000000000009</v>
      </c>
      <c r="AL1216">
        <v>1.75</v>
      </c>
      <c r="AM1216">
        <v>2.875</v>
      </c>
      <c r="AN1216">
        <v>9.9999999999999645E-2</v>
      </c>
      <c r="AO1216">
        <v>1.75</v>
      </c>
      <c r="AP1216">
        <v>2.875</v>
      </c>
      <c r="AQ1216">
        <v>0.6872000000000007</v>
      </c>
      <c r="AR1216">
        <v>0.25</v>
      </c>
      <c r="AS1216">
        <v>2.125</v>
      </c>
      <c r="AT1216">
        <v>1.0300000000000011</v>
      </c>
      <c r="AU1216">
        <v>0.1273604245456347</v>
      </c>
      <c r="AW1216" t="s">
        <v>109</v>
      </c>
      <c r="AX1216">
        <v>7.5735039999999936</v>
      </c>
      <c r="AY1216">
        <v>4.8399999999999499E-2</v>
      </c>
      <c r="AZ1216">
        <v>4.8841000000000037E-2</v>
      </c>
      <c r="BA1216">
        <v>3.0625</v>
      </c>
      <c r="BB1216">
        <v>8.265625</v>
      </c>
      <c r="BC1216">
        <v>9.9999999999999291E-3</v>
      </c>
      <c r="BD1216">
        <v>3.0625</v>
      </c>
      <c r="BE1216">
        <v>8.265625</v>
      </c>
      <c r="BF1216">
        <v>0.47224384000000097</v>
      </c>
      <c r="BG1216">
        <v>6.25E-2</v>
      </c>
      <c r="BH1216">
        <v>4.515625</v>
      </c>
      <c r="BI1216">
        <v>1.0609000000000024</v>
      </c>
      <c r="BJ1216">
        <v>1.6220677740444309E-2</v>
      </c>
      <c r="BL1216" t="s">
        <v>53</v>
      </c>
      <c r="BM1216">
        <v>8</v>
      </c>
      <c r="BN1216">
        <v>5</v>
      </c>
      <c r="BO1216">
        <v>9</v>
      </c>
      <c r="BP1216">
        <v>6</v>
      </c>
      <c r="BQ1216">
        <v>3</v>
      </c>
      <c r="BR1216">
        <v>8</v>
      </c>
      <c r="BS1216">
        <v>6</v>
      </c>
      <c r="BT1216">
        <v>3</v>
      </c>
      <c r="BU1216">
        <v>6</v>
      </c>
      <c r="BV1216">
        <v>6</v>
      </c>
      <c r="BW1216">
        <v>3</v>
      </c>
      <c r="BX1216">
        <v>5</v>
      </c>
      <c r="BZ1216" t="s">
        <v>55</v>
      </c>
      <c r="CA1216">
        <v>360</v>
      </c>
      <c r="CB1216">
        <v>1</v>
      </c>
      <c r="CC1216">
        <v>5</v>
      </c>
      <c r="CD1216">
        <v>4</v>
      </c>
      <c r="CE1216">
        <v>380</v>
      </c>
      <c r="CF1216">
        <v>72.2</v>
      </c>
      <c r="CG1216">
        <v>9500</v>
      </c>
      <c r="CH1216">
        <v>5794.7242780800007</v>
      </c>
      <c r="CI1216">
        <v>477.27572191999934</v>
      </c>
      <c r="CJ1216">
        <v>10.555555555555555</v>
      </c>
      <c r="CK1216">
        <v>0.92390374331632663</v>
      </c>
      <c r="CM1216" t="s">
        <v>56</v>
      </c>
      <c r="CN1216">
        <v>144</v>
      </c>
      <c r="CO1216">
        <v>1</v>
      </c>
      <c r="CP1216">
        <v>3</v>
      </c>
      <c r="CQ1216">
        <v>3</v>
      </c>
      <c r="CR1216">
        <v>153</v>
      </c>
      <c r="CS1216">
        <v>58.14</v>
      </c>
      <c r="CT1216">
        <v>3825</v>
      </c>
      <c r="CU1216">
        <v>5088.2958984375</v>
      </c>
      <c r="CV1216">
        <v>1183.7041015625</v>
      </c>
      <c r="CW1216">
        <v>5.0999999999999996</v>
      </c>
      <c r="CX1216">
        <v>0.81127166748046875</v>
      </c>
      <c r="CZ1216" t="s">
        <v>57</v>
      </c>
      <c r="DA1216">
        <v>108</v>
      </c>
      <c r="DB1216">
        <v>0</v>
      </c>
      <c r="DC1216">
        <v>0</v>
      </c>
      <c r="DD1216">
        <v>0</v>
      </c>
      <c r="DE1216">
        <v>108</v>
      </c>
      <c r="DF1216">
        <v>145.80000000000001</v>
      </c>
      <c r="DG1216">
        <v>2700</v>
      </c>
      <c r="DH1216">
        <v>4586.6756249999999</v>
      </c>
      <c r="DI1216">
        <v>1685.3243750000001</v>
      </c>
      <c r="DJ1216">
        <v>5.4</v>
      </c>
      <c r="DK1216">
        <v>0.73129394531250003</v>
      </c>
      <c r="DM1216" t="s">
        <v>58</v>
      </c>
      <c r="DN1216">
        <v>90</v>
      </c>
      <c r="DO1216">
        <v>0</v>
      </c>
      <c r="DP1216">
        <v>0</v>
      </c>
      <c r="DQ1216">
        <v>0</v>
      </c>
      <c r="DR1216">
        <v>90</v>
      </c>
      <c r="DS1216">
        <v>67.5</v>
      </c>
      <c r="DT1216">
        <v>1440</v>
      </c>
      <c r="DU1216">
        <v>4993.8553124999999</v>
      </c>
      <c r="DV1216">
        <v>1278.1446875000001</v>
      </c>
      <c r="DW1216">
        <v>6</v>
      </c>
      <c r="DX1216">
        <v>0.79621417610012757</v>
      </c>
      <c r="DZ1216" s="22">
        <v>0.8156708830523558</v>
      </c>
      <c r="EA1216" s="22">
        <v>0.81116578976205633</v>
      </c>
      <c r="EB1216" s="38">
        <f t="shared" si="38"/>
        <v>5162.3484040247668</v>
      </c>
      <c r="EC1216" s="38">
        <f>VLOOKUP(A1216,'Uline Box Data'!$A$1:$L$1557,12,FALSE)</f>
        <v>2.61</v>
      </c>
      <c r="ED1216" s="38">
        <f t="shared" si="39"/>
        <v>145.80000000000001</v>
      </c>
    </row>
    <row r="1217" spans="1:134" hidden="1" x14ac:dyDescent="0.25">
      <c r="A1217" t="s">
        <v>1653</v>
      </c>
      <c r="B1217">
        <v>28</v>
      </c>
      <c r="C1217">
        <v>17</v>
      </c>
      <c r="D1217">
        <v>5</v>
      </c>
      <c r="E1217">
        <v>2380</v>
      </c>
      <c r="F1217" t="s">
        <v>23</v>
      </c>
      <c r="H1217">
        <v>28</v>
      </c>
      <c r="I1217">
        <v>17</v>
      </c>
      <c r="J1217">
        <v>5</v>
      </c>
      <c r="K1217">
        <v>28</v>
      </c>
      <c r="L1217">
        <v>17</v>
      </c>
      <c r="M1217">
        <v>5</v>
      </c>
      <c r="N1217">
        <v>28</v>
      </c>
      <c r="O1217">
        <v>17</v>
      </c>
      <c r="P1217">
        <v>5</v>
      </c>
      <c r="Q1217">
        <v>28</v>
      </c>
      <c r="R1217">
        <v>17</v>
      </c>
      <c r="S1217">
        <v>5</v>
      </c>
      <c r="T1217" t="s">
        <v>26</v>
      </c>
      <c r="U1217">
        <v>25.248000000000001</v>
      </c>
      <c r="V1217">
        <v>15.780000000000001</v>
      </c>
      <c r="W1217">
        <v>4.593</v>
      </c>
      <c r="X1217">
        <v>26.25</v>
      </c>
      <c r="Y1217">
        <v>13.125</v>
      </c>
      <c r="Z1217">
        <v>3.4750000000000001</v>
      </c>
      <c r="AA1217">
        <v>26.25</v>
      </c>
      <c r="AB1217">
        <v>13.125</v>
      </c>
      <c r="AC1217">
        <v>4.4375999999999998</v>
      </c>
      <c r="AD1217">
        <v>27.75</v>
      </c>
      <c r="AE1217">
        <v>13.875</v>
      </c>
      <c r="AF1217">
        <v>2.5939999999999999</v>
      </c>
      <c r="AH1217" t="s">
        <v>24</v>
      </c>
      <c r="AI1217">
        <v>2.7519999999999989</v>
      </c>
      <c r="AJ1217">
        <v>1.2199999999999989</v>
      </c>
      <c r="AK1217">
        <v>0.40700000000000003</v>
      </c>
      <c r="AL1217">
        <v>1.75</v>
      </c>
      <c r="AM1217">
        <v>3.875</v>
      </c>
      <c r="AN1217">
        <v>1.5249999999999999</v>
      </c>
      <c r="AO1217">
        <v>1.75</v>
      </c>
      <c r="AP1217">
        <v>3.875</v>
      </c>
      <c r="AQ1217">
        <v>0.56240000000000023</v>
      </c>
      <c r="AR1217">
        <v>0.25</v>
      </c>
      <c r="AS1217">
        <v>3.125</v>
      </c>
      <c r="AT1217">
        <v>2.4060000000000001</v>
      </c>
      <c r="AU1217">
        <v>101.30315926179109</v>
      </c>
      <c r="AW1217" t="s">
        <v>109</v>
      </c>
      <c r="AX1217">
        <v>7.5735039999999936</v>
      </c>
      <c r="AY1217">
        <v>1.4883999999999973</v>
      </c>
      <c r="AZ1217">
        <v>0.16564900000000002</v>
      </c>
      <c r="BA1217">
        <v>3.0625</v>
      </c>
      <c r="BB1217">
        <v>15.015625</v>
      </c>
      <c r="BC1217">
        <v>2.3256249999999996</v>
      </c>
      <c r="BD1217">
        <v>3.0625</v>
      </c>
      <c r="BE1217">
        <v>15.015625</v>
      </c>
      <c r="BF1217">
        <v>0.31629376000000026</v>
      </c>
      <c r="BG1217">
        <v>6.25E-2</v>
      </c>
      <c r="BH1217">
        <v>9.765625</v>
      </c>
      <c r="BI1217">
        <v>5.7888360000000008</v>
      </c>
      <c r="BJ1217">
        <v>10262.33007641981</v>
      </c>
      <c r="BL1217" t="s">
        <v>53</v>
      </c>
      <c r="BM1217">
        <v>8</v>
      </c>
      <c r="BN1217">
        <v>5</v>
      </c>
      <c r="BO1217">
        <v>3</v>
      </c>
      <c r="BP1217">
        <v>6</v>
      </c>
      <c r="BQ1217">
        <v>3</v>
      </c>
      <c r="BR1217">
        <v>2</v>
      </c>
      <c r="BS1217">
        <v>6</v>
      </c>
      <c r="BT1217">
        <v>3</v>
      </c>
      <c r="BU1217">
        <v>2</v>
      </c>
      <c r="BV1217">
        <v>6</v>
      </c>
      <c r="BW1217">
        <v>3</v>
      </c>
      <c r="BX1217">
        <v>1</v>
      </c>
      <c r="BZ1217" t="s">
        <v>55</v>
      </c>
      <c r="CA1217">
        <v>120</v>
      </c>
      <c r="CB1217">
        <v>1</v>
      </c>
      <c r="CC1217">
        <v>5</v>
      </c>
      <c r="CD1217">
        <v>1</v>
      </c>
      <c r="CE1217">
        <v>125</v>
      </c>
      <c r="CF1217">
        <v>23.75</v>
      </c>
      <c r="CG1217">
        <v>3125</v>
      </c>
      <c r="CH1217">
        <v>1906.1593020000003</v>
      </c>
      <c r="CI1217">
        <v>473.84069799999975</v>
      </c>
      <c r="CJ1217">
        <v>3.4722222222222223</v>
      </c>
      <c r="CK1217">
        <v>0.80090726974789928</v>
      </c>
      <c r="CM1217" t="s">
        <v>56</v>
      </c>
      <c r="CN1217">
        <v>36</v>
      </c>
      <c r="CO1217">
        <v>1</v>
      </c>
      <c r="CP1217">
        <v>3</v>
      </c>
      <c r="CQ1217">
        <v>1</v>
      </c>
      <c r="CR1217">
        <v>39</v>
      </c>
      <c r="CS1217">
        <v>14.82</v>
      </c>
      <c r="CT1217">
        <v>975</v>
      </c>
      <c r="CU1217">
        <v>1297.0166015625</v>
      </c>
      <c r="CV1217">
        <v>1082.9833984375</v>
      </c>
      <c r="CW1217">
        <v>1.3</v>
      </c>
      <c r="CX1217">
        <v>0.54496495863970584</v>
      </c>
      <c r="CZ1217" t="s">
        <v>57</v>
      </c>
      <c r="DA1217">
        <v>36</v>
      </c>
      <c r="DB1217">
        <v>0</v>
      </c>
      <c r="DC1217">
        <v>0</v>
      </c>
      <c r="DD1217">
        <v>0</v>
      </c>
      <c r="DE1217">
        <v>36</v>
      </c>
      <c r="DF1217">
        <v>48.6</v>
      </c>
      <c r="DG1217">
        <v>900</v>
      </c>
      <c r="DH1217">
        <v>1528.8918749999998</v>
      </c>
      <c r="DI1217">
        <v>851.1081250000002</v>
      </c>
      <c r="DJ1217">
        <v>1.8</v>
      </c>
      <c r="DK1217">
        <v>0.64239154411764698</v>
      </c>
      <c r="DM1217" t="s">
        <v>58</v>
      </c>
      <c r="DN1217">
        <v>18</v>
      </c>
      <c r="DO1217">
        <v>0</v>
      </c>
      <c r="DP1217">
        <v>0</v>
      </c>
      <c r="DQ1217">
        <v>0</v>
      </c>
      <c r="DR1217">
        <v>18</v>
      </c>
      <c r="DS1217">
        <v>13.5</v>
      </c>
      <c r="DT1217">
        <v>288</v>
      </c>
      <c r="DU1217">
        <v>998.77106249999997</v>
      </c>
      <c r="DV1217">
        <v>1381.2289375</v>
      </c>
      <c r="DW1217">
        <v>1.2</v>
      </c>
      <c r="DX1217">
        <v>0.41965170693277309</v>
      </c>
      <c r="DZ1217" s="22">
        <v>0.60197886985950633</v>
      </c>
      <c r="EA1217" s="22">
        <v>0.60916172964540438</v>
      </c>
      <c r="EB1217" s="38">
        <f t="shared" si="38"/>
        <v>15198.997212307693</v>
      </c>
      <c r="EC1217" s="38">
        <f>VLOOKUP(A1217,'Uline Box Data'!$A$1:$L$1557,12,FALSE)</f>
        <v>2.12</v>
      </c>
      <c r="ED1217" s="38">
        <f t="shared" si="39"/>
        <v>48.6</v>
      </c>
    </row>
    <row r="1218" spans="1:134" hidden="1" x14ac:dyDescent="0.25">
      <c r="A1218" t="s">
        <v>1654</v>
      </c>
      <c r="B1218">
        <v>28</v>
      </c>
      <c r="C1218">
        <v>18</v>
      </c>
      <c r="D1218">
        <v>6</v>
      </c>
      <c r="E1218">
        <v>3024</v>
      </c>
      <c r="F1218" t="s">
        <v>23</v>
      </c>
      <c r="H1218">
        <v>28</v>
      </c>
      <c r="I1218">
        <v>18</v>
      </c>
      <c r="J1218">
        <v>6</v>
      </c>
      <c r="K1218">
        <v>28</v>
      </c>
      <c r="L1218">
        <v>18</v>
      </c>
      <c r="M1218">
        <v>6</v>
      </c>
      <c r="N1218">
        <v>28</v>
      </c>
      <c r="O1218">
        <v>18</v>
      </c>
      <c r="P1218">
        <v>6</v>
      </c>
      <c r="Q1218">
        <v>28</v>
      </c>
      <c r="R1218">
        <v>18</v>
      </c>
      <c r="S1218">
        <v>6</v>
      </c>
      <c r="T1218" t="s">
        <v>26</v>
      </c>
      <c r="U1218">
        <v>25.248000000000001</v>
      </c>
      <c r="V1218">
        <v>15.780000000000001</v>
      </c>
      <c r="W1218">
        <v>4.593</v>
      </c>
      <c r="X1218">
        <v>26.25</v>
      </c>
      <c r="Y1218">
        <v>17.5</v>
      </c>
      <c r="Z1218">
        <v>5.2125000000000004</v>
      </c>
      <c r="AA1218">
        <v>26.25</v>
      </c>
      <c r="AB1218">
        <v>17.5</v>
      </c>
      <c r="AC1218">
        <v>4.4375999999999998</v>
      </c>
      <c r="AD1218">
        <v>27.75</v>
      </c>
      <c r="AE1218">
        <v>13.875</v>
      </c>
      <c r="AF1218">
        <v>5.1879999999999997</v>
      </c>
      <c r="AH1218" t="s">
        <v>24</v>
      </c>
      <c r="AI1218">
        <v>2.7519999999999989</v>
      </c>
      <c r="AJ1218">
        <v>2.2199999999999989</v>
      </c>
      <c r="AK1218">
        <v>1.407</v>
      </c>
      <c r="AL1218">
        <v>1.75</v>
      </c>
      <c r="AM1218">
        <v>0.5</v>
      </c>
      <c r="AN1218">
        <v>0.78749999999999964</v>
      </c>
      <c r="AO1218">
        <v>1.75</v>
      </c>
      <c r="AP1218">
        <v>0.5</v>
      </c>
      <c r="AQ1218">
        <v>1.5624000000000002</v>
      </c>
      <c r="AR1218">
        <v>0.25</v>
      </c>
      <c r="AS1218">
        <v>4.125</v>
      </c>
      <c r="AT1218">
        <v>0.81200000000000028</v>
      </c>
      <c r="AU1218">
        <v>6.7806978269357705</v>
      </c>
      <c r="AW1218" t="s">
        <v>109</v>
      </c>
      <c r="AX1218">
        <v>7.5735039999999936</v>
      </c>
      <c r="AY1218">
        <v>4.9283999999999946</v>
      </c>
      <c r="AZ1218">
        <v>1.979649</v>
      </c>
      <c r="BA1218">
        <v>3.0625</v>
      </c>
      <c r="BB1218">
        <v>0.25</v>
      </c>
      <c r="BC1218">
        <v>0.62015624999999941</v>
      </c>
      <c r="BD1218">
        <v>3.0625</v>
      </c>
      <c r="BE1218">
        <v>0.25</v>
      </c>
      <c r="BF1218">
        <v>2.4410937600000007</v>
      </c>
      <c r="BG1218">
        <v>6.25E-2</v>
      </c>
      <c r="BH1218">
        <v>17.015625</v>
      </c>
      <c r="BI1218">
        <v>0.65934400000000049</v>
      </c>
      <c r="BJ1218">
        <v>45.97786302021148</v>
      </c>
      <c r="BL1218" t="s">
        <v>53</v>
      </c>
      <c r="BM1218">
        <v>8</v>
      </c>
      <c r="BN1218">
        <v>5</v>
      </c>
      <c r="BO1218">
        <v>3</v>
      </c>
      <c r="BP1218">
        <v>6</v>
      </c>
      <c r="BQ1218">
        <v>4</v>
      </c>
      <c r="BR1218">
        <v>3</v>
      </c>
      <c r="BS1218">
        <v>6</v>
      </c>
      <c r="BT1218">
        <v>4</v>
      </c>
      <c r="BU1218">
        <v>2</v>
      </c>
      <c r="BV1218">
        <v>6</v>
      </c>
      <c r="BW1218">
        <v>3</v>
      </c>
      <c r="BX1218">
        <v>2</v>
      </c>
      <c r="BZ1218" t="s">
        <v>55</v>
      </c>
      <c r="CA1218">
        <v>120</v>
      </c>
      <c r="CB1218">
        <v>1</v>
      </c>
      <c r="CC1218">
        <v>5</v>
      </c>
      <c r="CD1218">
        <v>1</v>
      </c>
      <c r="CE1218">
        <v>125</v>
      </c>
      <c r="CF1218">
        <v>23.75</v>
      </c>
      <c r="CG1218">
        <v>3125</v>
      </c>
      <c r="CH1218">
        <v>1906.1593020000003</v>
      </c>
      <c r="CI1218">
        <v>1117.8406979999997</v>
      </c>
      <c r="CJ1218">
        <v>3.4722222222222223</v>
      </c>
      <c r="CK1218">
        <v>0.63034368452380962</v>
      </c>
      <c r="CM1218" t="s">
        <v>56</v>
      </c>
      <c r="CN1218">
        <v>72</v>
      </c>
      <c r="CO1218">
        <v>1</v>
      </c>
      <c r="CP1218">
        <v>4</v>
      </c>
      <c r="CQ1218">
        <v>1</v>
      </c>
      <c r="CR1218">
        <v>76</v>
      </c>
      <c r="CS1218">
        <v>28.88</v>
      </c>
      <c r="CT1218">
        <v>1900</v>
      </c>
      <c r="CU1218">
        <v>2527.51953125</v>
      </c>
      <c r="CV1218">
        <v>496.48046875</v>
      </c>
      <c r="CW1218">
        <v>2.5333333333333332</v>
      </c>
      <c r="CX1218">
        <v>0.83581995081018523</v>
      </c>
      <c r="CZ1218" t="s">
        <v>57</v>
      </c>
      <c r="DA1218">
        <v>48</v>
      </c>
      <c r="DB1218">
        <v>0</v>
      </c>
      <c r="DC1218">
        <v>0</v>
      </c>
      <c r="DD1218">
        <v>0</v>
      </c>
      <c r="DE1218">
        <v>48</v>
      </c>
      <c r="DF1218">
        <v>64.800000000000011</v>
      </c>
      <c r="DG1218">
        <v>1200</v>
      </c>
      <c r="DH1218">
        <v>2038.5224999999998</v>
      </c>
      <c r="DI1218">
        <v>985.47750000000019</v>
      </c>
      <c r="DJ1218">
        <v>2.4</v>
      </c>
      <c r="DK1218">
        <v>0.67411458333333329</v>
      </c>
      <c r="DM1218" t="s">
        <v>58</v>
      </c>
      <c r="DN1218">
        <v>36</v>
      </c>
      <c r="DO1218">
        <v>0</v>
      </c>
      <c r="DP1218">
        <v>0</v>
      </c>
      <c r="DQ1218">
        <v>0</v>
      </c>
      <c r="DR1218">
        <v>36</v>
      </c>
      <c r="DS1218">
        <v>27</v>
      </c>
      <c r="DT1218">
        <v>576</v>
      </c>
      <c r="DU1218">
        <v>1997.5421249999999</v>
      </c>
      <c r="DV1218">
        <v>1026.4578750000001</v>
      </c>
      <c r="DW1218">
        <v>2.4</v>
      </c>
      <c r="DX1218">
        <v>0.66056287202380948</v>
      </c>
      <c r="DZ1218" s="22">
        <v>0.70021027267278435</v>
      </c>
      <c r="EA1218" s="22">
        <v>0.75834197608242382</v>
      </c>
      <c r="EB1218" s="38">
        <f t="shared" si="38"/>
        <v>9255.7232733333349</v>
      </c>
      <c r="EC1218" s="38">
        <f>VLOOKUP(A1218,'Uline Box Data'!$A$1:$L$1557,12,FALSE)</f>
        <v>2.14</v>
      </c>
      <c r="ED1218" s="38">
        <f t="shared" si="39"/>
        <v>64.800000000000011</v>
      </c>
    </row>
    <row r="1219" spans="1:134" hidden="1" x14ac:dyDescent="0.25">
      <c r="A1219" t="s">
        <v>1655</v>
      </c>
      <c r="B1219">
        <v>28</v>
      </c>
      <c r="C1219">
        <v>18</v>
      </c>
      <c r="D1219">
        <v>8</v>
      </c>
      <c r="E1219">
        <v>4032</v>
      </c>
      <c r="F1219" t="s">
        <v>23</v>
      </c>
      <c r="H1219">
        <v>28</v>
      </c>
      <c r="I1219">
        <v>18</v>
      </c>
      <c r="J1219">
        <v>8</v>
      </c>
      <c r="K1219">
        <v>28</v>
      </c>
      <c r="L1219">
        <v>18</v>
      </c>
      <c r="M1219">
        <v>8</v>
      </c>
      <c r="N1219">
        <v>28</v>
      </c>
      <c r="O1219">
        <v>18</v>
      </c>
      <c r="P1219">
        <v>8</v>
      </c>
      <c r="Q1219">
        <v>28</v>
      </c>
      <c r="R1219">
        <v>18</v>
      </c>
      <c r="S1219">
        <v>8</v>
      </c>
      <c r="T1219" t="s">
        <v>26</v>
      </c>
      <c r="U1219">
        <v>25.248000000000001</v>
      </c>
      <c r="V1219">
        <v>15.780000000000001</v>
      </c>
      <c r="W1219">
        <v>7.6549999999999994</v>
      </c>
      <c r="X1219">
        <v>26.25</v>
      </c>
      <c r="Y1219">
        <v>17.5</v>
      </c>
      <c r="Z1219">
        <v>6.95</v>
      </c>
      <c r="AA1219">
        <v>26.25</v>
      </c>
      <c r="AB1219">
        <v>17.5</v>
      </c>
      <c r="AC1219">
        <v>6.6563999999999997</v>
      </c>
      <c r="AD1219">
        <v>27.75</v>
      </c>
      <c r="AE1219">
        <v>13.875</v>
      </c>
      <c r="AF1219">
        <v>7.782</v>
      </c>
      <c r="AH1219" t="s">
        <v>24</v>
      </c>
      <c r="AI1219">
        <v>2.7519999999999989</v>
      </c>
      <c r="AJ1219">
        <v>2.2199999999999989</v>
      </c>
      <c r="AK1219">
        <v>0.34500000000000064</v>
      </c>
      <c r="AL1219">
        <v>1.75</v>
      </c>
      <c r="AM1219">
        <v>0.5</v>
      </c>
      <c r="AN1219">
        <v>1.0499999999999998</v>
      </c>
      <c r="AO1219">
        <v>1.75</v>
      </c>
      <c r="AP1219">
        <v>0.5</v>
      </c>
      <c r="AQ1219">
        <v>1.3436000000000003</v>
      </c>
      <c r="AR1219">
        <v>0.25</v>
      </c>
      <c r="AS1219">
        <v>4.125</v>
      </c>
      <c r="AT1219">
        <v>0.21799999999999997</v>
      </c>
      <c r="AU1219">
        <v>0.51181894176708542</v>
      </c>
      <c r="AW1219" t="s">
        <v>109</v>
      </c>
      <c r="AX1219">
        <v>7.5735039999999936</v>
      </c>
      <c r="AY1219">
        <v>4.9283999999999946</v>
      </c>
      <c r="AZ1219">
        <v>0.11902500000000044</v>
      </c>
      <c r="BA1219">
        <v>3.0625</v>
      </c>
      <c r="BB1219">
        <v>0.25</v>
      </c>
      <c r="BC1219">
        <v>1.1024999999999996</v>
      </c>
      <c r="BD1219">
        <v>3.0625</v>
      </c>
      <c r="BE1219">
        <v>0.25</v>
      </c>
      <c r="BF1219">
        <v>1.8052609600000009</v>
      </c>
      <c r="BG1219">
        <v>6.25E-2</v>
      </c>
      <c r="BH1219">
        <v>17.015625</v>
      </c>
      <c r="BI1219">
        <v>4.752399999999999E-2</v>
      </c>
      <c r="BJ1219">
        <v>0.26195862915157903</v>
      </c>
      <c r="BL1219" t="s">
        <v>53</v>
      </c>
      <c r="BM1219">
        <v>8</v>
      </c>
      <c r="BN1219">
        <v>5</v>
      </c>
      <c r="BO1219">
        <v>5</v>
      </c>
      <c r="BP1219">
        <v>6</v>
      </c>
      <c r="BQ1219">
        <v>4</v>
      </c>
      <c r="BR1219">
        <v>4</v>
      </c>
      <c r="BS1219">
        <v>6</v>
      </c>
      <c r="BT1219">
        <v>4</v>
      </c>
      <c r="BU1219">
        <v>3</v>
      </c>
      <c r="BV1219">
        <v>6</v>
      </c>
      <c r="BW1219">
        <v>3</v>
      </c>
      <c r="BX1219">
        <v>3</v>
      </c>
      <c r="BZ1219" t="s">
        <v>55</v>
      </c>
      <c r="CA1219">
        <v>200</v>
      </c>
      <c r="CB1219">
        <v>1</v>
      </c>
      <c r="CC1219">
        <v>5</v>
      </c>
      <c r="CD1219">
        <v>2</v>
      </c>
      <c r="CE1219">
        <v>210</v>
      </c>
      <c r="CF1219">
        <v>39.9</v>
      </c>
      <c r="CG1219">
        <v>5250</v>
      </c>
      <c r="CH1219">
        <v>3202.3476273600004</v>
      </c>
      <c r="CI1219">
        <v>829.65237263999961</v>
      </c>
      <c r="CJ1219">
        <v>5.833333333333333</v>
      </c>
      <c r="CK1219">
        <v>0.79423304250000004</v>
      </c>
      <c r="CM1219" t="s">
        <v>56</v>
      </c>
      <c r="CN1219">
        <v>96</v>
      </c>
      <c r="CO1219">
        <v>1</v>
      </c>
      <c r="CP1219">
        <v>4</v>
      </c>
      <c r="CQ1219">
        <v>1</v>
      </c>
      <c r="CR1219">
        <v>100</v>
      </c>
      <c r="CS1219">
        <v>38</v>
      </c>
      <c r="CT1219">
        <v>2500</v>
      </c>
      <c r="CU1219">
        <v>3325.68359375</v>
      </c>
      <c r="CV1219">
        <v>706.31640625</v>
      </c>
      <c r="CW1219">
        <v>3.3333333333333335</v>
      </c>
      <c r="CX1219">
        <v>0.82482231987847221</v>
      </c>
      <c r="CZ1219" t="s">
        <v>57</v>
      </c>
      <c r="DA1219">
        <v>72</v>
      </c>
      <c r="DB1219">
        <v>0</v>
      </c>
      <c r="DC1219">
        <v>0</v>
      </c>
      <c r="DD1219">
        <v>0</v>
      </c>
      <c r="DE1219">
        <v>72</v>
      </c>
      <c r="DF1219">
        <v>97.2</v>
      </c>
      <c r="DG1219">
        <v>1800</v>
      </c>
      <c r="DH1219">
        <v>3057.7837499999996</v>
      </c>
      <c r="DI1219">
        <v>974.2162500000004</v>
      </c>
      <c r="DJ1219">
        <v>3.6</v>
      </c>
      <c r="DK1219">
        <v>0.75837890624999993</v>
      </c>
      <c r="DM1219" t="s">
        <v>58</v>
      </c>
      <c r="DN1219">
        <v>54</v>
      </c>
      <c r="DO1219">
        <v>0</v>
      </c>
      <c r="DP1219">
        <v>0</v>
      </c>
      <c r="DQ1219">
        <v>0</v>
      </c>
      <c r="DR1219">
        <v>54</v>
      </c>
      <c r="DS1219">
        <v>40.5</v>
      </c>
      <c r="DT1219">
        <v>864</v>
      </c>
      <c r="DU1219">
        <v>2996.3131874999999</v>
      </c>
      <c r="DV1219">
        <v>1035.6868125000001</v>
      </c>
      <c r="DW1219">
        <v>3.6</v>
      </c>
      <c r="DX1219">
        <v>0.74313323102678575</v>
      </c>
      <c r="DZ1219" s="22">
        <v>0.78014187491381448</v>
      </c>
      <c r="EA1219" s="22">
        <v>0.80198086104844002</v>
      </c>
      <c r="EB1219" s="38">
        <f t="shared" si="38"/>
        <v>7036.0851587301577</v>
      </c>
      <c r="EC1219" s="38">
        <f>VLOOKUP(A1219,'Uline Box Data'!$A$1:$L$1557,12,FALSE)</f>
        <v>2.2999999999999998</v>
      </c>
      <c r="ED1219" s="38">
        <f t="shared" si="39"/>
        <v>97.2</v>
      </c>
    </row>
    <row r="1220" spans="1:134" hidden="1" x14ac:dyDescent="0.25">
      <c r="A1220" t="s">
        <v>1656</v>
      </c>
      <c r="B1220">
        <v>28</v>
      </c>
      <c r="C1220">
        <v>18</v>
      </c>
      <c r="D1220">
        <v>10</v>
      </c>
      <c r="E1220">
        <v>5040</v>
      </c>
      <c r="F1220" t="s">
        <v>23</v>
      </c>
      <c r="H1220">
        <v>28</v>
      </c>
      <c r="I1220">
        <v>18</v>
      </c>
      <c r="J1220">
        <v>10</v>
      </c>
      <c r="K1220">
        <v>28</v>
      </c>
      <c r="L1220">
        <v>18</v>
      </c>
      <c r="M1220">
        <v>10</v>
      </c>
      <c r="N1220">
        <v>28</v>
      </c>
      <c r="O1220">
        <v>18</v>
      </c>
      <c r="P1220">
        <v>10</v>
      </c>
      <c r="Q1220">
        <v>28</v>
      </c>
      <c r="R1220">
        <v>18</v>
      </c>
      <c r="S1220">
        <v>10</v>
      </c>
      <c r="T1220" t="s">
        <v>26</v>
      </c>
      <c r="U1220">
        <v>25.248000000000001</v>
      </c>
      <c r="V1220">
        <v>15.780000000000001</v>
      </c>
      <c r="W1220">
        <v>9.1859999999999999</v>
      </c>
      <c r="X1220">
        <v>26.25</v>
      </c>
      <c r="Y1220">
        <v>17.5</v>
      </c>
      <c r="Z1220">
        <v>8.6875</v>
      </c>
      <c r="AA1220">
        <v>26.25</v>
      </c>
      <c r="AB1220">
        <v>17.5</v>
      </c>
      <c r="AC1220">
        <v>8.8751999999999995</v>
      </c>
      <c r="AD1220">
        <v>27.75</v>
      </c>
      <c r="AE1220">
        <v>13.875</v>
      </c>
      <c r="AF1220">
        <v>7.782</v>
      </c>
      <c r="AH1220" t="s">
        <v>24</v>
      </c>
      <c r="AI1220">
        <v>2.7519999999999989</v>
      </c>
      <c r="AJ1220">
        <v>2.2199999999999989</v>
      </c>
      <c r="AK1220">
        <v>0.81400000000000006</v>
      </c>
      <c r="AL1220">
        <v>1.75</v>
      </c>
      <c r="AM1220">
        <v>0.5</v>
      </c>
      <c r="AN1220">
        <v>1.3125</v>
      </c>
      <c r="AO1220">
        <v>1.75</v>
      </c>
      <c r="AP1220">
        <v>0.5</v>
      </c>
      <c r="AQ1220">
        <v>1.1248000000000005</v>
      </c>
      <c r="AR1220">
        <v>0.25</v>
      </c>
      <c r="AS1220">
        <v>4.125</v>
      </c>
      <c r="AT1220">
        <v>2.218</v>
      </c>
      <c r="AU1220">
        <v>12.857070877973948</v>
      </c>
      <c r="AW1220" t="s">
        <v>109</v>
      </c>
      <c r="AX1220">
        <v>7.5735039999999936</v>
      </c>
      <c r="AY1220">
        <v>4.9283999999999946</v>
      </c>
      <c r="AZ1220">
        <v>0.66259600000000007</v>
      </c>
      <c r="BA1220">
        <v>3.0625</v>
      </c>
      <c r="BB1220">
        <v>0.25</v>
      </c>
      <c r="BC1220">
        <v>1.72265625</v>
      </c>
      <c r="BD1220">
        <v>3.0625</v>
      </c>
      <c r="BE1220">
        <v>0.25</v>
      </c>
      <c r="BF1220">
        <v>1.265175040000001</v>
      </c>
      <c r="BG1220">
        <v>6.25E-2</v>
      </c>
      <c r="BH1220">
        <v>17.015625</v>
      </c>
      <c r="BI1220">
        <v>4.919524</v>
      </c>
      <c r="BJ1220">
        <v>165.30427156124583</v>
      </c>
      <c r="BL1220" t="s">
        <v>53</v>
      </c>
      <c r="BM1220">
        <v>8</v>
      </c>
      <c r="BN1220">
        <v>5</v>
      </c>
      <c r="BO1220">
        <v>6</v>
      </c>
      <c r="BP1220">
        <v>6</v>
      </c>
      <c r="BQ1220">
        <v>4</v>
      </c>
      <c r="BR1220">
        <v>5</v>
      </c>
      <c r="BS1220">
        <v>6</v>
      </c>
      <c r="BT1220">
        <v>4</v>
      </c>
      <c r="BU1220">
        <v>4</v>
      </c>
      <c r="BV1220">
        <v>6</v>
      </c>
      <c r="BW1220">
        <v>3</v>
      </c>
      <c r="BX1220">
        <v>3</v>
      </c>
      <c r="BZ1220" t="s">
        <v>55</v>
      </c>
      <c r="CA1220">
        <v>240</v>
      </c>
      <c r="CB1220">
        <v>1</v>
      </c>
      <c r="CC1220">
        <v>5</v>
      </c>
      <c r="CD1220">
        <v>3</v>
      </c>
      <c r="CE1220">
        <v>255</v>
      </c>
      <c r="CF1220">
        <v>48.45</v>
      </c>
      <c r="CG1220">
        <v>6375</v>
      </c>
      <c r="CH1220">
        <v>3888.5649760800006</v>
      </c>
      <c r="CI1220">
        <v>1151.4350239199994</v>
      </c>
      <c r="CJ1220">
        <v>7.083333333333333</v>
      </c>
      <c r="CK1220">
        <v>0.77154066985714298</v>
      </c>
      <c r="CM1220" t="s">
        <v>56</v>
      </c>
      <c r="CN1220">
        <v>120</v>
      </c>
      <c r="CO1220">
        <v>1</v>
      </c>
      <c r="CP1220">
        <v>4</v>
      </c>
      <c r="CQ1220">
        <v>2</v>
      </c>
      <c r="CR1220">
        <v>128</v>
      </c>
      <c r="CS1220">
        <v>48.64</v>
      </c>
      <c r="CT1220">
        <v>3200</v>
      </c>
      <c r="CU1220">
        <v>4256.875</v>
      </c>
      <c r="CV1220">
        <v>783.125</v>
      </c>
      <c r="CW1220">
        <v>4.2666666666666666</v>
      </c>
      <c r="CX1220">
        <v>0.84461805555555558</v>
      </c>
      <c r="CZ1220" t="s">
        <v>57</v>
      </c>
      <c r="DA1220">
        <v>96</v>
      </c>
      <c r="DB1220">
        <v>0</v>
      </c>
      <c r="DC1220">
        <v>0</v>
      </c>
      <c r="DD1220">
        <v>0</v>
      </c>
      <c r="DE1220">
        <v>96</v>
      </c>
      <c r="DF1220">
        <v>129.60000000000002</v>
      </c>
      <c r="DG1220">
        <v>2400</v>
      </c>
      <c r="DH1220">
        <v>4077.0449999999996</v>
      </c>
      <c r="DI1220">
        <v>962.95500000000038</v>
      </c>
      <c r="DJ1220">
        <v>4.8</v>
      </c>
      <c r="DK1220">
        <v>0.80893749999999998</v>
      </c>
      <c r="DM1220" t="s">
        <v>58</v>
      </c>
      <c r="DN1220">
        <v>54</v>
      </c>
      <c r="DO1220">
        <v>0</v>
      </c>
      <c r="DP1220">
        <v>0</v>
      </c>
      <c r="DQ1220">
        <v>0</v>
      </c>
      <c r="DR1220">
        <v>54</v>
      </c>
      <c r="DS1220">
        <v>40.5</v>
      </c>
      <c r="DT1220">
        <v>864</v>
      </c>
      <c r="DU1220">
        <v>2996.3131874999999</v>
      </c>
      <c r="DV1220">
        <v>2043.6868125000001</v>
      </c>
      <c r="DW1220">
        <v>3.6</v>
      </c>
      <c r="DX1220">
        <v>0.5945065848214286</v>
      </c>
      <c r="DZ1220" s="22">
        <v>0.75490070255853181</v>
      </c>
      <c r="EA1220" s="22">
        <v>0.81812739802275403</v>
      </c>
      <c r="EB1220" s="38">
        <f t="shared" ref="EB1220:EB1283" si="40">((1252800/CG1220)+(4161000/CT1220)+(1741800/DG1220)+(162840/DT1220))*EC1220</f>
        <v>5955.2993521241833</v>
      </c>
      <c r="EC1220" s="38">
        <f>VLOOKUP(A1220,'Uline Box Data'!$A$1:$L$1557,12,FALSE)</f>
        <v>2.4700000000000002</v>
      </c>
      <c r="ED1220" s="38">
        <f t="shared" ref="ED1220:ED1283" si="41">MAX(DS1220,DF1220,CS1220,CF1220)</f>
        <v>129.60000000000002</v>
      </c>
    </row>
    <row r="1221" spans="1:134" hidden="1" x14ac:dyDescent="0.25">
      <c r="A1221" t="s">
        <v>1657</v>
      </c>
      <c r="B1221">
        <v>28</v>
      </c>
      <c r="C1221">
        <v>18</v>
      </c>
      <c r="D1221">
        <v>12</v>
      </c>
      <c r="E1221">
        <v>6048</v>
      </c>
      <c r="F1221" t="s">
        <v>23</v>
      </c>
      <c r="H1221">
        <v>28</v>
      </c>
      <c r="I1221">
        <v>18</v>
      </c>
      <c r="J1221">
        <v>12</v>
      </c>
      <c r="K1221">
        <v>28</v>
      </c>
      <c r="L1221">
        <v>18</v>
      </c>
      <c r="M1221">
        <v>12</v>
      </c>
      <c r="N1221">
        <v>28</v>
      </c>
      <c r="O1221">
        <v>18</v>
      </c>
      <c r="P1221">
        <v>12</v>
      </c>
      <c r="Q1221">
        <v>28</v>
      </c>
      <c r="R1221">
        <v>18</v>
      </c>
      <c r="S1221">
        <v>12</v>
      </c>
      <c r="T1221" t="s">
        <v>26</v>
      </c>
      <c r="U1221">
        <v>25.248000000000001</v>
      </c>
      <c r="V1221">
        <v>15.780000000000001</v>
      </c>
      <c r="W1221">
        <v>10.716999999999999</v>
      </c>
      <c r="X1221">
        <v>26.25</v>
      </c>
      <c r="Y1221">
        <v>17.5</v>
      </c>
      <c r="Z1221">
        <v>10.425000000000001</v>
      </c>
      <c r="AA1221">
        <v>26.25</v>
      </c>
      <c r="AB1221">
        <v>17.5</v>
      </c>
      <c r="AC1221">
        <v>11.093999999999999</v>
      </c>
      <c r="AD1221">
        <v>27.75</v>
      </c>
      <c r="AE1221">
        <v>13.875</v>
      </c>
      <c r="AF1221">
        <v>10.375999999999999</v>
      </c>
      <c r="AH1221" t="s">
        <v>24</v>
      </c>
      <c r="AI1221">
        <v>2.7519999999999989</v>
      </c>
      <c r="AJ1221">
        <v>2.2199999999999989</v>
      </c>
      <c r="AK1221">
        <v>1.2830000000000013</v>
      </c>
      <c r="AL1221">
        <v>1.75</v>
      </c>
      <c r="AM1221">
        <v>0.5</v>
      </c>
      <c r="AN1221">
        <v>1.5749999999999993</v>
      </c>
      <c r="AO1221">
        <v>1.75</v>
      </c>
      <c r="AP1221">
        <v>0.5</v>
      </c>
      <c r="AQ1221">
        <v>0.90600000000000058</v>
      </c>
      <c r="AR1221">
        <v>0.25</v>
      </c>
      <c r="AS1221">
        <v>4.125</v>
      </c>
      <c r="AT1221">
        <v>1.6240000000000006</v>
      </c>
      <c r="AU1221">
        <v>14.341775128152847</v>
      </c>
      <c r="AW1221" t="s">
        <v>109</v>
      </c>
      <c r="AX1221">
        <v>7.5735039999999936</v>
      </c>
      <c r="AY1221">
        <v>4.9283999999999946</v>
      </c>
      <c r="AZ1221">
        <v>1.6460890000000032</v>
      </c>
      <c r="BA1221">
        <v>3.0625</v>
      </c>
      <c r="BB1221">
        <v>0.25</v>
      </c>
      <c r="BC1221">
        <v>2.4806249999999976</v>
      </c>
      <c r="BD1221">
        <v>3.0625</v>
      </c>
      <c r="BE1221">
        <v>0.25</v>
      </c>
      <c r="BF1221">
        <v>0.82083600000000101</v>
      </c>
      <c r="BG1221">
        <v>6.25E-2</v>
      </c>
      <c r="BH1221">
        <v>17.015625</v>
      </c>
      <c r="BI1221">
        <v>2.6373760000000019</v>
      </c>
      <c r="BJ1221">
        <v>205.68651382650353</v>
      </c>
      <c r="BL1221" t="s">
        <v>53</v>
      </c>
      <c r="BM1221">
        <v>8</v>
      </c>
      <c r="BN1221">
        <v>5</v>
      </c>
      <c r="BO1221">
        <v>7</v>
      </c>
      <c r="BP1221">
        <v>6</v>
      </c>
      <c r="BQ1221">
        <v>4</v>
      </c>
      <c r="BR1221">
        <v>6</v>
      </c>
      <c r="BS1221">
        <v>6</v>
      </c>
      <c r="BT1221">
        <v>4</v>
      </c>
      <c r="BU1221">
        <v>5</v>
      </c>
      <c r="BV1221">
        <v>6</v>
      </c>
      <c r="BW1221">
        <v>3</v>
      </c>
      <c r="BX1221">
        <v>4</v>
      </c>
      <c r="BZ1221" t="s">
        <v>55</v>
      </c>
      <c r="CA1221">
        <v>280</v>
      </c>
      <c r="CB1221">
        <v>1</v>
      </c>
      <c r="CC1221">
        <v>5</v>
      </c>
      <c r="CD1221">
        <v>3</v>
      </c>
      <c r="CE1221">
        <v>295</v>
      </c>
      <c r="CF1221">
        <v>56.05</v>
      </c>
      <c r="CG1221">
        <v>7375</v>
      </c>
      <c r="CH1221">
        <v>4498.5359527200008</v>
      </c>
      <c r="CI1221">
        <v>1549.4640472799992</v>
      </c>
      <c r="CJ1221">
        <v>8.1944444444444446</v>
      </c>
      <c r="CK1221">
        <v>0.74380554773809537</v>
      </c>
      <c r="CM1221" t="s">
        <v>56</v>
      </c>
      <c r="CN1221">
        <v>144</v>
      </c>
      <c r="CO1221">
        <v>1</v>
      </c>
      <c r="CP1221">
        <v>4</v>
      </c>
      <c r="CQ1221">
        <v>2</v>
      </c>
      <c r="CR1221">
        <v>152</v>
      </c>
      <c r="CS1221">
        <v>57.76</v>
      </c>
      <c r="CT1221">
        <v>3800</v>
      </c>
      <c r="CU1221">
        <v>5055.0390625</v>
      </c>
      <c r="CV1221">
        <v>992.9609375</v>
      </c>
      <c r="CW1221">
        <v>5.0666666666666664</v>
      </c>
      <c r="CX1221">
        <v>0.83581995081018523</v>
      </c>
      <c r="CZ1221" t="s">
        <v>57</v>
      </c>
      <c r="DA1221">
        <v>120</v>
      </c>
      <c r="DB1221">
        <v>0</v>
      </c>
      <c r="DC1221">
        <v>0</v>
      </c>
      <c r="DD1221">
        <v>0</v>
      </c>
      <c r="DE1221">
        <v>120</v>
      </c>
      <c r="DF1221">
        <v>162</v>
      </c>
      <c r="DG1221">
        <v>3000</v>
      </c>
      <c r="DH1221">
        <v>5096.3062499999996</v>
      </c>
      <c r="DI1221">
        <v>951.69375000000036</v>
      </c>
      <c r="DJ1221">
        <v>6</v>
      </c>
      <c r="DK1221">
        <v>0.84264322916666656</v>
      </c>
      <c r="DM1221" t="s">
        <v>58</v>
      </c>
      <c r="DN1221">
        <v>72</v>
      </c>
      <c r="DO1221">
        <v>0</v>
      </c>
      <c r="DP1221">
        <v>0</v>
      </c>
      <c r="DQ1221">
        <v>0</v>
      </c>
      <c r="DR1221">
        <v>72</v>
      </c>
      <c r="DS1221">
        <v>54</v>
      </c>
      <c r="DT1221">
        <v>1152</v>
      </c>
      <c r="DU1221">
        <v>3995.0842499999999</v>
      </c>
      <c r="DV1221">
        <v>2052.9157500000001</v>
      </c>
      <c r="DW1221">
        <v>4.8</v>
      </c>
      <c r="DX1221">
        <v>0.66056287202380948</v>
      </c>
      <c r="DZ1221" s="22">
        <v>0.77070789993468902</v>
      </c>
      <c r="EA1221" s="22">
        <v>0.81785377240040003</v>
      </c>
      <c r="EB1221" s="38">
        <f t="shared" si="40"/>
        <v>5245.218932203391</v>
      </c>
      <c r="EC1221" s="38">
        <f>VLOOKUP(A1221,'Uline Box Data'!$A$1:$L$1557,12,FALSE)</f>
        <v>2.64</v>
      </c>
      <c r="ED1221" s="38">
        <f t="shared" si="41"/>
        <v>162</v>
      </c>
    </row>
    <row r="1222" spans="1:134" hidden="1" x14ac:dyDescent="0.25">
      <c r="A1222" t="s">
        <v>1658</v>
      </c>
      <c r="B1222">
        <v>28</v>
      </c>
      <c r="C1222">
        <v>18</v>
      </c>
      <c r="D1222">
        <v>18</v>
      </c>
      <c r="E1222">
        <v>9072</v>
      </c>
      <c r="F1222" t="s">
        <v>23</v>
      </c>
      <c r="H1222">
        <v>28</v>
      </c>
      <c r="I1222">
        <v>18</v>
      </c>
      <c r="J1222">
        <v>18</v>
      </c>
      <c r="K1222">
        <v>28</v>
      </c>
      <c r="L1222">
        <v>18</v>
      </c>
      <c r="M1222">
        <v>18</v>
      </c>
      <c r="N1222">
        <v>28</v>
      </c>
      <c r="O1222">
        <v>18</v>
      </c>
      <c r="P1222">
        <v>18</v>
      </c>
      <c r="Q1222">
        <v>28</v>
      </c>
      <c r="R1222">
        <v>18</v>
      </c>
      <c r="S1222">
        <v>18</v>
      </c>
      <c r="T1222" t="s">
        <v>26</v>
      </c>
      <c r="U1222">
        <v>25.248000000000001</v>
      </c>
      <c r="V1222">
        <v>15.780000000000001</v>
      </c>
      <c r="W1222">
        <v>15.309999999999999</v>
      </c>
      <c r="X1222">
        <v>26.25</v>
      </c>
      <c r="Y1222">
        <v>17.5</v>
      </c>
      <c r="Z1222">
        <v>17.375</v>
      </c>
      <c r="AA1222">
        <v>26.25</v>
      </c>
      <c r="AB1222">
        <v>17.5</v>
      </c>
      <c r="AC1222">
        <v>17.750399999999999</v>
      </c>
      <c r="AD1222">
        <v>27.75</v>
      </c>
      <c r="AE1222">
        <v>13.875</v>
      </c>
      <c r="AF1222">
        <v>15.564</v>
      </c>
      <c r="AH1222" t="s">
        <v>24</v>
      </c>
      <c r="AI1222">
        <v>2.7519999999999989</v>
      </c>
      <c r="AJ1222">
        <v>2.2199999999999989</v>
      </c>
      <c r="AK1222">
        <v>2.6900000000000013</v>
      </c>
      <c r="AL1222">
        <v>1.75</v>
      </c>
      <c r="AM1222">
        <v>0.5</v>
      </c>
      <c r="AN1222">
        <v>0.625</v>
      </c>
      <c r="AO1222">
        <v>1.75</v>
      </c>
      <c r="AP1222">
        <v>0.5</v>
      </c>
      <c r="AQ1222">
        <v>0.24960000000000093</v>
      </c>
      <c r="AR1222">
        <v>0.25</v>
      </c>
      <c r="AS1222">
        <v>4.125</v>
      </c>
      <c r="AT1222">
        <v>2.4359999999999999</v>
      </c>
      <c r="AU1222">
        <v>4.9310071689879162</v>
      </c>
      <c r="AW1222" t="s">
        <v>109</v>
      </c>
      <c r="AX1222">
        <v>7.5735039999999936</v>
      </c>
      <c r="AY1222">
        <v>4.9283999999999946</v>
      </c>
      <c r="AZ1222">
        <v>7.2361000000000066</v>
      </c>
      <c r="BA1222">
        <v>3.0625</v>
      </c>
      <c r="BB1222">
        <v>0.25</v>
      </c>
      <c r="BC1222">
        <v>0.390625</v>
      </c>
      <c r="BD1222">
        <v>3.0625</v>
      </c>
      <c r="BE1222">
        <v>0.25</v>
      </c>
      <c r="BF1222">
        <v>6.2300160000000465E-2</v>
      </c>
      <c r="BG1222">
        <v>6.25E-2</v>
      </c>
      <c r="BH1222">
        <v>17.015625</v>
      </c>
      <c r="BI1222">
        <v>5.9340959999999994</v>
      </c>
      <c r="BJ1222">
        <v>24.314831700610217</v>
      </c>
      <c r="BL1222" t="s">
        <v>53</v>
      </c>
      <c r="BM1222">
        <v>8</v>
      </c>
      <c r="BN1222">
        <v>5</v>
      </c>
      <c r="BO1222">
        <v>10</v>
      </c>
      <c r="BP1222">
        <v>6</v>
      </c>
      <c r="BQ1222">
        <v>4</v>
      </c>
      <c r="BR1222">
        <v>10</v>
      </c>
      <c r="BS1222">
        <v>6</v>
      </c>
      <c r="BT1222">
        <v>4</v>
      </c>
      <c r="BU1222">
        <v>8</v>
      </c>
      <c r="BV1222">
        <v>6</v>
      </c>
      <c r="BW1222">
        <v>3</v>
      </c>
      <c r="BX1222">
        <v>6</v>
      </c>
      <c r="BZ1222" t="s">
        <v>55</v>
      </c>
      <c r="CA1222">
        <v>400</v>
      </c>
      <c r="CB1222">
        <v>1</v>
      </c>
      <c r="CC1222">
        <v>5</v>
      </c>
      <c r="CD1222">
        <v>5</v>
      </c>
      <c r="CE1222">
        <v>425</v>
      </c>
      <c r="CF1222">
        <v>80.75</v>
      </c>
      <c r="CG1222">
        <v>10625</v>
      </c>
      <c r="CH1222">
        <v>6480.9416268000014</v>
      </c>
      <c r="CI1222">
        <v>2591.0583731999986</v>
      </c>
      <c r="CJ1222">
        <v>11.805555555555555</v>
      </c>
      <c r="CK1222">
        <v>0.71438950912698429</v>
      </c>
      <c r="CM1222" t="s">
        <v>56</v>
      </c>
      <c r="CN1222">
        <v>240</v>
      </c>
      <c r="CO1222">
        <v>1</v>
      </c>
      <c r="CP1222">
        <v>4</v>
      </c>
      <c r="CQ1222">
        <v>4</v>
      </c>
      <c r="CR1222">
        <v>256</v>
      </c>
      <c r="CS1222">
        <v>97.28</v>
      </c>
      <c r="CT1222">
        <v>6400</v>
      </c>
      <c r="CU1222">
        <v>8513.75</v>
      </c>
      <c r="CV1222">
        <v>558.25</v>
      </c>
      <c r="CW1222">
        <v>8.5333333333333332</v>
      </c>
      <c r="CX1222">
        <v>0.9384645061728395</v>
      </c>
      <c r="CZ1222" t="s">
        <v>57</v>
      </c>
      <c r="DA1222">
        <v>192</v>
      </c>
      <c r="DB1222">
        <v>0</v>
      </c>
      <c r="DC1222">
        <v>0</v>
      </c>
      <c r="DD1222">
        <v>0</v>
      </c>
      <c r="DE1222">
        <v>192</v>
      </c>
      <c r="DF1222">
        <v>259.20000000000005</v>
      </c>
      <c r="DG1222">
        <v>4800</v>
      </c>
      <c r="DH1222">
        <v>8154.0899999999992</v>
      </c>
      <c r="DI1222">
        <v>917.91000000000076</v>
      </c>
      <c r="DJ1222">
        <v>9.6</v>
      </c>
      <c r="DK1222">
        <v>0.89881944444444439</v>
      </c>
      <c r="DM1222" t="s">
        <v>58</v>
      </c>
      <c r="DN1222">
        <v>108</v>
      </c>
      <c r="DO1222">
        <v>0</v>
      </c>
      <c r="DP1222">
        <v>0</v>
      </c>
      <c r="DQ1222">
        <v>0</v>
      </c>
      <c r="DR1222">
        <v>108</v>
      </c>
      <c r="DS1222">
        <v>81</v>
      </c>
      <c r="DT1222">
        <v>1728</v>
      </c>
      <c r="DU1222">
        <v>5992.6263749999998</v>
      </c>
      <c r="DV1222">
        <v>3079.3736250000002</v>
      </c>
      <c r="DW1222">
        <v>7.2</v>
      </c>
      <c r="DX1222">
        <v>0.66056287202380948</v>
      </c>
      <c r="DZ1222" s="22">
        <v>0.80305908294201944</v>
      </c>
      <c r="EA1222" s="22">
        <v>0.8845983210353614</v>
      </c>
      <c r="EB1222" s="38">
        <f t="shared" si="40"/>
        <v>3516.2607146241835</v>
      </c>
      <c r="EC1222" s="38">
        <f>VLOOKUP(A1222,'Uline Box Data'!$A$1:$L$1557,12,FALSE)</f>
        <v>2.87</v>
      </c>
      <c r="ED1222" s="38">
        <f t="shared" si="41"/>
        <v>259.20000000000005</v>
      </c>
    </row>
    <row r="1223" spans="1:134" hidden="1" x14ac:dyDescent="0.25">
      <c r="A1223" t="s">
        <v>1659</v>
      </c>
      <c r="B1223">
        <v>28</v>
      </c>
      <c r="C1223">
        <v>18</v>
      </c>
      <c r="D1223">
        <v>18</v>
      </c>
      <c r="E1223">
        <v>9072</v>
      </c>
      <c r="F1223" t="s">
        <v>23</v>
      </c>
      <c r="H1223">
        <v>28</v>
      </c>
      <c r="I1223">
        <v>18</v>
      </c>
      <c r="J1223">
        <v>18</v>
      </c>
      <c r="K1223">
        <v>28</v>
      </c>
      <c r="L1223">
        <v>18</v>
      </c>
      <c r="M1223">
        <v>18</v>
      </c>
      <c r="N1223">
        <v>28</v>
      </c>
      <c r="O1223">
        <v>18</v>
      </c>
      <c r="P1223">
        <v>18</v>
      </c>
      <c r="Q1223">
        <v>28</v>
      </c>
      <c r="R1223">
        <v>18</v>
      </c>
      <c r="S1223">
        <v>18</v>
      </c>
      <c r="T1223" t="s">
        <v>26</v>
      </c>
      <c r="U1223">
        <v>25.248000000000001</v>
      </c>
      <c r="V1223">
        <v>15.780000000000001</v>
      </c>
      <c r="W1223">
        <v>15.309999999999999</v>
      </c>
      <c r="X1223">
        <v>26.25</v>
      </c>
      <c r="Y1223">
        <v>17.5</v>
      </c>
      <c r="Z1223">
        <v>17.375</v>
      </c>
      <c r="AA1223">
        <v>26.25</v>
      </c>
      <c r="AB1223">
        <v>17.5</v>
      </c>
      <c r="AC1223">
        <v>17.750399999999999</v>
      </c>
      <c r="AD1223">
        <v>27.75</v>
      </c>
      <c r="AE1223">
        <v>13.875</v>
      </c>
      <c r="AF1223">
        <v>15.564</v>
      </c>
      <c r="AH1223" t="s">
        <v>24</v>
      </c>
      <c r="AI1223">
        <v>2.7519999999999989</v>
      </c>
      <c r="AJ1223">
        <v>2.2199999999999989</v>
      </c>
      <c r="AK1223">
        <v>2.6900000000000013</v>
      </c>
      <c r="AL1223">
        <v>1.75</v>
      </c>
      <c r="AM1223">
        <v>0.5</v>
      </c>
      <c r="AN1223">
        <v>0.625</v>
      </c>
      <c r="AO1223">
        <v>1.75</v>
      </c>
      <c r="AP1223">
        <v>0.5</v>
      </c>
      <c r="AQ1223">
        <v>0.24960000000000093</v>
      </c>
      <c r="AR1223">
        <v>0.25</v>
      </c>
      <c r="AS1223">
        <v>4.125</v>
      </c>
      <c r="AT1223">
        <v>2.4359999999999999</v>
      </c>
      <c r="AU1223">
        <v>4.9310071689879162</v>
      </c>
      <c r="AW1223" t="s">
        <v>109</v>
      </c>
      <c r="AX1223">
        <v>7.5735039999999936</v>
      </c>
      <c r="AY1223">
        <v>4.9283999999999946</v>
      </c>
      <c r="AZ1223">
        <v>7.2361000000000066</v>
      </c>
      <c r="BA1223">
        <v>3.0625</v>
      </c>
      <c r="BB1223">
        <v>0.25</v>
      </c>
      <c r="BC1223">
        <v>0.390625</v>
      </c>
      <c r="BD1223">
        <v>3.0625</v>
      </c>
      <c r="BE1223">
        <v>0.25</v>
      </c>
      <c r="BF1223">
        <v>6.2300160000000465E-2</v>
      </c>
      <c r="BG1223">
        <v>6.25E-2</v>
      </c>
      <c r="BH1223">
        <v>17.015625</v>
      </c>
      <c r="BI1223">
        <v>5.9340959999999994</v>
      </c>
      <c r="BJ1223">
        <v>24.314831700610217</v>
      </c>
      <c r="BL1223" t="s">
        <v>53</v>
      </c>
      <c r="BM1223">
        <v>8</v>
      </c>
      <c r="BN1223">
        <v>5</v>
      </c>
      <c r="BO1223">
        <v>10</v>
      </c>
      <c r="BP1223">
        <v>6</v>
      </c>
      <c r="BQ1223">
        <v>4</v>
      </c>
      <c r="BR1223">
        <v>10</v>
      </c>
      <c r="BS1223">
        <v>6</v>
      </c>
      <c r="BT1223">
        <v>4</v>
      </c>
      <c r="BU1223">
        <v>8</v>
      </c>
      <c r="BV1223">
        <v>6</v>
      </c>
      <c r="BW1223">
        <v>3</v>
      </c>
      <c r="BX1223">
        <v>6</v>
      </c>
      <c r="BZ1223" t="s">
        <v>55</v>
      </c>
      <c r="CA1223">
        <v>400</v>
      </c>
      <c r="CB1223">
        <v>1</v>
      </c>
      <c r="CC1223">
        <v>5</v>
      </c>
      <c r="CD1223">
        <v>5</v>
      </c>
      <c r="CE1223">
        <v>425</v>
      </c>
      <c r="CF1223">
        <v>80.75</v>
      </c>
      <c r="CG1223">
        <v>10625</v>
      </c>
      <c r="CH1223">
        <v>6480.9416268000014</v>
      </c>
      <c r="CI1223">
        <v>2591.0583731999986</v>
      </c>
      <c r="CJ1223">
        <v>11.805555555555555</v>
      </c>
      <c r="CK1223">
        <v>0.71438950912698429</v>
      </c>
      <c r="CM1223" t="s">
        <v>56</v>
      </c>
      <c r="CN1223">
        <v>240</v>
      </c>
      <c r="CO1223">
        <v>1</v>
      </c>
      <c r="CP1223">
        <v>4</v>
      </c>
      <c r="CQ1223">
        <v>4</v>
      </c>
      <c r="CR1223">
        <v>256</v>
      </c>
      <c r="CS1223">
        <v>97.28</v>
      </c>
      <c r="CT1223">
        <v>6400</v>
      </c>
      <c r="CU1223">
        <v>8513.75</v>
      </c>
      <c r="CV1223">
        <v>558.25</v>
      </c>
      <c r="CW1223">
        <v>8.5333333333333332</v>
      </c>
      <c r="CX1223">
        <v>0.9384645061728395</v>
      </c>
      <c r="CZ1223" t="s">
        <v>57</v>
      </c>
      <c r="DA1223">
        <v>192</v>
      </c>
      <c r="DB1223">
        <v>0</v>
      </c>
      <c r="DC1223">
        <v>0</v>
      </c>
      <c r="DD1223">
        <v>0</v>
      </c>
      <c r="DE1223">
        <v>192</v>
      </c>
      <c r="DF1223">
        <v>259.20000000000005</v>
      </c>
      <c r="DG1223">
        <v>4800</v>
      </c>
      <c r="DH1223">
        <v>8154.0899999999992</v>
      </c>
      <c r="DI1223">
        <v>917.91000000000076</v>
      </c>
      <c r="DJ1223">
        <v>9.6</v>
      </c>
      <c r="DK1223">
        <v>0.89881944444444439</v>
      </c>
      <c r="DM1223" t="s">
        <v>58</v>
      </c>
      <c r="DN1223">
        <v>108</v>
      </c>
      <c r="DO1223">
        <v>0</v>
      </c>
      <c r="DP1223">
        <v>0</v>
      </c>
      <c r="DQ1223">
        <v>0</v>
      </c>
      <c r="DR1223">
        <v>108</v>
      </c>
      <c r="DS1223">
        <v>81</v>
      </c>
      <c r="DT1223">
        <v>1728</v>
      </c>
      <c r="DU1223">
        <v>5992.6263749999998</v>
      </c>
      <c r="DV1223">
        <v>3079.3736250000002</v>
      </c>
      <c r="DW1223">
        <v>7.2</v>
      </c>
      <c r="DX1223">
        <v>0.66056287202380948</v>
      </c>
      <c r="DZ1223" s="22">
        <v>0.80305908294201944</v>
      </c>
      <c r="EA1223" s="22">
        <v>0.8845983210353614</v>
      </c>
      <c r="EB1223" s="38">
        <f t="shared" si="40"/>
        <v>6591.4573674836602</v>
      </c>
      <c r="EC1223" s="38">
        <f>VLOOKUP(A1223,'Uline Box Data'!$A$1:$L$1557,12,FALSE)</f>
        <v>5.38</v>
      </c>
      <c r="ED1223" s="38">
        <f t="shared" si="41"/>
        <v>259.20000000000005</v>
      </c>
    </row>
    <row r="1224" spans="1:134" hidden="1" x14ac:dyDescent="0.25">
      <c r="A1224" t="s">
        <v>1660</v>
      </c>
      <c r="B1224">
        <v>28</v>
      </c>
      <c r="C1224">
        <v>20</v>
      </c>
      <c r="D1224">
        <v>10</v>
      </c>
      <c r="E1224">
        <v>5600</v>
      </c>
      <c r="F1224" t="s">
        <v>23</v>
      </c>
      <c r="H1224">
        <v>28</v>
      </c>
      <c r="I1224">
        <v>20</v>
      </c>
      <c r="J1224">
        <v>10</v>
      </c>
      <c r="K1224">
        <v>28</v>
      </c>
      <c r="L1224">
        <v>20</v>
      </c>
      <c r="M1224">
        <v>10</v>
      </c>
      <c r="N1224">
        <v>28</v>
      </c>
      <c r="O1224">
        <v>20</v>
      </c>
      <c r="P1224">
        <v>10</v>
      </c>
      <c r="Q1224">
        <v>28</v>
      </c>
      <c r="R1224">
        <v>20</v>
      </c>
      <c r="S1224">
        <v>10</v>
      </c>
      <c r="T1224" t="s">
        <v>26</v>
      </c>
      <c r="U1224">
        <v>25.248000000000001</v>
      </c>
      <c r="V1224">
        <v>18.936</v>
      </c>
      <c r="W1224">
        <v>9.1859999999999999</v>
      </c>
      <c r="X1224">
        <v>26.25</v>
      </c>
      <c r="Y1224">
        <v>17.5</v>
      </c>
      <c r="Z1224">
        <v>8.6875</v>
      </c>
      <c r="AA1224">
        <v>26.25</v>
      </c>
      <c r="AB1224">
        <v>17.5</v>
      </c>
      <c r="AC1224">
        <v>8.8751999999999995</v>
      </c>
      <c r="AD1224">
        <v>27.75</v>
      </c>
      <c r="AE1224">
        <v>18.5</v>
      </c>
      <c r="AF1224">
        <v>7.782</v>
      </c>
      <c r="AH1224" t="s">
        <v>24</v>
      </c>
      <c r="AI1224">
        <v>2.7519999999999989</v>
      </c>
      <c r="AJ1224">
        <v>1.0640000000000001</v>
      </c>
      <c r="AK1224">
        <v>0.81400000000000006</v>
      </c>
      <c r="AL1224">
        <v>1.75</v>
      </c>
      <c r="AM1224">
        <v>2.5</v>
      </c>
      <c r="AN1224">
        <v>1.3125</v>
      </c>
      <c r="AO1224">
        <v>1.75</v>
      </c>
      <c r="AP1224">
        <v>2.5</v>
      </c>
      <c r="AQ1224">
        <v>1.1248000000000005</v>
      </c>
      <c r="AR1224">
        <v>0.25</v>
      </c>
      <c r="AS1224">
        <v>1.5</v>
      </c>
      <c r="AT1224">
        <v>2.218</v>
      </c>
      <c r="AU1224">
        <v>56.019342400345181</v>
      </c>
      <c r="AW1224" t="s">
        <v>109</v>
      </c>
      <c r="AX1224">
        <v>7.5735039999999936</v>
      </c>
      <c r="AY1224">
        <v>1.1320960000000002</v>
      </c>
      <c r="AZ1224">
        <v>0.66259600000000007</v>
      </c>
      <c r="BA1224">
        <v>3.0625</v>
      </c>
      <c r="BB1224">
        <v>6.25</v>
      </c>
      <c r="BC1224">
        <v>1.72265625</v>
      </c>
      <c r="BD1224">
        <v>3.0625</v>
      </c>
      <c r="BE1224">
        <v>6.25</v>
      </c>
      <c r="BF1224">
        <v>1.265175040000001</v>
      </c>
      <c r="BG1224">
        <v>6.25E-2</v>
      </c>
      <c r="BH1224">
        <v>2.25</v>
      </c>
      <c r="BI1224">
        <v>4.919524</v>
      </c>
      <c r="BJ1224">
        <v>3138.1667229671102</v>
      </c>
      <c r="BL1224" t="s">
        <v>53</v>
      </c>
      <c r="BM1224">
        <v>8</v>
      </c>
      <c r="BN1224">
        <v>6</v>
      </c>
      <c r="BO1224">
        <v>6</v>
      </c>
      <c r="BP1224">
        <v>6</v>
      </c>
      <c r="BQ1224">
        <v>4</v>
      </c>
      <c r="BR1224">
        <v>5</v>
      </c>
      <c r="BS1224">
        <v>6</v>
      </c>
      <c r="BT1224">
        <v>4</v>
      </c>
      <c r="BU1224">
        <v>4</v>
      </c>
      <c r="BV1224">
        <v>6</v>
      </c>
      <c r="BW1224">
        <v>4</v>
      </c>
      <c r="BX1224">
        <v>3</v>
      </c>
      <c r="BZ1224" t="s">
        <v>55</v>
      </c>
      <c r="CA1224">
        <v>288</v>
      </c>
      <c r="CB1224">
        <v>1</v>
      </c>
      <c r="CC1224">
        <v>6</v>
      </c>
      <c r="CD1224">
        <v>3</v>
      </c>
      <c r="CE1224">
        <v>306</v>
      </c>
      <c r="CF1224">
        <v>58.14</v>
      </c>
      <c r="CG1224">
        <v>7650</v>
      </c>
      <c r="CH1224">
        <v>4666.2779712960009</v>
      </c>
      <c r="CI1224">
        <v>933.72202870399906</v>
      </c>
      <c r="CJ1224">
        <v>8.5</v>
      </c>
      <c r="CK1224">
        <v>0.83326392344571443</v>
      </c>
      <c r="CM1224" t="s">
        <v>56</v>
      </c>
      <c r="CN1224">
        <v>120</v>
      </c>
      <c r="CO1224">
        <v>1</v>
      </c>
      <c r="CP1224">
        <v>4</v>
      </c>
      <c r="CQ1224">
        <v>2</v>
      </c>
      <c r="CR1224">
        <v>128</v>
      </c>
      <c r="CS1224">
        <v>48.64</v>
      </c>
      <c r="CT1224">
        <v>3200</v>
      </c>
      <c r="CU1224">
        <v>4256.875</v>
      </c>
      <c r="CV1224">
        <v>1343.125</v>
      </c>
      <c r="CW1224">
        <v>4.2666666666666666</v>
      </c>
      <c r="CX1224">
        <v>0.76015624999999998</v>
      </c>
      <c r="CZ1224" t="s">
        <v>57</v>
      </c>
      <c r="DA1224">
        <v>96</v>
      </c>
      <c r="DB1224">
        <v>0</v>
      </c>
      <c r="DC1224">
        <v>0</v>
      </c>
      <c r="DD1224">
        <v>0</v>
      </c>
      <c r="DE1224">
        <v>96</v>
      </c>
      <c r="DF1224">
        <v>129.60000000000002</v>
      </c>
      <c r="DG1224">
        <v>2400</v>
      </c>
      <c r="DH1224">
        <v>4077.0449999999996</v>
      </c>
      <c r="DI1224">
        <v>1522.9550000000004</v>
      </c>
      <c r="DJ1224">
        <v>4.8</v>
      </c>
      <c r="DK1224">
        <v>0.72804374999999988</v>
      </c>
      <c r="DM1224" t="s">
        <v>58</v>
      </c>
      <c r="DN1224">
        <v>72</v>
      </c>
      <c r="DO1224">
        <v>0</v>
      </c>
      <c r="DP1224">
        <v>0</v>
      </c>
      <c r="DQ1224">
        <v>0</v>
      </c>
      <c r="DR1224">
        <v>72</v>
      </c>
      <c r="DS1224">
        <v>54</v>
      </c>
      <c r="DT1224">
        <v>1152</v>
      </c>
      <c r="DU1224">
        <v>3995.0842499999999</v>
      </c>
      <c r="DV1224">
        <v>1604.9157500000001</v>
      </c>
      <c r="DW1224">
        <v>4.8</v>
      </c>
      <c r="DX1224">
        <v>0.71340790178571423</v>
      </c>
      <c r="DZ1224" s="22">
        <v>0.7587179563078571</v>
      </c>
      <c r="EA1224" s="22">
        <v>0.76398642349850288</v>
      </c>
      <c r="EB1224" s="38">
        <f t="shared" si="40"/>
        <v>6317.501519607843</v>
      </c>
      <c r="EC1224" s="38">
        <f>VLOOKUP(A1224,'Uline Box Data'!$A$1:$L$1557,12,FALSE)</f>
        <v>2.71</v>
      </c>
      <c r="ED1224" s="38">
        <f t="shared" si="41"/>
        <v>129.60000000000002</v>
      </c>
    </row>
    <row r="1225" spans="1:134" hidden="1" x14ac:dyDescent="0.25">
      <c r="A1225" t="s">
        <v>1661</v>
      </c>
      <c r="B1225">
        <v>28</v>
      </c>
      <c r="C1225">
        <v>20</v>
      </c>
      <c r="D1225">
        <v>12</v>
      </c>
      <c r="E1225">
        <v>6720</v>
      </c>
      <c r="F1225" t="s">
        <v>23</v>
      </c>
      <c r="H1225">
        <v>28</v>
      </c>
      <c r="I1225">
        <v>20</v>
      </c>
      <c r="J1225">
        <v>12</v>
      </c>
      <c r="K1225">
        <v>28</v>
      </c>
      <c r="L1225">
        <v>20</v>
      </c>
      <c r="M1225">
        <v>12</v>
      </c>
      <c r="N1225">
        <v>28</v>
      </c>
      <c r="O1225">
        <v>20</v>
      </c>
      <c r="P1225">
        <v>12</v>
      </c>
      <c r="Q1225">
        <v>28</v>
      </c>
      <c r="R1225">
        <v>20</v>
      </c>
      <c r="S1225">
        <v>12</v>
      </c>
      <c r="T1225" t="s">
        <v>26</v>
      </c>
      <c r="U1225">
        <v>25.248000000000001</v>
      </c>
      <c r="V1225">
        <v>18.936</v>
      </c>
      <c r="W1225">
        <v>10.716999999999999</v>
      </c>
      <c r="X1225">
        <v>26.25</v>
      </c>
      <c r="Y1225">
        <v>17.5</v>
      </c>
      <c r="Z1225">
        <v>10.425000000000001</v>
      </c>
      <c r="AA1225">
        <v>26.25</v>
      </c>
      <c r="AB1225">
        <v>17.5</v>
      </c>
      <c r="AC1225">
        <v>11.093999999999999</v>
      </c>
      <c r="AD1225">
        <v>27.75</v>
      </c>
      <c r="AE1225">
        <v>18.5</v>
      </c>
      <c r="AF1225">
        <v>10.375999999999999</v>
      </c>
      <c r="AH1225" t="s">
        <v>24</v>
      </c>
      <c r="AI1225">
        <v>2.7519999999999989</v>
      </c>
      <c r="AJ1225">
        <v>1.0640000000000001</v>
      </c>
      <c r="AK1225">
        <v>1.2830000000000013</v>
      </c>
      <c r="AL1225">
        <v>1.75</v>
      </c>
      <c r="AM1225">
        <v>2.5</v>
      </c>
      <c r="AN1225">
        <v>1.5749999999999993</v>
      </c>
      <c r="AO1225">
        <v>1.75</v>
      </c>
      <c r="AP1225">
        <v>2.5</v>
      </c>
      <c r="AQ1225">
        <v>0.90600000000000058</v>
      </c>
      <c r="AR1225">
        <v>0.25</v>
      </c>
      <c r="AS1225">
        <v>1.5</v>
      </c>
      <c r="AT1225">
        <v>1.6240000000000006</v>
      </c>
      <c r="AU1225">
        <v>62.488324063696304</v>
      </c>
      <c r="AW1225" t="s">
        <v>109</v>
      </c>
      <c r="AX1225">
        <v>7.5735039999999936</v>
      </c>
      <c r="AY1225">
        <v>1.1320960000000002</v>
      </c>
      <c r="AZ1225">
        <v>1.6460890000000032</v>
      </c>
      <c r="BA1225">
        <v>3.0625</v>
      </c>
      <c r="BB1225">
        <v>6.25</v>
      </c>
      <c r="BC1225">
        <v>2.4806249999999976</v>
      </c>
      <c r="BD1225">
        <v>3.0625</v>
      </c>
      <c r="BE1225">
        <v>6.25</v>
      </c>
      <c r="BF1225">
        <v>0.82083600000000101</v>
      </c>
      <c r="BG1225">
        <v>6.25E-2</v>
      </c>
      <c r="BH1225">
        <v>2.25</v>
      </c>
      <c r="BI1225">
        <v>2.6373760000000019</v>
      </c>
      <c r="BJ1225">
        <v>3904.790644289526</v>
      </c>
      <c r="BL1225" t="s">
        <v>53</v>
      </c>
      <c r="BM1225">
        <v>8</v>
      </c>
      <c r="BN1225">
        <v>6</v>
      </c>
      <c r="BO1225">
        <v>7</v>
      </c>
      <c r="BP1225">
        <v>6</v>
      </c>
      <c r="BQ1225">
        <v>4</v>
      </c>
      <c r="BR1225">
        <v>6</v>
      </c>
      <c r="BS1225">
        <v>6</v>
      </c>
      <c r="BT1225">
        <v>4</v>
      </c>
      <c r="BU1225">
        <v>5</v>
      </c>
      <c r="BV1225">
        <v>6</v>
      </c>
      <c r="BW1225">
        <v>4</v>
      </c>
      <c r="BX1225">
        <v>4</v>
      </c>
      <c r="BZ1225" t="s">
        <v>55</v>
      </c>
      <c r="CA1225">
        <v>336</v>
      </c>
      <c r="CB1225">
        <v>1</v>
      </c>
      <c r="CC1225">
        <v>6</v>
      </c>
      <c r="CD1225">
        <v>3</v>
      </c>
      <c r="CE1225">
        <v>354</v>
      </c>
      <c r="CF1225">
        <v>67.260000000000005</v>
      </c>
      <c r="CG1225">
        <v>8850</v>
      </c>
      <c r="CH1225">
        <v>5398.2431432640005</v>
      </c>
      <c r="CI1225">
        <v>1321.7568567359995</v>
      </c>
      <c r="CJ1225">
        <v>9.8333333333333339</v>
      </c>
      <c r="CK1225">
        <v>0.80330999155714289</v>
      </c>
      <c r="CM1225" t="s">
        <v>56</v>
      </c>
      <c r="CN1225">
        <v>144</v>
      </c>
      <c r="CO1225">
        <v>1</v>
      </c>
      <c r="CP1225">
        <v>4</v>
      </c>
      <c r="CQ1225">
        <v>2</v>
      </c>
      <c r="CR1225">
        <v>152</v>
      </c>
      <c r="CS1225">
        <v>57.76</v>
      </c>
      <c r="CT1225">
        <v>3800</v>
      </c>
      <c r="CU1225">
        <v>5055.0390625</v>
      </c>
      <c r="CV1225">
        <v>1664.9609375</v>
      </c>
      <c r="CW1225">
        <v>5.0666666666666664</v>
      </c>
      <c r="CX1225">
        <v>0.75223795572916663</v>
      </c>
      <c r="CZ1225" t="s">
        <v>57</v>
      </c>
      <c r="DA1225">
        <v>120</v>
      </c>
      <c r="DB1225">
        <v>0</v>
      </c>
      <c r="DC1225">
        <v>0</v>
      </c>
      <c r="DD1225">
        <v>0</v>
      </c>
      <c r="DE1225">
        <v>120</v>
      </c>
      <c r="DF1225">
        <v>162</v>
      </c>
      <c r="DG1225">
        <v>3000</v>
      </c>
      <c r="DH1225">
        <v>5096.3062499999996</v>
      </c>
      <c r="DI1225">
        <v>1623.6937500000004</v>
      </c>
      <c r="DJ1225">
        <v>6</v>
      </c>
      <c r="DK1225">
        <v>0.75837890624999993</v>
      </c>
      <c r="DM1225" t="s">
        <v>58</v>
      </c>
      <c r="DN1225">
        <v>96</v>
      </c>
      <c r="DO1225">
        <v>0</v>
      </c>
      <c r="DP1225">
        <v>0</v>
      </c>
      <c r="DQ1225">
        <v>0</v>
      </c>
      <c r="DR1225">
        <v>96</v>
      </c>
      <c r="DS1225">
        <v>72</v>
      </c>
      <c r="DT1225">
        <v>1536</v>
      </c>
      <c r="DU1225">
        <v>5326.7789999999995</v>
      </c>
      <c r="DV1225">
        <v>1393.2210000000005</v>
      </c>
      <c r="DW1225">
        <v>6.4</v>
      </c>
      <c r="DX1225">
        <v>0.79267544642857135</v>
      </c>
      <c r="DZ1225" s="22">
        <v>0.77665057499122025</v>
      </c>
      <c r="EA1225" s="22">
        <v>0.76332244487509571</v>
      </c>
      <c r="EB1225" s="38">
        <f t="shared" si="40"/>
        <v>5327.1946032838978</v>
      </c>
      <c r="EC1225" s="38">
        <f>VLOOKUP(A1225,'Uline Box Data'!$A$1:$L$1557,12,FALSE)</f>
        <v>2.77</v>
      </c>
      <c r="ED1225" s="38">
        <f t="shared" si="41"/>
        <v>162</v>
      </c>
    </row>
    <row r="1226" spans="1:134" hidden="1" x14ac:dyDescent="0.25">
      <c r="A1226" t="s">
        <v>1662</v>
      </c>
      <c r="B1226">
        <v>28</v>
      </c>
      <c r="C1226">
        <v>20</v>
      </c>
      <c r="D1226">
        <v>20</v>
      </c>
      <c r="E1226">
        <v>11200</v>
      </c>
      <c r="F1226" t="s">
        <v>23</v>
      </c>
      <c r="H1226">
        <v>28</v>
      </c>
      <c r="I1226">
        <v>20</v>
      </c>
      <c r="J1226">
        <v>20</v>
      </c>
      <c r="K1226">
        <v>28</v>
      </c>
      <c r="L1226">
        <v>20</v>
      </c>
      <c r="M1226">
        <v>20</v>
      </c>
      <c r="N1226">
        <v>28</v>
      </c>
      <c r="O1226">
        <v>20</v>
      </c>
      <c r="P1226">
        <v>20</v>
      </c>
      <c r="Q1226">
        <v>28</v>
      </c>
      <c r="R1226">
        <v>20</v>
      </c>
      <c r="S1226">
        <v>20</v>
      </c>
      <c r="T1226" t="s">
        <v>26</v>
      </c>
      <c r="U1226">
        <v>25.248000000000001</v>
      </c>
      <c r="V1226">
        <v>18.936</v>
      </c>
      <c r="W1226">
        <v>15.309999999999999</v>
      </c>
      <c r="X1226">
        <v>26.25</v>
      </c>
      <c r="Y1226">
        <v>17.5</v>
      </c>
      <c r="Z1226">
        <v>17.375</v>
      </c>
      <c r="AA1226">
        <v>26.25</v>
      </c>
      <c r="AB1226">
        <v>17.5</v>
      </c>
      <c r="AC1226">
        <v>19.969200000000001</v>
      </c>
      <c r="AD1226">
        <v>27.75</v>
      </c>
      <c r="AE1226">
        <v>18.5</v>
      </c>
      <c r="AF1226">
        <v>18.157999999999998</v>
      </c>
      <c r="AH1226" t="s">
        <v>24</v>
      </c>
      <c r="AI1226">
        <v>2.7519999999999989</v>
      </c>
      <c r="AJ1226">
        <v>1.0640000000000001</v>
      </c>
      <c r="AK1226">
        <v>4.6900000000000013</v>
      </c>
      <c r="AL1226">
        <v>1.75</v>
      </c>
      <c r="AM1226">
        <v>2.5</v>
      </c>
      <c r="AN1226">
        <v>2.625</v>
      </c>
      <c r="AO1226">
        <v>1.75</v>
      </c>
      <c r="AP1226">
        <v>2.5</v>
      </c>
      <c r="AQ1226">
        <v>3.0799999999999272E-2</v>
      </c>
      <c r="AR1226">
        <v>0.25</v>
      </c>
      <c r="AS1226">
        <v>1.5</v>
      </c>
      <c r="AT1226">
        <v>1.8420000000000023</v>
      </c>
      <c r="AU1226">
        <v>14.679793039058897</v>
      </c>
      <c r="AW1226" t="s">
        <v>109</v>
      </c>
      <c r="AX1226">
        <v>7.5735039999999936</v>
      </c>
      <c r="AY1226">
        <v>1.1320960000000002</v>
      </c>
      <c r="AZ1226">
        <v>21.996100000000013</v>
      </c>
      <c r="BA1226">
        <v>3.0625</v>
      </c>
      <c r="BB1226">
        <v>6.25</v>
      </c>
      <c r="BC1226">
        <v>6.890625</v>
      </c>
      <c r="BD1226">
        <v>3.0625</v>
      </c>
      <c r="BE1226">
        <v>6.25</v>
      </c>
      <c r="BF1226">
        <v>9.4863999999995517E-4</v>
      </c>
      <c r="BG1226">
        <v>6.25E-2</v>
      </c>
      <c r="BH1226">
        <v>2.25</v>
      </c>
      <c r="BI1226">
        <v>3.3929640000000085</v>
      </c>
      <c r="BJ1226">
        <v>215.49632366960199</v>
      </c>
      <c r="BL1226" t="s">
        <v>53</v>
      </c>
      <c r="BM1226">
        <v>8</v>
      </c>
      <c r="BN1226">
        <v>6</v>
      </c>
      <c r="BO1226">
        <v>10</v>
      </c>
      <c r="BP1226">
        <v>6</v>
      </c>
      <c r="BQ1226">
        <v>4</v>
      </c>
      <c r="BR1226">
        <v>10</v>
      </c>
      <c r="BS1226">
        <v>6</v>
      </c>
      <c r="BT1226">
        <v>4</v>
      </c>
      <c r="BU1226">
        <v>9</v>
      </c>
      <c r="BV1226">
        <v>6</v>
      </c>
      <c r="BW1226">
        <v>4</v>
      </c>
      <c r="BX1226">
        <v>7</v>
      </c>
      <c r="BZ1226" t="s">
        <v>55</v>
      </c>
      <c r="CA1226">
        <v>480</v>
      </c>
      <c r="CB1226">
        <v>1</v>
      </c>
      <c r="CC1226">
        <v>6</v>
      </c>
      <c r="CD1226">
        <v>6</v>
      </c>
      <c r="CE1226">
        <v>516</v>
      </c>
      <c r="CF1226">
        <v>98.04</v>
      </c>
      <c r="CG1226">
        <v>12900</v>
      </c>
      <c r="CH1226">
        <v>7868.6255986560009</v>
      </c>
      <c r="CI1226">
        <v>3331.3744013439991</v>
      </c>
      <c r="CJ1226">
        <v>14.333333333333334</v>
      </c>
      <c r="CK1226">
        <v>0.70255585702285717</v>
      </c>
      <c r="CM1226" t="s">
        <v>56</v>
      </c>
      <c r="CN1226">
        <v>240</v>
      </c>
      <c r="CO1226">
        <v>1</v>
      </c>
      <c r="CP1226">
        <v>4</v>
      </c>
      <c r="CQ1226">
        <v>4</v>
      </c>
      <c r="CR1226">
        <v>256</v>
      </c>
      <c r="CS1226">
        <v>97.28</v>
      </c>
      <c r="CT1226">
        <v>6400</v>
      </c>
      <c r="CU1226">
        <v>8513.75</v>
      </c>
      <c r="CV1226">
        <v>2686.25</v>
      </c>
      <c r="CW1226">
        <v>8.5333333333333332</v>
      </c>
      <c r="CX1226">
        <v>0.76015624999999998</v>
      </c>
      <c r="CZ1226" t="s">
        <v>57</v>
      </c>
      <c r="DA1226">
        <v>216</v>
      </c>
      <c r="DB1226">
        <v>0</v>
      </c>
      <c r="DC1226">
        <v>0</v>
      </c>
      <c r="DD1226">
        <v>0</v>
      </c>
      <c r="DE1226">
        <v>216</v>
      </c>
      <c r="DF1226">
        <v>291.60000000000002</v>
      </c>
      <c r="DG1226">
        <v>5400</v>
      </c>
      <c r="DH1226">
        <v>9173.3512499999997</v>
      </c>
      <c r="DI1226">
        <v>2026.6487500000003</v>
      </c>
      <c r="DJ1226">
        <v>10.8</v>
      </c>
      <c r="DK1226">
        <v>0.81904921874999992</v>
      </c>
      <c r="DM1226" t="s">
        <v>58</v>
      </c>
      <c r="DN1226">
        <v>168</v>
      </c>
      <c r="DO1226">
        <v>0</v>
      </c>
      <c r="DP1226">
        <v>0</v>
      </c>
      <c r="DQ1226">
        <v>0</v>
      </c>
      <c r="DR1226">
        <v>168</v>
      </c>
      <c r="DS1226">
        <v>126</v>
      </c>
      <c r="DT1226">
        <v>2688</v>
      </c>
      <c r="DU1226">
        <v>9321.8632499999985</v>
      </c>
      <c r="DV1226">
        <v>1878.1367500000015</v>
      </c>
      <c r="DW1226">
        <v>11.2</v>
      </c>
      <c r="DX1226">
        <v>0.83230921874999986</v>
      </c>
      <c r="DZ1226" s="22">
        <v>0.77851763613071423</v>
      </c>
      <c r="EA1226" s="22">
        <v>0.76591047467590856</v>
      </c>
      <c r="EB1226" s="38">
        <f t="shared" si="40"/>
        <v>3933.8213773532661</v>
      </c>
      <c r="EC1226" s="38">
        <f>VLOOKUP(A1226,'Uline Box Data'!$A$1:$L$1557,12,FALSE)</f>
        <v>3.48</v>
      </c>
      <c r="ED1226" s="38">
        <f t="shared" si="41"/>
        <v>291.60000000000002</v>
      </c>
    </row>
    <row r="1227" spans="1:134" hidden="1" x14ac:dyDescent="0.25">
      <c r="A1227" t="s">
        <v>1663</v>
      </c>
      <c r="B1227">
        <v>28</v>
      </c>
      <c r="C1227">
        <v>20</v>
      </c>
      <c r="D1227">
        <v>24</v>
      </c>
      <c r="E1227">
        <v>13440</v>
      </c>
      <c r="F1227" t="s">
        <v>23</v>
      </c>
      <c r="H1227">
        <v>28</v>
      </c>
      <c r="I1227">
        <v>20</v>
      </c>
      <c r="J1227">
        <v>24</v>
      </c>
      <c r="K1227">
        <v>28</v>
      </c>
      <c r="L1227">
        <v>20</v>
      </c>
      <c r="M1227">
        <v>24</v>
      </c>
      <c r="N1227">
        <v>28</v>
      </c>
      <c r="O1227">
        <v>20</v>
      </c>
      <c r="P1227">
        <v>24</v>
      </c>
      <c r="Q1227">
        <v>28</v>
      </c>
      <c r="R1227">
        <v>20</v>
      </c>
      <c r="S1227">
        <v>24</v>
      </c>
      <c r="T1227" t="s">
        <v>26</v>
      </c>
      <c r="U1227">
        <v>25.248000000000001</v>
      </c>
      <c r="V1227">
        <v>18.936</v>
      </c>
      <c r="W1227">
        <v>15.309999999999999</v>
      </c>
      <c r="X1227">
        <v>26.25</v>
      </c>
      <c r="Y1227">
        <v>17.5</v>
      </c>
      <c r="Z1227">
        <v>17.375</v>
      </c>
      <c r="AA1227">
        <v>26.25</v>
      </c>
      <c r="AB1227">
        <v>17.5</v>
      </c>
      <c r="AC1227">
        <v>22.187999999999999</v>
      </c>
      <c r="AD1227">
        <v>27.75</v>
      </c>
      <c r="AE1227">
        <v>18.5</v>
      </c>
      <c r="AF1227">
        <v>23.346</v>
      </c>
      <c r="AH1227" t="s">
        <v>24</v>
      </c>
      <c r="AI1227">
        <v>2.7519999999999989</v>
      </c>
      <c r="AJ1227">
        <v>1.0640000000000001</v>
      </c>
      <c r="AK1227">
        <v>8.6900000000000013</v>
      </c>
      <c r="AL1227">
        <v>1.75</v>
      </c>
      <c r="AM1227">
        <v>2.5</v>
      </c>
      <c r="AN1227">
        <v>6.625</v>
      </c>
      <c r="AO1227">
        <v>1.75</v>
      </c>
      <c r="AP1227">
        <v>2.5</v>
      </c>
      <c r="AQ1227">
        <v>1.8120000000000012</v>
      </c>
      <c r="AR1227">
        <v>0.25</v>
      </c>
      <c r="AS1227">
        <v>1.5</v>
      </c>
      <c r="AT1227">
        <v>0.65399999999999991</v>
      </c>
      <c r="AU1227">
        <v>1433.9005809051582</v>
      </c>
      <c r="AW1227" t="s">
        <v>109</v>
      </c>
      <c r="AX1227">
        <v>7.5735039999999936</v>
      </c>
      <c r="AY1227">
        <v>1.1320960000000002</v>
      </c>
      <c r="AZ1227">
        <v>75.516100000000023</v>
      </c>
      <c r="BA1227">
        <v>3.0625</v>
      </c>
      <c r="BB1227">
        <v>6.25</v>
      </c>
      <c r="BC1227">
        <v>43.890625</v>
      </c>
      <c r="BD1227">
        <v>3.0625</v>
      </c>
      <c r="BE1227">
        <v>6.25</v>
      </c>
      <c r="BF1227">
        <v>3.283344000000004</v>
      </c>
      <c r="BG1227">
        <v>6.25E-2</v>
      </c>
      <c r="BH1227">
        <v>2.25</v>
      </c>
      <c r="BI1227">
        <v>0.42771599999999987</v>
      </c>
      <c r="BJ1227">
        <v>2056070.8759201504</v>
      </c>
      <c r="BL1227" t="s">
        <v>53</v>
      </c>
      <c r="BM1227">
        <v>8</v>
      </c>
      <c r="BN1227">
        <v>6</v>
      </c>
      <c r="BO1227">
        <v>10</v>
      </c>
      <c r="BP1227">
        <v>6</v>
      </c>
      <c r="BQ1227">
        <v>4</v>
      </c>
      <c r="BR1227">
        <v>10</v>
      </c>
      <c r="BS1227">
        <v>6</v>
      </c>
      <c r="BT1227">
        <v>4</v>
      </c>
      <c r="BU1227">
        <v>10</v>
      </c>
      <c r="BV1227">
        <v>6</v>
      </c>
      <c r="BW1227">
        <v>4</v>
      </c>
      <c r="BX1227">
        <v>9</v>
      </c>
      <c r="BZ1227" t="s">
        <v>55</v>
      </c>
      <c r="CA1227">
        <v>480</v>
      </c>
      <c r="CB1227">
        <v>1</v>
      </c>
      <c r="CC1227">
        <v>6</v>
      </c>
      <c r="CD1227">
        <v>7</v>
      </c>
      <c r="CE1227">
        <v>522</v>
      </c>
      <c r="CF1227">
        <v>99.18</v>
      </c>
      <c r="CG1227">
        <v>13050</v>
      </c>
      <c r="CH1227">
        <v>7960.1212451520014</v>
      </c>
      <c r="CI1227">
        <v>5479.8787548479986</v>
      </c>
      <c r="CJ1227">
        <v>14.5</v>
      </c>
      <c r="CK1227">
        <v>0.59227092597857156</v>
      </c>
      <c r="CM1227" t="s">
        <v>56</v>
      </c>
      <c r="CN1227">
        <v>240</v>
      </c>
      <c r="CO1227">
        <v>1</v>
      </c>
      <c r="CP1227">
        <v>4</v>
      </c>
      <c r="CQ1227">
        <v>5</v>
      </c>
      <c r="CR1227">
        <v>260</v>
      </c>
      <c r="CS1227">
        <v>98.8</v>
      </c>
      <c r="CT1227">
        <v>6500</v>
      </c>
      <c r="CU1227">
        <v>8646.77734375</v>
      </c>
      <c r="CV1227">
        <v>4793.22265625</v>
      </c>
      <c r="CW1227">
        <v>8.6666666666666661</v>
      </c>
      <c r="CX1227">
        <v>0.64336140950520837</v>
      </c>
      <c r="CZ1227" t="s">
        <v>57</v>
      </c>
      <c r="DA1227">
        <v>240</v>
      </c>
      <c r="DB1227">
        <v>0</v>
      </c>
      <c r="DC1227">
        <v>0</v>
      </c>
      <c r="DD1227">
        <v>0</v>
      </c>
      <c r="DE1227">
        <v>240</v>
      </c>
      <c r="DF1227">
        <v>324</v>
      </c>
      <c r="DG1227">
        <v>6000</v>
      </c>
      <c r="DH1227">
        <v>10192.612499999999</v>
      </c>
      <c r="DI1227">
        <v>3247.3875000000007</v>
      </c>
      <c r="DJ1227">
        <v>12</v>
      </c>
      <c r="DK1227">
        <v>0.75837890624999993</v>
      </c>
      <c r="DM1227" t="s">
        <v>58</v>
      </c>
      <c r="DN1227">
        <v>216</v>
      </c>
      <c r="DO1227">
        <v>0</v>
      </c>
      <c r="DP1227">
        <v>0</v>
      </c>
      <c r="DQ1227">
        <v>0</v>
      </c>
      <c r="DR1227">
        <v>216</v>
      </c>
      <c r="DS1227">
        <v>162</v>
      </c>
      <c r="DT1227">
        <v>3456</v>
      </c>
      <c r="DU1227">
        <v>11985.25275</v>
      </c>
      <c r="DV1227">
        <v>1454.7472500000003</v>
      </c>
      <c r="DW1227">
        <v>14.4</v>
      </c>
      <c r="DX1227">
        <v>0.89175987723214278</v>
      </c>
      <c r="DZ1227" s="22">
        <v>0.72144277974148063</v>
      </c>
      <c r="EA1227" s="22">
        <v>0.66746386733740637</v>
      </c>
      <c r="EB1227" s="38">
        <f t="shared" si="40"/>
        <v>5045.7879380341883</v>
      </c>
      <c r="EC1227" s="38">
        <f>VLOOKUP(A1227,'Uline Box Data'!$A$1:$L$1557,12,FALSE)</f>
        <v>4.7</v>
      </c>
      <c r="ED1227" s="38">
        <f t="shared" si="41"/>
        <v>324</v>
      </c>
    </row>
    <row r="1228" spans="1:134" hidden="1" x14ac:dyDescent="0.25">
      <c r="A1228" t="s">
        <v>1665</v>
      </c>
      <c r="B1228">
        <v>28</v>
      </c>
      <c r="C1228">
        <v>20</v>
      </c>
      <c r="D1228">
        <v>25</v>
      </c>
      <c r="E1228">
        <v>14000</v>
      </c>
      <c r="F1228" t="s">
        <v>23</v>
      </c>
      <c r="H1228">
        <v>28</v>
      </c>
      <c r="I1228">
        <v>20</v>
      </c>
      <c r="J1228">
        <v>25</v>
      </c>
      <c r="K1228">
        <v>28</v>
      </c>
      <c r="L1228">
        <v>20</v>
      </c>
      <c r="M1228">
        <v>25</v>
      </c>
      <c r="N1228">
        <v>28</v>
      </c>
      <c r="O1228">
        <v>20</v>
      </c>
      <c r="P1228">
        <v>25</v>
      </c>
      <c r="Q1228">
        <v>28</v>
      </c>
      <c r="R1228">
        <v>20</v>
      </c>
      <c r="S1228">
        <v>25</v>
      </c>
      <c r="T1228" t="s">
        <v>26</v>
      </c>
      <c r="U1228">
        <v>25.248000000000001</v>
      </c>
      <c r="V1228">
        <v>18.936</v>
      </c>
      <c r="W1228">
        <v>15.309999999999999</v>
      </c>
      <c r="X1228">
        <v>26.25</v>
      </c>
      <c r="Y1228">
        <v>17.5</v>
      </c>
      <c r="Z1228">
        <v>17.375</v>
      </c>
      <c r="AA1228">
        <v>26.25</v>
      </c>
      <c r="AB1228">
        <v>17.5</v>
      </c>
      <c r="AC1228">
        <v>22.187999999999999</v>
      </c>
      <c r="AD1228">
        <v>27.75</v>
      </c>
      <c r="AE1228">
        <v>18.5</v>
      </c>
      <c r="AF1228">
        <v>23.346</v>
      </c>
      <c r="AH1228" t="s">
        <v>24</v>
      </c>
      <c r="AI1228">
        <v>2.7519999999999989</v>
      </c>
      <c r="AJ1228">
        <v>1.0640000000000001</v>
      </c>
      <c r="AK1228">
        <v>9.6900000000000013</v>
      </c>
      <c r="AL1228">
        <v>1.75</v>
      </c>
      <c r="AM1228">
        <v>2.5</v>
      </c>
      <c r="AN1228">
        <v>7.625</v>
      </c>
      <c r="AO1228">
        <v>1.75</v>
      </c>
      <c r="AP1228">
        <v>2.5</v>
      </c>
      <c r="AQ1228">
        <v>2.8120000000000012</v>
      </c>
      <c r="AR1228">
        <v>0.25</v>
      </c>
      <c r="AS1228">
        <v>1.5</v>
      </c>
      <c r="AT1228">
        <v>1.6539999999999999</v>
      </c>
      <c r="AU1228">
        <v>7222.5721112708998</v>
      </c>
      <c r="AW1228" t="s">
        <v>109</v>
      </c>
      <c r="AX1228">
        <v>7.5735039999999936</v>
      </c>
      <c r="AY1228">
        <v>1.1320960000000002</v>
      </c>
      <c r="AZ1228">
        <v>93.896100000000018</v>
      </c>
      <c r="BA1228">
        <v>3.0625</v>
      </c>
      <c r="BB1228">
        <v>6.25</v>
      </c>
      <c r="BC1228">
        <v>58.140625</v>
      </c>
      <c r="BD1228">
        <v>3.0625</v>
      </c>
      <c r="BE1228">
        <v>6.25</v>
      </c>
      <c r="BF1228">
        <v>7.9073440000000064</v>
      </c>
      <c r="BG1228">
        <v>6.25E-2</v>
      </c>
      <c r="BH1228">
        <v>2.25</v>
      </c>
      <c r="BI1228">
        <v>2.7357159999999996</v>
      </c>
      <c r="BJ1228">
        <v>52165547.902508184</v>
      </c>
      <c r="BL1228" t="s">
        <v>53</v>
      </c>
      <c r="BM1228">
        <v>8</v>
      </c>
      <c r="BN1228">
        <v>6</v>
      </c>
      <c r="BO1228">
        <v>10</v>
      </c>
      <c r="BP1228">
        <v>6</v>
      </c>
      <c r="BQ1228">
        <v>4</v>
      </c>
      <c r="BR1228">
        <v>10</v>
      </c>
      <c r="BS1228">
        <v>6</v>
      </c>
      <c r="BT1228">
        <v>4</v>
      </c>
      <c r="BU1228">
        <v>10</v>
      </c>
      <c r="BV1228">
        <v>6</v>
      </c>
      <c r="BW1228">
        <v>4</v>
      </c>
      <c r="BX1228">
        <v>9</v>
      </c>
      <c r="BZ1228" t="s">
        <v>55</v>
      </c>
      <c r="CA1228">
        <v>480</v>
      </c>
      <c r="CB1228">
        <v>1</v>
      </c>
      <c r="CC1228">
        <v>6</v>
      </c>
      <c r="CD1228">
        <v>7</v>
      </c>
      <c r="CE1228">
        <v>522</v>
      </c>
      <c r="CF1228">
        <v>99.18</v>
      </c>
      <c r="CG1228">
        <v>13050</v>
      </c>
      <c r="CH1228">
        <v>7960.1212451520014</v>
      </c>
      <c r="CI1228">
        <v>6039.8787548479986</v>
      </c>
      <c r="CJ1228">
        <v>14.5</v>
      </c>
      <c r="CK1228">
        <v>0.56858008893942869</v>
      </c>
      <c r="CM1228" t="s">
        <v>56</v>
      </c>
      <c r="CN1228">
        <v>240</v>
      </c>
      <c r="CO1228">
        <v>1</v>
      </c>
      <c r="CP1228">
        <v>4</v>
      </c>
      <c r="CQ1228">
        <v>5</v>
      </c>
      <c r="CR1228">
        <v>260</v>
      </c>
      <c r="CS1228">
        <v>98.8</v>
      </c>
      <c r="CT1228">
        <v>6500</v>
      </c>
      <c r="CU1228">
        <v>8646.77734375</v>
      </c>
      <c r="CV1228">
        <v>5353.22265625</v>
      </c>
      <c r="CW1228">
        <v>8.6666666666666661</v>
      </c>
      <c r="CX1228">
        <v>0.61762695312500004</v>
      </c>
      <c r="CZ1228" t="s">
        <v>57</v>
      </c>
      <c r="DA1228">
        <v>240</v>
      </c>
      <c r="DB1228">
        <v>0</v>
      </c>
      <c r="DC1228">
        <v>0</v>
      </c>
      <c r="DD1228">
        <v>0</v>
      </c>
      <c r="DE1228">
        <v>240</v>
      </c>
      <c r="DF1228">
        <v>324</v>
      </c>
      <c r="DG1228">
        <v>6000</v>
      </c>
      <c r="DH1228">
        <v>10192.612499999999</v>
      </c>
      <c r="DI1228">
        <v>3807.3875000000007</v>
      </c>
      <c r="DJ1228">
        <v>12</v>
      </c>
      <c r="DK1228">
        <v>0.72804374999999999</v>
      </c>
      <c r="DM1228" t="s">
        <v>58</v>
      </c>
      <c r="DN1228">
        <v>216</v>
      </c>
      <c r="DO1228">
        <v>0</v>
      </c>
      <c r="DP1228">
        <v>0</v>
      </c>
      <c r="DQ1228">
        <v>0</v>
      </c>
      <c r="DR1228">
        <v>216</v>
      </c>
      <c r="DS1228">
        <v>162</v>
      </c>
      <c r="DT1228">
        <v>3456</v>
      </c>
      <c r="DU1228">
        <v>11985.25275</v>
      </c>
      <c r="DV1228">
        <v>2014.7472500000003</v>
      </c>
      <c r="DW1228">
        <v>14.4</v>
      </c>
      <c r="DX1228">
        <v>0.85608948214285707</v>
      </c>
      <c r="DZ1228" s="22">
        <v>0.69258506855182145</v>
      </c>
      <c r="EA1228" s="22">
        <v>0.64076531264391012</v>
      </c>
      <c r="EB1228" s="38">
        <f t="shared" si="40"/>
        <v>4874.0164337606839</v>
      </c>
      <c r="EC1228" s="38">
        <f>VLOOKUP(A1228,'Uline Box Data'!$A$1:$L$1557,12,FALSE)</f>
        <v>4.54</v>
      </c>
      <c r="ED1228" s="38">
        <f t="shared" si="41"/>
        <v>324</v>
      </c>
    </row>
    <row r="1229" spans="1:134" hidden="1" x14ac:dyDescent="0.25">
      <c r="A1229" t="s">
        <v>1666</v>
      </c>
      <c r="B1229">
        <v>28</v>
      </c>
      <c r="C1229">
        <v>24</v>
      </c>
      <c r="D1229">
        <v>6</v>
      </c>
      <c r="E1229">
        <v>4032</v>
      </c>
      <c r="F1229" t="s">
        <v>23</v>
      </c>
      <c r="H1229">
        <v>28</v>
      </c>
      <c r="I1229">
        <v>24</v>
      </c>
      <c r="J1229">
        <v>6</v>
      </c>
      <c r="K1229">
        <v>28</v>
      </c>
      <c r="L1229">
        <v>24</v>
      </c>
      <c r="M1229">
        <v>6</v>
      </c>
      <c r="N1229">
        <v>28</v>
      </c>
      <c r="O1229">
        <v>24</v>
      </c>
      <c r="P1229">
        <v>6</v>
      </c>
      <c r="Q1229">
        <v>28</v>
      </c>
      <c r="R1229">
        <v>24</v>
      </c>
      <c r="S1229">
        <v>6</v>
      </c>
      <c r="T1229" t="s">
        <v>26</v>
      </c>
      <c r="U1229">
        <v>25.248000000000001</v>
      </c>
      <c r="V1229">
        <v>22.092000000000002</v>
      </c>
      <c r="W1229">
        <v>4.593</v>
      </c>
      <c r="X1229">
        <v>26.25</v>
      </c>
      <c r="Y1229">
        <v>21.875</v>
      </c>
      <c r="Z1229">
        <v>5.2125000000000004</v>
      </c>
      <c r="AA1229">
        <v>26.25</v>
      </c>
      <c r="AB1229">
        <v>21.875</v>
      </c>
      <c r="AC1229">
        <v>4.4375999999999998</v>
      </c>
      <c r="AD1229">
        <v>27.75</v>
      </c>
      <c r="AE1229">
        <v>23.125</v>
      </c>
      <c r="AF1229">
        <v>5.1879999999999997</v>
      </c>
      <c r="AH1229" t="s">
        <v>24</v>
      </c>
      <c r="AI1229">
        <v>2.7519999999999989</v>
      </c>
      <c r="AJ1229">
        <v>1.9079999999999977</v>
      </c>
      <c r="AK1229">
        <v>1.407</v>
      </c>
      <c r="AL1229">
        <v>1.75</v>
      </c>
      <c r="AM1229">
        <v>2.125</v>
      </c>
      <c r="AN1229">
        <v>0.78749999999999964</v>
      </c>
      <c r="AO1229">
        <v>1.75</v>
      </c>
      <c r="AP1229">
        <v>2.125</v>
      </c>
      <c r="AQ1229">
        <v>1.5624000000000002</v>
      </c>
      <c r="AR1229">
        <v>0.25</v>
      </c>
      <c r="AS1229">
        <v>0.875</v>
      </c>
      <c r="AT1229">
        <v>0.81200000000000028</v>
      </c>
      <c r="AU1229">
        <v>22.328613031517992</v>
      </c>
      <c r="AW1229" t="s">
        <v>109</v>
      </c>
      <c r="AX1229">
        <v>7.5735039999999936</v>
      </c>
      <c r="AY1229">
        <v>3.6404639999999913</v>
      </c>
      <c r="AZ1229">
        <v>1.979649</v>
      </c>
      <c r="BA1229">
        <v>3.0625</v>
      </c>
      <c r="BB1229">
        <v>4.515625</v>
      </c>
      <c r="BC1229">
        <v>0.62015624999999941</v>
      </c>
      <c r="BD1229">
        <v>3.0625</v>
      </c>
      <c r="BE1229">
        <v>4.515625</v>
      </c>
      <c r="BF1229">
        <v>2.4410937600000007</v>
      </c>
      <c r="BG1229">
        <v>6.25E-2</v>
      </c>
      <c r="BH1229">
        <v>0.765625</v>
      </c>
      <c r="BI1229">
        <v>0.65934400000000049</v>
      </c>
      <c r="BJ1229">
        <v>498.56695991127521</v>
      </c>
      <c r="BL1229" t="s">
        <v>53</v>
      </c>
      <c r="BM1229">
        <v>8</v>
      </c>
      <c r="BN1229">
        <v>7</v>
      </c>
      <c r="BO1229">
        <v>3</v>
      </c>
      <c r="BP1229">
        <v>6</v>
      </c>
      <c r="BQ1229">
        <v>5</v>
      </c>
      <c r="BR1229">
        <v>3</v>
      </c>
      <c r="BS1229">
        <v>6</v>
      </c>
      <c r="BT1229">
        <v>5</v>
      </c>
      <c r="BU1229">
        <v>2</v>
      </c>
      <c r="BV1229">
        <v>6</v>
      </c>
      <c r="BW1229">
        <v>5</v>
      </c>
      <c r="BX1229">
        <v>2</v>
      </c>
      <c r="BZ1229" t="s">
        <v>55</v>
      </c>
      <c r="CA1229">
        <v>168</v>
      </c>
      <c r="CB1229">
        <v>1</v>
      </c>
      <c r="CC1229">
        <v>7</v>
      </c>
      <c r="CD1229">
        <v>1</v>
      </c>
      <c r="CE1229">
        <v>175</v>
      </c>
      <c r="CF1229">
        <v>33.25</v>
      </c>
      <c r="CG1229">
        <v>4375</v>
      </c>
      <c r="CH1229">
        <v>2668.6230228000004</v>
      </c>
      <c r="CI1229">
        <v>1363.3769771999996</v>
      </c>
      <c r="CJ1229">
        <v>4.8611111111111107</v>
      </c>
      <c r="CK1229">
        <v>0.66186086875000005</v>
      </c>
      <c r="CM1229" t="s">
        <v>56</v>
      </c>
      <c r="CN1229">
        <v>90</v>
      </c>
      <c r="CO1229">
        <v>1</v>
      </c>
      <c r="CP1229">
        <v>5</v>
      </c>
      <c r="CQ1229">
        <v>1</v>
      </c>
      <c r="CR1229">
        <v>95</v>
      </c>
      <c r="CS1229">
        <v>36.1</v>
      </c>
      <c r="CT1229">
        <v>2375</v>
      </c>
      <c r="CU1229">
        <v>3159.3994140625</v>
      </c>
      <c r="CV1229">
        <v>872.6005859375</v>
      </c>
      <c r="CW1229">
        <v>3.1666666666666665</v>
      </c>
      <c r="CX1229">
        <v>0.78358120388454866</v>
      </c>
      <c r="CZ1229" t="s">
        <v>57</v>
      </c>
      <c r="DA1229">
        <v>60</v>
      </c>
      <c r="DB1229">
        <v>0</v>
      </c>
      <c r="DC1229">
        <v>0</v>
      </c>
      <c r="DD1229">
        <v>0</v>
      </c>
      <c r="DE1229">
        <v>60</v>
      </c>
      <c r="DF1229">
        <v>81</v>
      </c>
      <c r="DG1229">
        <v>1500</v>
      </c>
      <c r="DH1229">
        <v>2548.1531249999998</v>
      </c>
      <c r="DI1229">
        <v>1483.8468750000002</v>
      </c>
      <c r="DJ1229">
        <v>3</v>
      </c>
      <c r="DK1229">
        <v>0.63198242187499998</v>
      </c>
      <c r="DM1229" t="s">
        <v>58</v>
      </c>
      <c r="DN1229">
        <v>60</v>
      </c>
      <c r="DO1229">
        <v>0</v>
      </c>
      <c r="DP1229">
        <v>0</v>
      </c>
      <c r="DQ1229">
        <v>0</v>
      </c>
      <c r="DR1229">
        <v>60</v>
      </c>
      <c r="DS1229">
        <v>45</v>
      </c>
      <c r="DT1229">
        <v>960</v>
      </c>
      <c r="DU1229">
        <v>3329.2368749999996</v>
      </c>
      <c r="DV1229">
        <v>702.7631250000004</v>
      </c>
      <c r="DW1229">
        <v>4</v>
      </c>
      <c r="DX1229">
        <v>0.82570359002976179</v>
      </c>
      <c r="DZ1229" s="22">
        <v>0.72578202113482759</v>
      </c>
      <c r="EA1229" s="22">
        <v>0.72761320895346293</v>
      </c>
      <c r="EB1229" s="38">
        <f t="shared" si="40"/>
        <v>9736.9281357142863</v>
      </c>
      <c r="EC1229" s="38">
        <f>VLOOKUP(A1229,'Uline Box Data'!$A$1:$L$1557,12,FALSE)</f>
        <v>2.89</v>
      </c>
      <c r="ED1229" s="38">
        <f t="shared" si="41"/>
        <v>81</v>
      </c>
    </row>
    <row r="1230" spans="1:134" hidden="1" x14ac:dyDescent="0.25">
      <c r="A1230" t="s">
        <v>1667</v>
      </c>
      <c r="B1230">
        <v>28</v>
      </c>
      <c r="C1230">
        <v>24</v>
      </c>
      <c r="D1230">
        <v>12</v>
      </c>
      <c r="E1230">
        <v>8064</v>
      </c>
      <c r="F1230" t="s">
        <v>23</v>
      </c>
      <c r="H1230">
        <v>28</v>
      </c>
      <c r="I1230">
        <v>24</v>
      </c>
      <c r="J1230">
        <v>12</v>
      </c>
      <c r="K1230">
        <v>28</v>
      </c>
      <c r="L1230">
        <v>24</v>
      </c>
      <c r="M1230">
        <v>12</v>
      </c>
      <c r="N1230">
        <v>28</v>
      </c>
      <c r="O1230">
        <v>24</v>
      </c>
      <c r="P1230">
        <v>12</v>
      </c>
      <c r="Q1230">
        <v>28</v>
      </c>
      <c r="R1230">
        <v>24</v>
      </c>
      <c r="S1230">
        <v>12</v>
      </c>
      <c r="T1230" t="s">
        <v>26</v>
      </c>
      <c r="U1230">
        <v>25.248000000000001</v>
      </c>
      <c r="V1230">
        <v>22.092000000000002</v>
      </c>
      <c r="W1230">
        <v>10.716999999999999</v>
      </c>
      <c r="X1230">
        <v>26.25</v>
      </c>
      <c r="Y1230">
        <v>21.875</v>
      </c>
      <c r="Z1230">
        <v>10.425000000000001</v>
      </c>
      <c r="AA1230">
        <v>26.25</v>
      </c>
      <c r="AB1230">
        <v>21.875</v>
      </c>
      <c r="AC1230">
        <v>11.093999999999999</v>
      </c>
      <c r="AD1230">
        <v>27.75</v>
      </c>
      <c r="AE1230">
        <v>23.125</v>
      </c>
      <c r="AF1230">
        <v>10.375999999999999</v>
      </c>
      <c r="AH1230" t="s">
        <v>24</v>
      </c>
      <c r="AI1230">
        <v>2.7519999999999989</v>
      </c>
      <c r="AJ1230">
        <v>1.9079999999999977</v>
      </c>
      <c r="AK1230">
        <v>1.2830000000000013</v>
      </c>
      <c r="AL1230">
        <v>1.75</v>
      </c>
      <c r="AM1230">
        <v>2.125</v>
      </c>
      <c r="AN1230">
        <v>1.5749999999999993</v>
      </c>
      <c r="AO1230">
        <v>1.75</v>
      </c>
      <c r="AP1230">
        <v>2.125</v>
      </c>
      <c r="AQ1230">
        <v>0.90600000000000058</v>
      </c>
      <c r="AR1230">
        <v>0.25</v>
      </c>
      <c r="AS1230">
        <v>0.875</v>
      </c>
      <c r="AT1230">
        <v>1.6240000000000006</v>
      </c>
      <c r="AU1230">
        <v>47.226989787021459</v>
      </c>
      <c r="AW1230" t="s">
        <v>109</v>
      </c>
      <c r="AX1230">
        <v>7.5735039999999936</v>
      </c>
      <c r="AY1230">
        <v>3.6404639999999913</v>
      </c>
      <c r="AZ1230">
        <v>1.6460890000000032</v>
      </c>
      <c r="BA1230">
        <v>3.0625</v>
      </c>
      <c r="BB1230">
        <v>4.515625</v>
      </c>
      <c r="BC1230">
        <v>2.4806249999999976</v>
      </c>
      <c r="BD1230">
        <v>3.0625</v>
      </c>
      <c r="BE1230">
        <v>4.515625</v>
      </c>
      <c r="BF1230">
        <v>0.82083600000000101</v>
      </c>
      <c r="BG1230">
        <v>6.25E-2</v>
      </c>
      <c r="BH1230">
        <v>0.765625</v>
      </c>
      <c r="BI1230">
        <v>2.6373760000000019</v>
      </c>
      <c r="BJ1230">
        <v>2230.3885643434301</v>
      </c>
      <c r="BL1230" t="s">
        <v>53</v>
      </c>
      <c r="BM1230">
        <v>8</v>
      </c>
      <c r="BN1230">
        <v>7</v>
      </c>
      <c r="BO1230">
        <v>7</v>
      </c>
      <c r="BP1230">
        <v>6</v>
      </c>
      <c r="BQ1230">
        <v>5</v>
      </c>
      <c r="BR1230">
        <v>6</v>
      </c>
      <c r="BS1230">
        <v>6</v>
      </c>
      <c r="BT1230">
        <v>5</v>
      </c>
      <c r="BU1230">
        <v>5</v>
      </c>
      <c r="BV1230">
        <v>6</v>
      </c>
      <c r="BW1230">
        <v>5</v>
      </c>
      <c r="BX1230">
        <v>4</v>
      </c>
      <c r="BZ1230" t="s">
        <v>55</v>
      </c>
      <c r="CA1230">
        <v>392</v>
      </c>
      <c r="CB1230">
        <v>1</v>
      </c>
      <c r="CC1230">
        <v>7</v>
      </c>
      <c r="CD1230">
        <v>3</v>
      </c>
      <c r="CE1230">
        <v>413</v>
      </c>
      <c r="CF1230">
        <v>78.47</v>
      </c>
      <c r="CG1230">
        <v>10325</v>
      </c>
      <c r="CH1230">
        <v>6297.9503338080012</v>
      </c>
      <c r="CI1230">
        <v>1766.0496661919988</v>
      </c>
      <c r="CJ1230">
        <v>11.472222222222221</v>
      </c>
      <c r="CK1230">
        <v>0.7809958251250001</v>
      </c>
      <c r="CM1230" t="s">
        <v>56</v>
      </c>
      <c r="CN1230">
        <v>180</v>
      </c>
      <c r="CO1230">
        <v>1</v>
      </c>
      <c r="CP1230">
        <v>5</v>
      </c>
      <c r="CQ1230">
        <v>2</v>
      </c>
      <c r="CR1230">
        <v>190</v>
      </c>
      <c r="CS1230">
        <v>72.2</v>
      </c>
      <c r="CT1230">
        <v>4750</v>
      </c>
      <c r="CU1230">
        <v>6318.798828125</v>
      </c>
      <c r="CV1230">
        <v>1745.201171875</v>
      </c>
      <c r="CW1230">
        <v>6.333333333333333</v>
      </c>
      <c r="CX1230">
        <v>0.78358120388454866</v>
      </c>
      <c r="CZ1230" t="s">
        <v>57</v>
      </c>
      <c r="DA1230">
        <v>150</v>
      </c>
      <c r="DB1230">
        <v>0</v>
      </c>
      <c r="DC1230">
        <v>0</v>
      </c>
      <c r="DD1230">
        <v>0</v>
      </c>
      <c r="DE1230">
        <v>150</v>
      </c>
      <c r="DF1230">
        <v>202.5</v>
      </c>
      <c r="DG1230">
        <v>3750</v>
      </c>
      <c r="DH1230">
        <v>6370.3828124999991</v>
      </c>
      <c r="DI1230">
        <v>1693.6171875000009</v>
      </c>
      <c r="DJ1230">
        <v>7.5</v>
      </c>
      <c r="DK1230">
        <v>0.78997802734374989</v>
      </c>
      <c r="DM1230" t="s">
        <v>58</v>
      </c>
      <c r="DN1230">
        <v>120</v>
      </c>
      <c r="DO1230">
        <v>0</v>
      </c>
      <c r="DP1230">
        <v>0</v>
      </c>
      <c r="DQ1230">
        <v>0</v>
      </c>
      <c r="DR1230">
        <v>120</v>
      </c>
      <c r="DS1230">
        <v>90</v>
      </c>
      <c r="DT1230">
        <v>1920</v>
      </c>
      <c r="DU1230">
        <v>6658.4737499999992</v>
      </c>
      <c r="DV1230">
        <v>1405.5262500000008</v>
      </c>
      <c r="DW1230">
        <v>8</v>
      </c>
      <c r="DX1230">
        <v>0.82570359002976179</v>
      </c>
      <c r="DZ1230" s="22">
        <v>0.79506466159576517</v>
      </c>
      <c r="EA1230" s="22">
        <v>0.78558824059515042</v>
      </c>
      <c r="EB1230" s="38">
        <f t="shared" si="40"/>
        <v>4717.2186383171911</v>
      </c>
      <c r="EC1230" s="38">
        <f>VLOOKUP(A1230,'Uline Box Data'!$A$1:$L$1557,12,FALSE)</f>
        <v>3.05</v>
      </c>
      <c r="ED1230" s="38">
        <f t="shared" si="41"/>
        <v>202.5</v>
      </c>
    </row>
    <row r="1231" spans="1:134" hidden="1" x14ac:dyDescent="0.25">
      <c r="A1231" t="s">
        <v>1668</v>
      </c>
      <c r="B1231">
        <v>28</v>
      </c>
      <c r="C1231">
        <v>24</v>
      </c>
      <c r="D1231">
        <v>20</v>
      </c>
      <c r="E1231">
        <v>13440</v>
      </c>
      <c r="F1231" t="s">
        <v>23</v>
      </c>
      <c r="H1231">
        <v>28</v>
      </c>
      <c r="I1231">
        <v>24</v>
      </c>
      <c r="J1231">
        <v>20</v>
      </c>
      <c r="K1231">
        <v>28</v>
      </c>
      <c r="L1231">
        <v>24</v>
      </c>
      <c r="M1231">
        <v>20</v>
      </c>
      <c r="N1231">
        <v>28</v>
      </c>
      <c r="O1231">
        <v>24</v>
      </c>
      <c r="P1231">
        <v>20</v>
      </c>
      <c r="Q1231">
        <v>28</v>
      </c>
      <c r="R1231">
        <v>24</v>
      </c>
      <c r="S1231">
        <v>20</v>
      </c>
      <c r="T1231" t="s">
        <v>26</v>
      </c>
      <c r="U1231">
        <v>25.248000000000001</v>
      </c>
      <c r="V1231">
        <v>22.092000000000002</v>
      </c>
      <c r="W1231">
        <v>15.309999999999999</v>
      </c>
      <c r="X1231">
        <v>26.25</v>
      </c>
      <c r="Y1231">
        <v>21.875</v>
      </c>
      <c r="Z1231">
        <v>17.375</v>
      </c>
      <c r="AA1231">
        <v>26.25</v>
      </c>
      <c r="AB1231">
        <v>21.875</v>
      </c>
      <c r="AC1231">
        <v>19.969200000000001</v>
      </c>
      <c r="AD1231">
        <v>27.75</v>
      </c>
      <c r="AE1231">
        <v>23.125</v>
      </c>
      <c r="AF1231">
        <v>18.157999999999998</v>
      </c>
      <c r="AH1231" t="s">
        <v>24</v>
      </c>
      <c r="AI1231">
        <v>2.7519999999999989</v>
      </c>
      <c r="AJ1231">
        <v>1.9079999999999977</v>
      </c>
      <c r="AK1231">
        <v>4.6900000000000013</v>
      </c>
      <c r="AL1231">
        <v>1.75</v>
      </c>
      <c r="AM1231">
        <v>2.125</v>
      </c>
      <c r="AN1231">
        <v>2.625</v>
      </c>
      <c r="AO1231">
        <v>1.75</v>
      </c>
      <c r="AP1231">
        <v>2.125</v>
      </c>
      <c r="AQ1231">
        <v>3.0799999999999272E-2</v>
      </c>
      <c r="AR1231">
        <v>0.25</v>
      </c>
      <c r="AS1231">
        <v>0.875</v>
      </c>
      <c r="AT1231">
        <v>1.8420000000000023</v>
      </c>
      <c r="AU1231">
        <v>11.094591610818986</v>
      </c>
      <c r="AW1231" t="s">
        <v>109</v>
      </c>
      <c r="AX1231">
        <v>7.5735039999999936</v>
      </c>
      <c r="AY1231">
        <v>3.6404639999999913</v>
      </c>
      <c r="AZ1231">
        <v>21.996100000000013</v>
      </c>
      <c r="BA1231">
        <v>3.0625</v>
      </c>
      <c r="BB1231">
        <v>4.515625</v>
      </c>
      <c r="BC1231">
        <v>6.890625</v>
      </c>
      <c r="BD1231">
        <v>3.0625</v>
      </c>
      <c r="BE1231">
        <v>4.515625</v>
      </c>
      <c r="BF1231">
        <v>9.4863999999995517E-4</v>
      </c>
      <c r="BG1231">
        <v>6.25E-2</v>
      </c>
      <c r="BH1231">
        <v>0.765625</v>
      </c>
      <c r="BI1231">
        <v>3.3929640000000085</v>
      </c>
      <c r="BJ1231">
        <v>123.08996301085506</v>
      </c>
      <c r="BL1231" t="s">
        <v>53</v>
      </c>
      <c r="BM1231">
        <v>8</v>
      </c>
      <c r="BN1231">
        <v>7</v>
      </c>
      <c r="BO1231">
        <v>10</v>
      </c>
      <c r="BP1231">
        <v>6</v>
      </c>
      <c r="BQ1231">
        <v>5</v>
      </c>
      <c r="BR1231">
        <v>10</v>
      </c>
      <c r="BS1231">
        <v>6</v>
      </c>
      <c r="BT1231">
        <v>5</v>
      </c>
      <c r="BU1231">
        <v>9</v>
      </c>
      <c r="BV1231">
        <v>6</v>
      </c>
      <c r="BW1231">
        <v>5</v>
      </c>
      <c r="BX1231">
        <v>7</v>
      </c>
      <c r="BZ1231" t="s">
        <v>55</v>
      </c>
      <c r="CA1231">
        <v>560</v>
      </c>
      <c r="CB1231">
        <v>1</v>
      </c>
      <c r="CC1231">
        <v>7</v>
      </c>
      <c r="CD1231">
        <v>6</v>
      </c>
      <c r="CE1231">
        <v>602</v>
      </c>
      <c r="CF1231">
        <v>114.38</v>
      </c>
      <c r="CG1231">
        <v>15050</v>
      </c>
      <c r="CH1231">
        <v>9180.0631984320007</v>
      </c>
      <c r="CI1231">
        <v>4259.9368015679993</v>
      </c>
      <c r="CJ1231">
        <v>16.722222222222221</v>
      </c>
      <c r="CK1231">
        <v>0.68304041655000003</v>
      </c>
      <c r="CM1231" t="s">
        <v>56</v>
      </c>
      <c r="CN1231">
        <v>300</v>
      </c>
      <c r="CO1231">
        <v>1</v>
      </c>
      <c r="CP1231">
        <v>5</v>
      </c>
      <c r="CQ1231">
        <v>4</v>
      </c>
      <c r="CR1231">
        <v>320</v>
      </c>
      <c r="CS1231">
        <v>121.6</v>
      </c>
      <c r="CT1231">
        <v>8000</v>
      </c>
      <c r="CU1231">
        <v>10642.1875</v>
      </c>
      <c r="CV1231">
        <v>2797.8125</v>
      </c>
      <c r="CW1231">
        <v>10.666666666666666</v>
      </c>
      <c r="CX1231">
        <v>0.79182942708333337</v>
      </c>
      <c r="CZ1231" t="s">
        <v>57</v>
      </c>
      <c r="DA1231">
        <v>270</v>
      </c>
      <c r="DB1231">
        <v>0</v>
      </c>
      <c r="DC1231">
        <v>0</v>
      </c>
      <c r="DD1231">
        <v>0</v>
      </c>
      <c r="DE1231">
        <v>270</v>
      </c>
      <c r="DF1231">
        <v>364.5</v>
      </c>
      <c r="DG1231">
        <v>6750</v>
      </c>
      <c r="DH1231">
        <v>11466.6890625</v>
      </c>
      <c r="DI1231">
        <v>1973.3109375000004</v>
      </c>
      <c r="DJ1231">
        <v>13.5</v>
      </c>
      <c r="DK1231">
        <v>0.85317626953124992</v>
      </c>
      <c r="DM1231" t="s">
        <v>58</v>
      </c>
      <c r="DN1231">
        <v>210</v>
      </c>
      <c r="DO1231">
        <v>0</v>
      </c>
      <c r="DP1231">
        <v>0</v>
      </c>
      <c r="DQ1231">
        <v>0</v>
      </c>
      <c r="DR1231">
        <v>210</v>
      </c>
      <c r="DS1231">
        <v>157.5</v>
      </c>
      <c r="DT1231">
        <v>3360</v>
      </c>
      <c r="DU1231">
        <v>11652.329062499999</v>
      </c>
      <c r="DV1231">
        <v>1787.6709375000009</v>
      </c>
      <c r="DW1231">
        <v>14</v>
      </c>
      <c r="DX1231">
        <v>0.86698876953124993</v>
      </c>
      <c r="DZ1231" s="22">
        <v>0.79875872067395826</v>
      </c>
      <c r="EA1231" s="22">
        <v>0.7894805603185916</v>
      </c>
      <c r="EB1231" s="38">
        <f t="shared" si="40"/>
        <v>3785.0852211148022</v>
      </c>
      <c r="EC1231" s="38">
        <f>VLOOKUP(A1231,'Uline Box Data'!$A$1:$L$1557,12,FALSE)</f>
        <v>4.16</v>
      </c>
      <c r="ED1231" s="38">
        <f t="shared" si="41"/>
        <v>364.5</v>
      </c>
    </row>
    <row r="1232" spans="1:134" hidden="1" x14ac:dyDescent="0.25">
      <c r="A1232" t="s">
        <v>1669</v>
      </c>
      <c r="B1232">
        <v>28</v>
      </c>
      <c r="C1232">
        <v>28</v>
      </c>
      <c r="D1232">
        <v>6</v>
      </c>
      <c r="E1232">
        <v>4704</v>
      </c>
      <c r="F1232" t="s">
        <v>23</v>
      </c>
      <c r="H1232">
        <v>28</v>
      </c>
      <c r="I1232">
        <v>28</v>
      </c>
      <c r="J1232">
        <v>6</v>
      </c>
      <c r="K1232">
        <v>28</v>
      </c>
      <c r="L1232">
        <v>28</v>
      </c>
      <c r="M1232">
        <v>6</v>
      </c>
      <c r="N1232">
        <v>28</v>
      </c>
      <c r="O1232">
        <v>28</v>
      </c>
      <c r="P1232">
        <v>6</v>
      </c>
      <c r="Q1232">
        <v>28</v>
      </c>
      <c r="R1232">
        <v>28</v>
      </c>
      <c r="S1232">
        <v>6</v>
      </c>
      <c r="T1232" t="s">
        <v>26</v>
      </c>
      <c r="U1232">
        <v>25.248000000000001</v>
      </c>
      <c r="V1232">
        <v>25.248000000000001</v>
      </c>
      <c r="W1232">
        <v>4.593</v>
      </c>
      <c r="X1232">
        <v>26.25</v>
      </c>
      <c r="Y1232">
        <v>26.25</v>
      </c>
      <c r="Z1232">
        <v>5.2125000000000004</v>
      </c>
      <c r="AA1232">
        <v>26.25</v>
      </c>
      <c r="AB1232">
        <v>26.25</v>
      </c>
      <c r="AC1232">
        <v>4.4375999999999998</v>
      </c>
      <c r="AD1232">
        <v>27.75</v>
      </c>
      <c r="AE1232">
        <v>27.75</v>
      </c>
      <c r="AF1232">
        <v>5.1879999999999997</v>
      </c>
      <c r="AH1232" t="s">
        <v>24</v>
      </c>
      <c r="AI1232">
        <v>2.7519999999999989</v>
      </c>
      <c r="AJ1232">
        <v>2.7519999999999989</v>
      </c>
      <c r="AK1232">
        <v>1.407</v>
      </c>
      <c r="AL1232">
        <v>1.75</v>
      </c>
      <c r="AM1232">
        <v>1.75</v>
      </c>
      <c r="AN1232">
        <v>0.78749999999999964</v>
      </c>
      <c r="AO1232">
        <v>1.75</v>
      </c>
      <c r="AP1232">
        <v>1.75</v>
      </c>
      <c r="AQ1232">
        <v>1.5624000000000002</v>
      </c>
      <c r="AR1232">
        <v>0.25</v>
      </c>
      <c r="AS1232">
        <v>0.25</v>
      </c>
      <c r="AT1232">
        <v>0.81200000000000028</v>
      </c>
      <c r="AU1232">
        <v>6.2405374049046882</v>
      </c>
      <c r="AW1232" t="s">
        <v>109</v>
      </c>
      <c r="AX1232">
        <v>7.5735039999999936</v>
      </c>
      <c r="AY1232">
        <v>7.5735039999999936</v>
      </c>
      <c r="AZ1232">
        <v>1.979649</v>
      </c>
      <c r="BA1232">
        <v>3.0625</v>
      </c>
      <c r="BB1232">
        <v>3.0625</v>
      </c>
      <c r="BC1232">
        <v>0.62015624999999941</v>
      </c>
      <c r="BD1232">
        <v>3.0625</v>
      </c>
      <c r="BE1232">
        <v>3.0625</v>
      </c>
      <c r="BF1232">
        <v>2.4410937600000007</v>
      </c>
      <c r="BG1232">
        <v>6.25E-2</v>
      </c>
      <c r="BH1232">
        <v>6.25E-2</v>
      </c>
      <c r="BI1232">
        <v>0.65934400000000049</v>
      </c>
      <c r="BJ1232">
        <v>38.944307102014541</v>
      </c>
      <c r="BL1232" t="s">
        <v>53</v>
      </c>
      <c r="BM1232">
        <v>8</v>
      </c>
      <c r="BN1232">
        <v>8</v>
      </c>
      <c r="BO1232">
        <v>3</v>
      </c>
      <c r="BP1232">
        <v>6</v>
      </c>
      <c r="BQ1232">
        <v>6</v>
      </c>
      <c r="BR1232">
        <v>3</v>
      </c>
      <c r="BS1232">
        <v>6</v>
      </c>
      <c r="BT1232">
        <v>6</v>
      </c>
      <c r="BU1232">
        <v>2</v>
      </c>
      <c r="BV1232">
        <v>6</v>
      </c>
      <c r="BW1232">
        <v>6</v>
      </c>
      <c r="BX1232">
        <v>2</v>
      </c>
      <c r="BZ1232" t="s">
        <v>55</v>
      </c>
      <c r="CA1232">
        <v>192</v>
      </c>
      <c r="CB1232">
        <v>1</v>
      </c>
      <c r="CC1232">
        <v>8</v>
      </c>
      <c r="CD1232">
        <v>1</v>
      </c>
      <c r="CE1232">
        <v>200</v>
      </c>
      <c r="CF1232">
        <v>38</v>
      </c>
      <c r="CG1232">
        <v>5000</v>
      </c>
      <c r="CH1232">
        <v>3049.8548832000006</v>
      </c>
      <c r="CI1232">
        <v>1654.1451167999994</v>
      </c>
      <c r="CJ1232">
        <v>5.5555555555555554</v>
      </c>
      <c r="CK1232">
        <v>0.64835350408163273</v>
      </c>
      <c r="CM1232" t="s">
        <v>56</v>
      </c>
      <c r="CN1232">
        <v>108</v>
      </c>
      <c r="CO1232">
        <v>1</v>
      </c>
      <c r="CP1232">
        <v>6</v>
      </c>
      <c r="CQ1232">
        <v>1</v>
      </c>
      <c r="CR1232">
        <v>114</v>
      </c>
      <c r="CS1232">
        <v>43.32</v>
      </c>
      <c r="CT1232">
        <v>2850</v>
      </c>
      <c r="CU1232">
        <v>3791.279296875</v>
      </c>
      <c r="CV1232">
        <v>912.720703125</v>
      </c>
      <c r="CW1232">
        <v>3.8</v>
      </c>
      <c r="CX1232">
        <v>0.80596923828125</v>
      </c>
      <c r="CZ1232" t="s">
        <v>57</v>
      </c>
      <c r="DA1232">
        <v>72</v>
      </c>
      <c r="DB1232">
        <v>0</v>
      </c>
      <c r="DC1232">
        <v>0</v>
      </c>
      <c r="DD1232">
        <v>0</v>
      </c>
      <c r="DE1232">
        <v>72</v>
      </c>
      <c r="DF1232">
        <v>97.2</v>
      </c>
      <c r="DG1232">
        <v>1800</v>
      </c>
      <c r="DH1232">
        <v>3057.7837499999996</v>
      </c>
      <c r="DI1232">
        <v>1646.2162500000004</v>
      </c>
      <c r="DJ1232">
        <v>3.6</v>
      </c>
      <c r="DK1232">
        <v>0.65003906249999988</v>
      </c>
      <c r="DM1232" t="s">
        <v>58</v>
      </c>
      <c r="DN1232">
        <v>72</v>
      </c>
      <c r="DO1232">
        <v>0</v>
      </c>
      <c r="DP1232">
        <v>0</v>
      </c>
      <c r="DQ1232">
        <v>0</v>
      </c>
      <c r="DR1232">
        <v>72</v>
      </c>
      <c r="DS1232">
        <v>54</v>
      </c>
      <c r="DT1232">
        <v>1152</v>
      </c>
      <c r="DU1232">
        <v>3995.0842499999999</v>
      </c>
      <c r="DV1232">
        <v>708.91575000000012</v>
      </c>
      <c r="DW1232">
        <v>4.8</v>
      </c>
      <c r="DX1232">
        <v>0.84929512117346939</v>
      </c>
      <c r="DZ1232" s="22">
        <v>0.73841423150908803</v>
      </c>
      <c r="EA1232" s="22">
        <v>0.74285873532080671</v>
      </c>
      <c r="EB1232" s="38">
        <f t="shared" si="40"/>
        <v>9868.5329166666652</v>
      </c>
      <c r="EC1232" s="38">
        <f>VLOOKUP(A1232,'Uline Box Data'!$A$1:$L$1557,12,FALSE)</f>
        <v>3.5</v>
      </c>
      <c r="ED1232" s="38">
        <f t="shared" si="41"/>
        <v>97.2</v>
      </c>
    </row>
    <row r="1233" spans="1:134" hidden="1" x14ac:dyDescent="0.25">
      <c r="A1233" t="s">
        <v>1670</v>
      </c>
      <c r="B1233">
        <v>28</v>
      </c>
      <c r="C1233">
        <v>28</v>
      </c>
      <c r="D1233">
        <v>8</v>
      </c>
      <c r="E1233">
        <v>6272</v>
      </c>
      <c r="F1233" t="s">
        <v>23</v>
      </c>
      <c r="H1233">
        <v>28</v>
      </c>
      <c r="I1233">
        <v>28</v>
      </c>
      <c r="J1233">
        <v>8</v>
      </c>
      <c r="K1233">
        <v>28</v>
      </c>
      <c r="L1233">
        <v>28</v>
      </c>
      <c r="M1233">
        <v>8</v>
      </c>
      <c r="N1233">
        <v>28</v>
      </c>
      <c r="O1233">
        <v>28</v>
      </c>
      <c r="P1233">
        <v>8</v>
      </c>
      <c r="Q1233">
        <v>28</v>
      </c>
      <c r="R1233">
        <v>28</v>
      </c>
      <c r="S1233">
        <v>8</v>
      </c>
      <c r="T1233" t="s">
        <v>26</v>
      </c>
      <c r="U1233">
        <v>25.248000000000001</v>
      </c>
      <c r="V1233">
        <v>25.248000000000001</v>
      </c>
      <c r="W1233">
        <v>7.6549999999999994</v>
      </c>
      <c r="X1233">
        <v>26.25</v>
      </c>
      <c r="Y1233">
        <v>26.25</v>
      </c>
      <c r="Z1233">
        <v>6.95</v>
      </c>
      <c r="AA1233">
        <v>26.25</v>
      </c>
      <c r="AB1233">
        <v>26.25</v>
      </c>
      <c r="AC1233">
        <v>6.6563999999999997</v>
      </c>
      <c r="AD1233">
        <v>27.75</v>
      </c>
      <c r="AE1233">
        <v>27.75</v>
      </c>
      <c r="AF1233">
        <v>7.782</v>
      </c>
      <c r="AH1233" t="s">
        <v>24</v>
      </c>
      <c r="AI1233">
        <v>2.7519999999999989</v>
      </c>
      <c r="AJ1233">
        <v>2.7519999999999989</v>
      </c>
      <c r="AK1233">
        <v>0.34500000000000064</v>
      </c>
      <c r="AL1233">
        <v>1.75</v>
      </c>
      <c r="AM1233">
        <v>1.75</v>
      </c>
      <c r="AN1233">
        <v>1.0499999999999998</v>
      </c>
      <c r="AO1233">
        <v>1.75</v>
      </c>
      <c r="AP1233">
        <v>1.75</v>
      </c>
      <c r="AQ1233">
        <v>1.3436000000000003</v>
      </c>
      <c r="AR1233">
        <v>0.25</v>
      </c>
      <c r="AS1233">
        <v>0.25</v>
      </c>
      <c r="AT1233">
        <v>0.21799999999999997</v>
      </c>
      <c r="AU1233">
        <v>0.47104668754714663</v>
      </c>
      <c r="AW1233" t="s">
        <v>109</v>
      </c>
      <c r="AX1233">
        <v>7.5735039999999936</v>
      </c>
      <c r="AY1233">
        <v>7.5735039999999936</v>
      </c>
      <c r="AZ1233">
        <v>0.11902500000000044</v>
      </c>
      <c r="BA1233">
        <v>3.0625</v>
      </c>
      <c r="BB1233">
        <v>3.0625</v>
      </c>
      <c r="BC1233">
        <v>1.1024999999999996</v>
      </c>
      <c r="BD1233">
        <v>3.0625</v>
      </c>
      <c r="BE1233">
        <v>3.0625</v>
      </c>
      <c r="BF1233">
        <v>1.8052609600000009</v>
      </c>
      <c r="BG1233">
        <v>6.25E-2</v>
      </c>
      <c r="BH1233">
        <v>6.25E-2</v>
      </c>
      <c r="BI1233">
        <v>4.752399999999999E-2</v>
      </c>
      <c r="BJ1233">
        <v>0.22188498184913924</v>
      </c>
      <c r="BL1233" t="s">
        <v>53</v>
      </c>
      <c r="BM1233">
        <v>8</v>
      </c>
      <c r="BN1233">
        <v>8</v>
      </c>
      <c r="BO1233">
        <v>5</v>
      </c>
      <c r="BP1233">
        <v>6</v>
      </c>
      <c r="BQ1233">
        <v>6</v>
      </c>
      <c r="BR1233">
        <v>4</v>
      </c>
      <c r="BS1233">
        <v>6</v>
      </c>
      <c r="BT1233">
        <v>6</v>
      </c>
      <c r="BU1233">
        <v>3</v>
      </c>
      <c r="BV1233">
        <v>6</v>
      </c>
      <c r="BW1233">
        <v>6</v>
      </c>
      <c r="BX1233">
        <v>3</v>
      </c>
      <c r="BZ1233" t="s">
        <v>55</v>
      </c>
      <c r="CA1233">
        <v>320</v>
      </c>
      <c r="CB1233">
        <v>1</v>
      </c>
      <c r="CC1233">
        <v>8</v>
      </c>
      <c r="CD1233">
        <v>2</v>
      </c>
      <c r="CE1233">
        <v>336</v>
      </c>
      <c r="CF1233">
        <v>63.84</v>
      </c>
      <c r="CG1233">
        <v>8400</v>
      </c>
      <c r="CH1233">
        <v>5123.7562037760008</v>
      </c>
      <c r="CI1233">
        <v>1148.2437962239992</v>
      </c>
      <c r="CJ1233">
        <v>9.3333333333333339</v>
      </c>
      <c r="CK1233">
        <v>0.81692541514285733</v>
      </c>
      <c r="CM1233" t="s">
        <v>56</v>
      </c>
      <c r="CN1233">
        <v>144</v>
      </c>
      <c r="CO1233">
        <v>1</v>
      </c>
      <c r="CP1233">
        <v>6</v>
      </c>
      <c r="CQ1233">
        <v>1</v>
      </c>
      <c r="CR1233">
        <v>150</v>
      </c>
      <c r="CS1233">
        <v>57</v>
      </c>
      <c r="CT1233">
        <v>3750</v>
      </c>
      <c r="CU1233">
        <v>4988.525390625</v>
      </c>
      <c r="CV1233">
        <v>1283.474609375</v>
      </c>
      <c r="CW1233">
        <v>5</v>
      </c>
      <c r="CX1233">
        <v>0.7953643798828125</v>
      </c>
      <c r="CZ1233" t="s">
        <v>57</v>
      </c>
      <c r="DA1233">
        <v>108</v>
      </c>
      <c r="DB1233">
        <v>0</v>
      </c>
      <c r="DC1233">
        <v>0</v>
      </c>
      <c r="DD1233">
        <v>0</v>
      </c>
      <c r="DE1233">
        <v>108</v>
      </c>
      <c r="DF1233">
        <v>145.80000000000001</v>
      </c>
      <c r="DG1233">
        <v>2700</v>
      </c>
      <c r="DH1233">
        <v>4586.6756249999999</v>
      </c>
      <c r="DI1233">
        <v>1685.3243750000001</v>
      </c>
      <c r="DJ1233">
        <v>5.4</v>
      </c>
      <c r="DK1233">
        <v>0.73129394531250003</v>
      </c>
      <c r="DM1233" t="s">
        <v>58</v>
      </c>
      <c r="DN1233">
        <v>108</v>
      </c>
      <c r="DO1233">
        <v>0</v>
      </c>
      <c r="DP1233">
        <v>0</v>
      </c>
      <c r="DQ1233">
        <v>0</v>
      </c>
      <c r="DR1233">
        <v>108</v>
      </c>
      <c r="DS1233">
        <v>81</v>
      </c>
      <c r="DT1233">
        <v>1728</v>
      </c>
      <c r="DU1233">
        <v>5992.6263749999998</v>
      </c>
      <c r="DV1233">
        <v>279.37362500000017</v>
      </c>
      <c r="DW1233">
        <v>7.2</v>
      </c>
      <c r="DX1233">
        <v>0.95545701132015304</v>
      </c>
      <c r="DZ1233" s="22">
        <v>0.82476018791458072</v>
      </c>
      <c r="EA1233" s="22">
        <v>0.78732459137616728</v>
      </c>
      <c r="EB1233" s="38">
        <f t="shared" si="40"/>
        <v>7233.0860873015872</v>
      </c>
      <c r="EC1233" s="38">
        <f>VLOOKUP(A1233,'Uline Box Data'!$A$1:$L$1557,12,FALSE)</f>
        <v>3.62</v>
      </c>
      <c r="ED1233" s="38">
        <f t="shared" si="41"/>
        <v>145.80000000000001</v>
      </c>
    </row>
    <row r="1234" spans="1:134" hidden="1" x14ac:dyDescent="0.25">
      <c r="A1234" t="s">
        <v>1671</v>
      </c>
      <c r="B1234">
        <v>28</v>
      </c>
      <c r="C1234">
        <v>28</v>
      </c>
      <c r="D1234">
        <v>10</v>
      </c>
      <c r="E1234">
        <v>7840</v>
      </c>
      <c r="F1234" t="s">
        <v>23</v>
      </c>
      <c r="H1234">
        <v>28</v>
      </c>
      <c r="I1234">
        <v>28</v>
      </c>
      <c r="J1234">
        <v>10</v>
      </c>
      <c r="K1234">
        <v>28</v>
      </c>
      <c r="L1234">
        <v>28</v>
      </c>
      <c r="M1234">
        <v>10</v>
      </c>
      <c r="N1234">
        <v>28</v>
      </c>
      <c r="O1234">
        <v>28</v>
      </c>
      <c r="P1234">
        <v>10</v>
      </c>
      <c r="Q1234">
        <v>28</v>
      </c>
      <c r="R1234">
        <v>28</v>
      </c>
      <c r="S1234">
        <v>10</v>
      </c>
      <c r="T1234" t="s">
        <v>26</v>
      </c>
      <c r="U1234">
        <v>25.248000000000001</v>
      </c>
      <c r="V1234">
        <v>25.248000000000001</v>
      </c>
      <c r="W1234">
        <v>9.1859999999999999</v>
      </c>
      <c r="X1234">
        <v>26.25</v>
      </c>
      <c r="Y1234">
        <v>26.25</v>
      </c>
      <c r="Z1234">
        <v>8.6875</v>
      </c>
      <c r="AA1234">
        <v>26.25</v>
      </c>
      <c r="AB1234">
        <v>26.25</v>
      </c>
      <c r="AC1234">
        <v>8.8751999999999995</v>
      </c>
      <c r="AD1234">
        <v>27.75</v>
      </c>
      <c r="AE1234">
        <v>27.75</v>
      </c>
      <c r="AF1234">
        <v>7.782</v>
      </c>
      <c r="AH1234" t="s">
        <v>24</v>
      </c>
      <c r="AI1234">
        <v>2.7519999999999989</v>
      </c>
      <c r="AJ1234">
        <v>2.7519999999999989</v>
      </c>
      <c r="AK1234">
        <v>0.81400000000000006</v>
      </c>
      <c r="AL1234">
        <v>1.75</v>
      </c>
      <c r="AM1234">
        <v>1.75</v>
      </c>
      <c r="AN1234">
        <v>1.3125</v>
      </c>
      <c r="AO1234">
        <v>1.75</v>
      </c>
      <c r="AP1234">
        <v>1.75</v>
      </c>
      <c r="AQ1234">
        <v>1.1248000000000005</v>
      </c>
      <c r="AR1234">
        <v>0.25</v>
      </c>
      <c r="AS1234">
        <v>0.25</v>
      </c>
      <c r="AT1234">
        <v>2.218</v>
      </c>
      <c r="AU1234">
        <v>11.832857587722028</v>
      </c>
      <c r="AW1234" t="s">
        <v>109</v>
      </c>
      <c r="AX1234">
        <v>7.5735039999999936</v>
      </c>
      <c r="AY1234">
        <v>7.5735039999999936</v>
      </c>
      <c r="AZ1234">
        <v>0.66259600000000007</v>
      </c>
      <c r="BA1234">
        <v>3.0625</v>
      </c>
      <c r="BB1234">
        <v>3.0625</v>
      </c>
      <c r="BC1234">
        <v>1.72265625</v>
      </c>
      <c r="BD1234">
        <v>3.0625</v>
      </c>
      <c r="BE1234">
        <v>3.0625</v>
      </c>
      <c r="BF1234">
        <v>1.265175040000001</v>
      </c>
      <c r="BG1234">
        <v>6.25E-2</v>
      </c>
      <c r="BH1234">
        <v>6.25E-2</v>
      </c>
      <c r="BI1234">
        <v>4.919524</v>
      </c>
      <c r="BJ1234">
        <v>140.01651869131072</v>
      </c>
      <c r="BL1234" t="s">
        <v>53</v>
      </c>
      <c r="BM1234">
        <v>8</v>
      </c>
      <c r="BN1234">
        <v>8</v>
      </c>
      <c r="BO1234">
        <v>6</v>
      </c>
      <c r="BP1234">
        <v>6</v>
      </c>
      <c r="BQ1234">
        <v>6</v>
      </c>
      <c r="BR1234">
        <v>5</v>
      </c>
      <c r="BS1234">
        <v>6</v>
      </c>
      <c r="BT1234">
        <v>6</v>
      </c>
      <c r="BU1234">
        <v>4</v>
      </c>
      <c r="BV1234">
        <v>6</v>
      </c>
      <c r="BW1234">
        <v>6</v>
      </c>
      <c r="BX1234">
        <v>3</v>
      </c>
      <c r="BZ1234" t="s">
        <v>55</v>
      </c>
      <c r="CA1234">
        <v>384</v>
      </c>
      <c r="CB1234">
        <v>1</v>
      </c>
      <c r="CC1234">
        <v>8</v>
      </c>
      <c r="CD1234">
        <v>3</v>
      </c>
      <c r="CE1234">
        <v>408</v>
      </c>
      <c r="CF1234">
        <v>77.52</v>
      </c>
      <c r="CG1234">
        <v>10200</v>
      </c>
      <c r="CH1234">
        <v>6221.7039617280006</v>
      </c>
      <c r="CI1234">
        <v>1618.2960382719994</v>
      </c>
      <c r="CJ1234">
        <v>11.333333333333334</v>
      </c>
      <c r="CK1234">
        <v>0.7935846889959185</v>
      </c>
      <c r="CM1234" t="s">
        <v>56</v>
      </c>
      <c r="CN1234">
        <v>180</v>
      </c>
      <c r="CO1234">
        <v>1</v>
      </c>
      <c r="CP1234">
        <v>6</v>
      </c>
      <c r="CQ1234">
        <v>2</v>
      </c>
      <c r="CR1234">
        <v>192</v>
      </c>
      <c r="CS1234">
        <v>72.960000000000008</v>
      </c>
      <c r="CT1234">
        <v>4800</v>
      </c>
      <c r="CU1234">
        <v>6385.3125</v>
      </c>
      <c r="CV1234">
        <v>1454.6875</v>
      </c>
      <c r="CW1234">
        <v>6.4</v>
      </c>
      <c r="CX1234">
        <v>0.814453125</v>
      </c>
      <c r="CZ1234" t="s">
        <v>57</v>
      </c>
      <c r="DA1234">
        <v>144</v>
      </c>
      <c r="DB1234">
        <v>0</v>
      </c>
      <c r="DC1234">
        <v>0</v>
      </c>
      <c r="DD1234">
        <v>0</v>
      </c>
      <c r="DE1234">
        <v>144</v>
      </c>
      <c r="DF1234">
        <v>194.4</v>
      </c>
      <c r="DG1234">
        <v>3600</v>
      </c>
      <c r="DH1234">
        <v>6115.5674999999992</v>
      </c>
      <c r="DI1234">
        <v>1724.4325000000008</v>
      </c>
      <c r="DJ1234">
        <v>7.2</v>
      </c>
      <c r="DK1234">
        <v>0.78004687499999992</v>
      </c>
      <c r="DM1234" t="s">
        <v>58</v>
      </c>
      <c r="DN1234">
        <v>108</v>
      </c>
      <c r="DO1234">
        <v>0</v>
      </c>
      <c r="DP1234">
        <v>0</v>
      </c>
      <c r="DQ1234">
        <v>0</v>
      </c>
      <c r="DR1234">
        <v>108</v>
      </c>
      <c r="DS1234">
        <v>81</v>
      </c>
      <c r="DT1234">
        <v>1728</v>
      </c>
      <c r="DU1234">
        <v>5992.6263749999998</v>
      </c>
      <c r="DV1234">
        <v>1847.3736250000002</v>
      </c>
      <c r="DW1234">
        <v>7.2</v>
      </c>
      <c r="DX1234">
        <v>0.76436560905612239</v>
      </c>
      <c r="DZ1234" s="22">
        <v>0.7881125745130102</v>
      </c>
      <c r="EA1234" s="22">
        <v>0.80159400959253668</v>
      </c>
      <c r="EB1234" s="38">
        <f t="shared" si="40"/>
        <v>5879.129901960785</v>
      </c>
      <c r="EC1234" s="38">
        <f>VLOOKUP(A1234,'Uline Box Data'!$A$1:$L$1557,12,FALSE)</f>
        <v>3.75</v>
      </c>
      <c r="ED1234" s="38">
        <f t="shared" si="41"/>
        <v>194.4</v>
      </c>
    </row>
    <row r="1235" spans="1:134" hidden="1" x14ac:dyDescent="0.25">
      <c r="A1235" t="s">
        <v>1672</v>
      </c>
      <c r="B1235">
        <v>28</v>
      </c>
      <c r="C1235">
        <v>28</v>
      </c>
      <c r="D1235">
        <v>12</v>
      </c>
      <c r="E1235">
        <v>9408</v>
      </c>
      <c r="F1235" t="s">
        <v>23</v>
      </c>
      <c r="H1235">
        <v>28</v>
      </c>
      <c r="I1235">
        <v>28</v>
      </c>
      <c r="J1235">
        <v>12</v>
      </c>
      <c r="K1235">
        <v>28</v>
      </c>
      <c r="L1235">
        <v>28</v>
      </c>
      <c r="M1235">
        <v>12</v>
      </c>
      <c r="N1235">
        <v>28</v>
      </c>
      <c r="O1235">
        <v>28</v>
      </c>
      <c r="P1235">
        <v>12</v>
      </c>
      <c r="Q1235">
        <v>28</v>
      </c>
      <c r="R1235">
        <v>28</v>
      </c>
      <c r="S1235">
        <v>12</v>
      </c>
      <c r="T1235" t="s">
        <v>26</v>
      </c>
      <c r="U1235">
        <v>25.248000000000001</v>
      </c>
      <c r="V1235">
        <v>25.248000000000001</v>
      </c>
      <c r="W1235">
        <v>10.716999999999999</v>
      </c>
      <c r="X1235">
        <v>26.25</v>
      </c>
      <c r="Y1235">
        <v>26.25</v>
      </c>
      <c r="Z1235">
        <v>10.425000000000001</v>
      </c>
      <c r="AA1235">
        <v>26.25</v>
      </c>
      <c r="AB1235">
        <v>26.25</v>
      </c>
      <c r="AC1235">
        <v>11.093999999999999</v>
      </c>
      <c r="AD1235">
        <v>27.75</v>
      </c>
      <c r="AE1235">
        <v>27.75</v>
      </c>
      <c r="AF1235">
        <v>10.375999999999999</v>
      </c>
      <c r="AH1235" t="s">
        <v>24</v>
      </c>
      <c r="AI1235">
        <v>2.7519999999999989</v>
      </c>
      <c r="AJ1235">
        <v>2.7519999999999989</v>
      </c>
      <c r="AK1235">
        <v>1.2830000000000013</v>
      </c>
      <c r="AL1235">
        <v>1.75</v>
      </c>
      <c r="AM1235">
        <v>1.75</v>
      </c>
      <c r="AN1235">
        <v>1.5749999999999993</v>
      </c>
      <c r="AO1235">
        <v>1.75</v>
      </c>
      <c r="AP1235">
        <v>1.75</v>
      </c>
      <c r="AQ1235">
        <v>0.90600000000000058</v>
      </c>
      <c r="AR1235">
        <v>0.25</v>
      </c>
      <c r="AS1235">
        <v>0.25</v>
      </c>
      <c r="AT1235">
        <v>1.6240000000000006</v>
      </c>
      <c r="AU1235">
        <v>13.199288100471986</v>
      </c>
      <c r="AW1235" t="s">
        <v>109</v>
      </c>
      <c r="AX1235">
        <v>7.5735039999999936</v>
      </c>
      <c r="AY1235">
        <v>7.5735039999999936</v>
      </c>
      <c r="AZ1235">
        <v>1.6460890000000032</v>
      </c>
      <c r="BA1235">
        <v>3.0625</v>
      </c>
      <c r="BB1235">
        <v>3.0625</v>
      </c>
      <c r="BC1235">
        <v>2.4806249999999976</v>
      </c>
      <c r="BD1235">
        <v>3.0625</v>
      </c>
      <c r="BE1235">
        <v>3.0625</v>
      </c>
      <c r="BF1235">
        <v>0.82083600000000101</v>
      </c>
      <c r="BG1235">
        <v>6.25E-2</v>
      </c>
      <c r="BH1235">
        <v>6.25E-2</v>
      </c>
      <c r="BI1235">
        <v>2.6373760000000019</v>
      </c>
      <c r="BJ1235">
        <v>174.22120635926132</v>
      </c>
      <c r="BL1235" t="s">
        <v>53</v>
      </c>
      <c r="BM1235">
        <v>8</v>
      </c>
      <c r="BN1235">
        <v>8</v>
      </c>
      <c r="BO1235">
        <v>7</v>
      </c>
      <c r="BP1235">
        <v>6</v>
      </c>
      <c r="BQ1235">
        <v>6</v>
      </c>
      <c r="BR1235">
        <v>6</v>
      </c>
      <c r="BS1235">
        <v>6</v>
      </c>
      <c r="BT1235">
        <v>6</v>
      </c>
      <c r="BU1235">
        <v>5</v>
      </c>
      <c r="BV1235">
        <v>6</v>
      </c>
      <c r="BW1235">
        <v>6</v>
      </c>
      <c r="BX1235">
        <v>4</v>
      </c>
      <c r="BZ1235" t="s">
        <v>55</v>
      </c>
      <c r="CA1235">
        <v>448</v>
      </c>
      <c r="CB1235">
        <v>1</v>
      </c>
      <c r="CC1235">
        <v>8</v>
      </c>
      <c r="CD1235">
        <v>3</v>
      </c>
      <c r="CE1235">
        <v>472</v>
      </c>
      <c r="CF1235">
        <v>89.68</v>
      </c>
      <c r="CG1235">
        <v>11800</v>
      </c>
      <c r="CH1235">
        <v>7197.657524352001</v>
      </c>
      <c r="CI1235">
        <v>2210.342475647999</v>
      </c>
      <c r="CJ1235">
        <v>13.111111111111111</v>
      </c>
      <c r="CK1235">
        <v>0.76505713481632664</v>
      </c>
      <c r="CM1235" t="s">
        <v>56</v>
      </c>
      <c r="CN1235">
        <v>216</v>
      </c>
      <c r="CO1235">
        <v>1</v>
      </c>
      <c r="CP1235">
        <v>6</v>
      </c>
      <c r="CQ1235">
        <v>2</v>
      </c>
      <c r="CR1235">
        <v>228</v>
      </c>
      <c r="CS1235">
        <v>86.64</v>
      </c>
      <c r="CT1235">
        <v>5700</v>
      </c>
      <c r="CU1235">
        <v>7582.55859375</v>
      </c>
      <c r="CV1235">
        <v>1825.44140625</v>
      </c>
      <c r="CW1235">
        <v>7.6</v>
      </c>
      <c r="CX1235">
        <v>0.80596923828125</v>
      </c>
      <c r="CZ1235" t="s">
        <v>57</v>
      </c>
      <c r="DA1235">
        <v>180</v>
      </c>
      <c r="DB1235">
        <v>0</v>
      </c>
      <c r="DC1235">
        <v>0</v>
      </c>
      <c r="DD1235">
        <v>0</v>
      </c>
      <c r="DE1235">
        <v>180</v>
      </c>
      <c r="DF1235">
        <v>243.00000000000003</v>
      </c>
      <c r="DG1235">
        <v>4500</v>
      </c>
      <c r="DH1235">
        <v>7644.4593749999995</v>
      </c>
      <c r="DI1235">
        <v>1763.5406250000005</v>
      </c>
      <c r="DJ1235">
        <v>9</v>
      </c>
      <c r="DK1235">
        <v>0.81254882812499996</v>
      </c>
      <c r="DM1235" t="s">
        <v>58</v>
      </c>
      <c r="DN1235">
        <v>144</v>
      </c>
      <c r="DO1235">
        <v>0</v>
      </c>
      <c r="DP1235">
        <v>0</v>
      </c>
      <c r="DQ1235">
        <v>0</v>
      </c>
      <c r="DR1235">
        <v>144</v>
      </c>
      <c r="DS1235">
        <v>108</v>
      </c>
      <c r="DT1235">
        <v>2304</v>
      </c>
      <c r="DU1235">
        <v>7990.1684999999998</v>
      </c>
      <c r="DV1235">
        <v>1417.8315000000002</v>
      </c>
      <c r="DW1235">
        <v>9.6</v>
      </c>
      <c r="DX1235">
        <v>0.84929512117346939</v>
      </c>
      <c r="DZ1235" s="22">
        <v>0.8082175805990115</v>
      </c>
      <c r="EA1235" s="22">
        <v>0.80149238039518944</v>
      </c>
      <c r="EB1235" s="38">
        <f t="shared" si="40"/>
        <v>4890.9920529661013</v>
      </c>
      <c r="EC1235" s="38">
        <f>VLOOKUP(A1235,'Uline Box Data'!$A$1:$L$1557,12,FALSE)</f>
        <v>3.78</v>
      </c>
      <c r="ED1235" s="38">
        <f t="shared" si="41"/>
        <v>243.00000000000003</v>
      </c>
    </row>
    <row r="1236" spans="1:134" hidden="1" x14ac:dyDescent="0.25">
      <c r="A1236" t="s">
        <v>1673</v>
      </c>
      <c r="B1236">
        <v>28</v>
      </c>
      <c r="C1236">
        <v>28</v>
      </c>
      <c r="D1236">
        <v>12</v>
      </c>
      <c r="E1236">
        <v>9408</v>
      </c>
      <c r="F1236" t="s">
        <v>23</v>
      </c>
      <c r="H1236">
        <v>28</v>
      </c>
      <c r="I1236">
        <v>28</v>
      </c>
      <c r="J1236">
        <v>12</v>
      </c>
      <c r="K1236">
        <v>28</v>
      </c>
      <c r="L1236">
        <v>28</v>
      </c>
      <c r="M1236">
        <v>12</v>
      </c>
      <c r="N1236">
        <v>28</v>
      </c>
      <c r="O1236">
        <v>28</v>
      </c>
      <c r="P1236">
        <v>12</v>
      </c>
      <c r="Q1236">
        <v>28</v>
      </c>
      <c r="R1236">
        <v>28</v>
      </c>
      <c r="S1236">
        <v>12</v>
      </c>
      <c r="T1236" t="s">
        <v>26</v>
      </c>
      <c r="U1236">
        <v>25.248000000000001</v>
      </c>
      <c r="V1236">
        <v>25.248000000000001</v>
      </c>
      <c r="W1236">
        <v>10.716999999999999</v>
      </c>
      <c r="X1236">
        <v>26.25</v>
      </c>
      <c r="Y1236">
        <v>26.25</v>
      </c>
      <c r="Z1236">
        <v>10.425000000000001</v>
      </c>
      <c r="AA1236">
        <v>26.25</v>
      </c>
      <c r="AB1236">
        <v>26.25</v>
      </c>
      <c r="AC1236">
        <v>11.093999999999999</v>
      </c>
      <c r="AD1236">
        <v>27.75</v>
      </c>
      <c r="AE1236">
        <v>27.75</v>
      </c>
      <c r="AF1236">
        <v>10.375999999999999</v>
      </c>
      <c r="AH1236" t="s">
        <v>24</v>
      </c>
      <c r="AI1236">
        <v>2.7519999999999989</v>
      </c>
      <c r="AJ1236">
        <v>2.7519999999999989</v>
      </c>
      <c r="AK1236">
        <v>1.2830000000000013</v>
      </c>
      <c r="AL1236">
        <v>1.75</v>
      </c>
      <c r="AM1236">
        <v>1.75</v>
      </c>
      <c r="AN1236">
        <v>1.5749999999999993</v>
      </c>
      <c r="AO1236">
        <v>1.75</v>
      </c>
      <c r="AP1236">
        <v>1.75</v>
      </c>
      <c r="AQ1236">
        <v>0.90600000000000058</v>
      </c>
      <c r="AR1236">
        <v>0.25</v>
      </c>
      <c r="AS1236">
        <v>0.25</v>
      </c>
      <c r="AT1236">
        <v>1.6240000000000006</v>
      </c>
      <c r="AU1236">
        <v>13.199288100471986</v>
      </c>
      <c r="AW1236" t="s">
        <v>109</v>
      </c>
      <c r="AX1236">
        <v>7.5735039999999936</v>
      </c>
      <c r="AY1236">
        <v>7.5735039999999936</v>
      </c>
      <c r="AZ1236">
        <v>1.6460890000000032</v>
      </c>
      <c r="BA1236">
        <v>3.0625</v>
      </c>
      <c r="BB1236">
        <v>3.0625</v>
      </c>
      <c r="BC1236">
        <v>2.4806249999999976</v>
      </c>
      <c r="BD1236">
        <v>3.0625</v>
      </c>
      <c r="BE1236">
        <v>3.0625</v>
      </c>
      <c r="BF1236">
        <v>0.82083600000000101</v>
      </c>
      <c r="BG1236">
        <v>6.25E-2</v>
      </c>
      <c r="BH1236">
        <v>6.25E-2</v>
      </c>
      <c r="BI1236">
        <v>2.6373760000000019</v>
      </c>
      <c r="BJ1236">
        <v>174.22120635926132</v>
      </c>
      <c r="BL1236" t="s">
        <v>53</v>
      </c>
      <c r="BM1236">
        <v>8</v>
      </c>
      <c r="BN1236">
        <v>8</v>
      </c>
      <c r="BO1236">
        <v>7</v>
      </c>
      <c r="BP1236">
        <v>6</v>
      </c>
      <c r="BQ1236">
        <v>6</v>
      </c>
      <c r="BR1236">
        <v>6</v>
      </c>
      <c r="BS1236">
        <v>6</v>
      </c>
      <c r="BT1236">
        <v>6</v>
      </c>
      <c r="BU1236">
        <v>5</v>
      </c>
      <c r="BV1236">
        <v>6</v>
      </c>
      <c r="BW1236">
        <v>6</v>
      </c>
      <c r="BX1236">
        <v>4</v>
      </c>
      <c r="BZ1236" t="s">
        <v>55</v>
      </c>
      <c r="CA1236">
        <v>448</v>
      </c>
      <c r="CB1236">
        <v>1</v>
      </c>
      <c r="CC1236">
        <v>8</v>
      </c>
      <c r="CD1236">
        <v>3</v>
      </c>
      <c r="CE1236">
        <v>472</v>
      </c>
      <c r="CF1236">
        <v>89.68</v>
      </c>
      <c r="CG1236">
        <v>11800</v>
      </c>
      <c r="CH1236">
        <v>7197.657524352001</v>
      </c>
      <c r="CI1236">
        <v>2210.342475647999</v>
      </c>
      <c r="CJ1236">
        <v>13.111111111111111</v>
      </c>
      <c r="CK1236">
        <v>0.76505713481632664</v>
      </c>
      <c r="CM1236" t="s">
        <v>56</v>
      </c>
      <c r="CN1236">
        <v>216</v>
      </c>
      <c r="CO1236">
        <v>1</v>
      </c>
      <c r="CP1236">
        <v>6</v>
      </c>
      <c r="CQ1236">
        <v>2</v>
      </c>
      <c r="CR1236">
        <v>228</v>
      </c>
      <c r="CS1236">
        <v>86.64</v>
      </c>
      <c r="CT1236">
        <v>5700</v>
      </c>
      <c r="CU1236">
        <v>7582.55859375</v>
      </c>
      <c r="CV1236">
        <v>1825.44140625</v>
      </c>
      <c r="CW1236">
        <v>7.6</v>
      </c>
      <c r="CX1236">
        <v>0.80596923828125</v>
      </c>
      <c r="CZ1236" t="s">
        <v>57</v>
      </c>
      <c r="DA1236">
        <v>180</v>
      </c>
      <c r="DB1236">
        <v>0</v>
      </c>
      <c r="DC1236">
        <v>0</v>
      </c>
      <c r="DD1236">
        <v>0</v>
      </c>
      <c r="DE1236">
        <v>180</v>
      </c>
      <c r="DF1236">
        <v>243.00000000000003</v>
      </c>
      <c r="DG1236">
        <v>4500</v>
      </c>
      <c r="DH1236">
        <v>7644.4593749999995</v>
      </c>
      <c r="DI1236">
        <v>1763.5406250000005</v>
      </c>
      <c r="DJ1236">
        <v>9</v>
      </c>
      <c r="DK1236">
        <v>0.81254882812499996</v>
      </c>
      <c r="DM1236" t="s">
        <v>58</v>
      </c>
      <c r="DN1236">
        <v>144</v>
      </c>
      <c r="DO1236">
        <v>0</v>
      </c>
      <c r="DP1236">
        <v>0</v>
      </c>
      <c r="DQ1236">
        <v>0</v>
      </c>
      <c r="DR1236">
        <v>144</v>
      </c>
      <c r="DS1236">
        <v>108</v>
      </c>
      <c r="DT1236">
        <v>2304</v>
      </c>
      <c r="DU1236">
        <v>7990.1684999999998</v>
      </c>
      <c r="DV1236">
        <v>1417.8315000000002</v>
      </c>
      <c r="DW1236">
        <v>9.6</v>
      </c>
      <c r="DX1236">
        <v>0.84929512117346939</v>
      </c>
      <c r="DZ1236" s="22">
        <v>0.8082175805990115</v>
      </c>
      <c r="EA1236" s="22">
        <v>0.80149238039518944</v>
      </c>
      <c r="EB1236" s="38">
        <f t="shared" si="40"/>
        <v>10635.966845338984</v>
      </c>
      <c r="EC1236" s="38">
        <f>VLOOKUP(A1236,'Uline Box Data'!$A$1:$L$1557,12,FALSE)</f>
        <v>8.2200000000000006</v>
      </c>
      <c r="ED1236" s="38">
        <f t="shared" si="41"/>
        <v>243.00000000000003</v>
      </c>
    </row>
    <row r="1237" spans="1:134" hidden="1" x14ac:dyDescent="0.25">
      <c r="A1237" t="s">
        <v>1674</v>
      </c>
      <c r="B1237">
        <v>28</v>
      </c>
      <c r="C1237">
        <v>28</v>
      </c>
      <c r="D1237">
        <v>20</v>
      </c>
      <c r="E1237">
        <v>15680</v>
      </c>
      <c r="F1237" t="s">
        <v>23</v>
      </c>
      <c r="H1237">
        <v>28</v>
      </c>
      <c r="I1237">
        <v>28</v>
      </c>
      <c r="J1237">
        <v>20</v>
      </c>
      <c r="K1237">
        <v>28</v>
      </c>
      <c r="L1237">
        <v>28</v>
      </c>
      <c r="M1237">
        <v>20</v>
      </c>
      <c r="N1237">
        <v>28</v>
      </c>
      <c r="O1237">
        <v>28</v>
      </c>
      <c r="P1237">
        <v>20</v>
      </c>
      <c r="Q1237">
        <v>28</v>
      </c>
      <c r="R1237">
        <v>28</v>
      </c>
      <c r="S1237">
        <v>20</v>
      </c>
      <c r="T1237" t="s">
        <v>26</v>
      </c>
      <c r="U1237">
        <v>25.248000000000001</v>
      </c>
      <c r="V1237">
        <v>25.248000000000001</v>
      </c>
      <c r="W1237">
        <v>15.309999999999999</v>
      </c>
      <c r="X1237">
        <v>26.25</v>
      </c>
      <c r="Y1237">
        <v>26.25</v>
      </c>
      <c r="Z1237">
        <v>17.375</v>
      </c>
      <c r="AA1237">
        <v>26.25</v>
      </c>
      <c r="AB1237">
        <v>26.25</v>
      </c>
      <c r="AC1237">
        <v>19.969200000000001</v>
      </c>
      <c r="AD1237">
        <v>27.75</v>
      </c>
      <c r="AE1237">
        <v>27.75</v>
      </c>
      <c r="AF1237">
        <v>18.157999999999998</v>
      </c>
      <c r="AH1237" t="s">
        <v>24</v>
      </c>
      <c r="AI1237">
        <v>2.7519999999999989</v>
      </c>
      <c r="AJ1237">
        <v>2.7519999999999989</v>
      </c>
      <c r="AK1237">
        <v>4.6900000000000013</v>
      </c>
      <c r="AL1237">
        <v>1.75</v>
      </c>
      <c r="AM1237">
        <v>1.75</v>
      </c>
      <c r="AN1237">
        <v>2.625</v>
      </c>
      <c r="AO1237">
        <v>1.75</v>
      </c>
      <c r="AP1237">
        <v>1.75</v>
      </c>
      <c r="AQ1237">
        <v>3.0799999999999272E-2</v>
      </c>
      <c r="AR1237">
        <v>0.25</v>
      </c>
      <c r="AS1237">
        <v>0.25</v>
      </c>
      <c r="AT1237">
        <v>1.8420000000000023</v>
      </c>
      <c r="AU1237">
        <v>3.1007843542152456</v>
      </c>
      <c r="AW1237" t="s">
        <v>109</v>
      </c>
      <c r="AX1237">
        <v>7.5735039999999936</v>
      </c>
      <c r="AY1237">
        <v>7.5735039999999936</v>
      </c>
      <c r="AZ1237">
        <v>21.996100000000013</v>
      </c>
      <c r="BA1237">
        <v>3.0625</v>
      </c>
      <c r="BB1237">
        <v>3.0625</v>
      </c>
      <c r="BC1237">
        <v>6.890625</v>
      </c>
      <c r="BD1237">
        <v>3.0625</v>
      </c>
      <c r="BE1237">
        <v>3.0625</v>
      </c>
      <c r="BF1237">
        <v>9.4863999999995517E-4</v>
      </c>
      <c r="BG1237">
        <v>6.25E-2</v>
      </c>
      <c r="BH1237">
        <v>6.25E-2</v>
      </c>
      <c r="BI1237">
        <v>3.3929640000000085</v>
      </c>
      <c r="BJ1237">
        <v>9.6148636113460597</v>
      </c>
      <c r="BL1237" t="s">
        <v>53</v>
      </c>
      <c r="BM1237">
        <v>8</v>
      </c>
      <c r="BN1237">
        <v>8</v>
      </c>
      <c r="BO1237">
        <v>10</v>
      </c>
      <c r="BP1237">
        <v>6</v>
      </c>
      <c r="BQ1237">
        <v>6</v>
      </c>
      <c r="BR1237">
        <v>10</v>
      </c>
      <c r="BS1237">
        <v>6</v>
      </c>
      <c r="BT1237">
        <v>6</v>
      </c>
      <c r="BU1237">
        <v>9</v>
      </c>
      <c r="BV1237">
        <v>6</v>
      </c>
      <c r="BW1237">
        <v>6</v>
      </c>
      <c r="BX1237">
        <v>7</v>
      </c>
      <c r="BZ1237" t="s">
        <v>55</v>
      </c>
      <c r="CA1237">
        <v>640</v>
      </c>
      <c r="CB1237">
        <v>1</v>
      </c>
      <c r="CC1237">
        <v>8</v>
      </c>
      <c r="CD1237">
        <v>6</v>
      </c>
      <c r="CE1237">
        <v>688</v>
      </c>
      <c r="CF1237">
        <v>130.72</v>
      </c>
      <c r="CG1237">
        <v>17200</v>
      </c>
      <c r="CH1237">
        <v>10491.500798208002</v>
      </c>
      <c r="CI1237">
        <v>5188.4992017919976</v>
      </c>
      <c r="CJ1237">
        <v>19.111111111111111</v>
      </c>
      <c r="CK1237">
        <v>0.66910081621224504</v>
      </c>
      <c r="CM1237" t="s">
        <v>56</v>
      </c>
      <c r="CN1237">
        <v>360</v>
      </c>
      <c r="CO1237">
        <v>1</v>
      </c>
      <c r="CP1237">
        <v>6</v>
      </c>
      <c r="CQ1237">
        <v>4</v>
      </c>
      <c r="CR1237">
        <v>384</v>
      </c>
      <c r="CS1237">
        <v>145.92000000000002</v>
      </c>
      <c r="CT1237">
        <v>9600</v>
      </c>
      <c r="CU1237">
        <v>12770.625</v>
      </c>
      <c r="CV1237">
        <v>2909.375</v>
      </c>
      <c r="CW1237">
        <v>12.8</v>
      </c>
      <c r="CX1237">
        <v>0.814453125</v>
      </c>
      <c r="CZ1237" t="s">
        <v>57</v>
      </c>
      <c r="DA1237">
        <v>324</v>
      </c>
      <c r="DB1237">
        <v>0</v>
      </c>
      <c r="DC1237">
        <v>0</v>
      </c>
      <c r="DD1237">
        <v>0</v>
      </c>
      <c r="DE1237">
        <v>324</v>
      </c>
      <c r="DF1237">
        <v>437.40000000000003</v>
      </c>
      <c r="DG1237">
        <v>8100</v>
      </c>
      <c r="DH1237">
        <v>13760.026875</v>
      </c>
      <c r="DI1237">
        <v>1919.9731250000004</v>
      </c>
      <c r="DJ1237">
        <v>16.2</v>
      </c>
      <c r="DK1237">
        <v>0.87755273437499992</v>
      </c>
      <c r="DM1237" t="s">
        <v>58</v>
      </c>
      <c r="DN1237">
        <v>252</v>
      </c>
      <c r="DO1237">
        <v>0</v>
      </c>
      <c r="DP1237">
        <v>0</v>
      </c>
      <c r="DQ1237">
        <v>0</v>
      </c>
      <c r="DR1237">
        <v>252</v>
      </c>
      <c r="DS1237">
        <v>189</v>
      </c>
      <c r="DT1237">
        <v>4032</v>
      </c>
      <c r="DU1237">
        <v>13982.794875</v>
      </c>
      <c r="DV1237">
        <v>1697.2051250000004</v>
      </c>
      <c r="DW1237">
        <v>16.8</v>
      </c>
      <c r="DX1237">
        <v>0.89175987723214278</v>
      </c>
      <c r="DZ1237" s="22">
        <v>0.81321663820484702</v>
      </c>
      <c r="EA1237" s="22">
        <v>0.80631633577765105</v>
      </c>
      <c r="EB1237" s="38">
        <f t="shared" si="40"/>
        <v>3717.0894173741849</v>
      </c>
      <c r="EC1237" s="38">
        <f>VLOOKUP(A1237,'Uline Box Data'!$A$1:$L$1557,12,FALSE)</f>
        <v>4.88</v>
      </c>
      <c r="ED1237" s="38">
        <f t="shared" si="41"/>
        <v>437.40000000000003</v>
      </c>
    </row>
    <row r="1238" spans="1:134" hidden="1" x14ac:dyDescent="0.25">
      <c r="A1238" t="s">
        <v>1675</v>
      </c>
      <c r="B1238">
        <v>28</v>
      </c>
      <c r="C1238">
        <v>28</v>
      </c>
      <c r="D1238">
        <v>22</v>
      </c>
      <c r="E1238">
        <v>17248</v>
      </c>
      <c r="F1238" t="s">
        <v>23</v>
      </c>
      <c r="H1238">
        <v>28</v>
      </c>
      <c r="I1238">
        <v>28</v>
      </c>
      <c r="J1238">
        <v>22</v>
      </c>
      <c r="K1238">
        <v>28</v>
      </c>
      <c r="L1238">
        <v>28</v>
      </c>
      <c r="M1238">
        <v>22</v>
      </c>
      <c r="N1238">
        <v>28</v>
      </c>
      <c r="O1238">
        <v>28</v>
      </c>
      <c r="P1238">
        <v>22</v>
      </c>
      <c r="Q1238">
        <v>28</v>
      </c>
      <c r="R1238">
        <v>28</v>
      </c>
      <c r="S1238">
        <v>22</v>
      </c>
      <c r="T1238" t="s">
        <v>26</v>
      </c>
      <c r="U1238">
        <v>25.248000000000001</v>
      </c>
      <c r="V1238">
        <v>25.248000000000001</v>
      </c>
      <c r="W1238">
        <v>15.309999999999999</v>
      </c>
      <c r="X1238">
        <v>26.25</v>
      </c>
      <c r="Y1238">
        <v>26.25</v>
      </c>
      <c r="Z1238">
        <v>17.375</v>
      </c>
      <c r="AA1238">
        <v>26.25</v>
      </c>
      <c r="AB1238">
        <v>26.25</v>
      </c>
      <c r="AC1238">
        <v>19.969200000000001</v>
      </c>
      <c r="AD1238">
        <v>27.75</v>
      </c>
      <c r="AE1238">
        <v>27.75</v>
      </c>
      <c r="AF1238">
        <v>20.751999999999999</v>
      </c>
      <c r="AH1238" t="s">
        <v>24</v>
      </c>
      <c r="AI1238">
        <v>2.7519999999999989</v>
      </c>
      <c r="AJ1238">
        <v>2.7519999999999989</v>
      </c>
      <c r="AK1238">
        <v>6.6900000000000013</v>
      </c>
      <c r="AL1238">
        <v>1.75</v>
      </c>
      <c r="AM1238">
        <v>1.75</v>
      </c>
      <c r="AN1238">
        <v>4.625</v>
      </c>
      <c r="AO1238">
        <v>1.75</v>
      </c>
      <c r="AP1238">
        <v>1.75</v>
      </c>
      <c r="AQ1238">
        <v>2.0307999999999993</v>
      </c>
      <c r="AR1238">
        <v>0.25</v>
      </c>
      <c r="AS1238">
        <v>0.25</v>
      </c>
      <c r="AT1238">
        <v>1.2480000000000011</v>
      </c>
      <c r="AU1238">
        <v>348.13578441998862</v>
      </c>
      <c r="AW1238" t="s">
        <v>109</v>
      </c>
      <c r="AX1238">
        <v>7.5735039999999936</v>
      </c>
      <c r="AY1238">
        <v>7.5735039999999936</v>
      </c>
      <c r="AZ1238">
        <v>44.756100000000018</v>
      </c>
      <c r="BA1238">
        <v>3.0625</v>
      </c>
      <c r="BB1238">
        <v>3.0625</v>
      </c>
      <c r="BC1238">
        <v>21.390625</v>
      </c>
      <c r="BD1238">
        <v>3.0625</v>
      </c>
      <c r="BE1238">
        <v>3.0625</v>
      </c>
      <c r="BF1238">
        <v>4.1241486399999969</v>
      </c>
      <c r="BG1238">
        <v>6.25E-2</v>
      </c>
      <c r="BH1238">
        <v>6.25E-2</v>
      </c>
      <c r="BI1238">
        <v>1.5575040000000027</v>
      </c>
      <c r="BJ1238">
        <v>121198.52439372077</v>
      </c>
      <c r="BL1238" t="s">
        <v>53</v>
      </c>
      <c r="BM1238">
        <v>8</v>
      </c>
      <c r="BN1238">
        <v>8</v>
      </c>
      <c r="BO1238">
        <v>10</v>
      </c>
      <c r="BP1238">
        <v>6</v>
      </c>
      <c r="BQ1238">
        <v>6</v>
      </c>
      <c r="BR1238">
        <v>10</v>
      </c>
      <c r="BS1238">
        <v>6</v>
      </c>
      <c r="BT1238">
        <v>6</v>
      </c>
      <c r="BU1238">
        <v>9</v>
      </c>
      <c r="BV1238">
        <v>6</v>
      </c>
      <c r="BW1238">
        <v>6</v>
      </c>
      <c r="BX1238">
        <v>8</v>
      </c>
      <c r="BZ1238" t="s">
        <v>55</v>
      </c>
      <c r="CA1238">
        <v>640</v>
      </c>
      <c r="CB1238">
        <v>1</v>
      </c>
      <c r="CC1238">
        <v>8</v>
      </c>
      <c r="CD1238">
        <v>6</v>
      </c>
      <c r="CE1238">
        <v>688</v>
      </c>
      <c r="CF1238">
        <v>130.72</v>
      </c>
      <c r="CG1238">
        <v>17200</v>
      </c>
      <c r="CH1238">
        <v>10491.500798208002</v>
      </c>
      <c r="CI1238">
        <v>6756.4992017919976</v>
      </c>
      <c r="CJ1238">
        <v>19.111111111111111</v>
      </c>
      <c r="CK1238">
        <v>0.60827346928385917</v>
      </c>
      <c r="CM1238" t="s">
        <v>56</v>
      </c>
      <c r="CN1238">
        <v>360</v>
      </c>
      <c r="CO1238">
        <v>1</v>
      </c>
      <c r="CP1238">
        <v>6</v>
      </c>
      <c r="CQ1238">
        <v>5</v>
      </c>
      <c r="CR1238">
        <v>390</v>
      </c>
      <c r="CS1238">
        <v>148.19999999999999</v>
      </c>
      <c r="CT1238">
        <v>9750</v>
      </c>
      <c r="CU1238">
        <v>12970.166015625</v>
      </c>
      <c r="CV1238">
        <v>4277.833984375</v>
      </c>
      <c r="CW1238">
        <v>13</v>
      </c>
      <c r="CX1238">
        <v>0.75198086825284094</v>
      </c>
      <c r="CZ1238" t="s">
        <v>57</v>
      </c>
      <c r="DA1238">
        <v>324</v>
      </c>
      <c r="DB1238">
        <v>0</v>
      </c>
      <c r="DC1238">
        <v>0</v>
      </c>
      <c r="DD1238">
        <v>0</v>
      </c>
      <c r="DE1238">
        <v>324</v>
      </c>
      <c r="DF1238">
        <v>437.40000000000003</v>
      </c>
      <c r="DG1238">
        <v>8100</v>
      </c>
      <c r="DH1238">
        <v>13760.026875</v>
      </c>
      <c r="DI1238">
        <v>3487.9731250000004</v>
      </c>
      <c r="DJ1238">
        <v>16.2</v>
      </c>
      <c r="DK1238">
        <v>0.79777521306818178</v>
      </c>
      <c r="DM1238" t="s">
        <v>58</v>
      </c>
      <c r="DN1238">
        <v>288</v>
      </c>
      <c r="DO1238">
        <v>0</v>
      </c>
      <c r="DP1238">
        <v>0</v>
      </c>
      <c r="DQ1238">
        <v>0</v>
      </c>
      <c r="DR1238">
        <v>288</v>
      </c>
      <c r="DS1238">
        <v>216</v>
      </c>
      <c r="DT1238">
        <v>4608</v>
      </c>
      <c r="DU1238">
        <v>15980.337</v>
      </c>
      <c r="DV1238">
        <v>1267.6630000000005</v>
      </c>
      <c r="DW1238">
        <v>19.2</v>
      </c>
      <c r="DX1238">
        <v>0.92650376855287564</v>
      </c>
      <c r="DZ1238" s="22">
        <v>0.77113332978943938</v>
      </c>
      <c r="EA1238" s="22">
        <v>0.74214546090179689</v>
      </c>
      <c r="EB1238" s="38">
        <f t="shared" si="40"/>
        <v>3817.4084755660733</v>
      </c>
      <c r="EC1238" s="38">
        <f>VLOOKUP(A1238,'Uline Box Data'!$A$1:$L$1557,12,FALSE)</f>
        <v>5.09</v>
      </c>
      <c r="ED1238" s="38">
        <f t="shared" si="41"/>
        <v>437.40000000000003</v>
      </c>
    </row>
    <row r="1239" spans="1:134" hidden="1" x14ac:dyDescent="0.25">
      <c r="A1239" t="s">
        <v>1676</v>
      </c>
      <c r="B1239">
        <v>28</v>
      </c>
      <c r="C1239">
        <v>28</v>
      </c>
      <c r="D1239">
        <v>28</v>
      </c>
      <c r="E1239">
        <v>21952</v>
      </c>
      <c r="F1239" t="s">
        <v>23</v>
      </c>
      <c r="H1239">
        <v>28</v>
      </c>
      <c r="I1239">
        <v>28</v>
      </c>
      <c r="J1239">
        <v>28</v>
      </c>
      <c r="K1239">
        <v>28</v>
      </c>
      <c r="L1239">
        <v>28</v>
      </c>
      <c r="M1239">
        <v>28</v>
      </c>
      <c r="N1239">
        <v>28</v>
      </c>
      <c r="O1239">
        <v>28</v>
      </c>
      <c r="P1239">
        <v>28</v>
      </c>
      <c r="Q1239">
        <v>28</v>
      </c>
      <c r="R1239">
        <v>28</v>
      </c>
      <c r="S1239">
        <v>28</v>
      </c>
      <c r="T1239" t="s">
        <v>26</v>
      </c>
      <c r="U1239">
        <v>25.248000000000001</v>
      </c>
      <c r="V1239">
        <v>25.248000000000001</v>
      </c>
      <c r="W1239">
        <v>15.309999999999999</v>
      </c>
      <c r="X1239">
        <v>26.25</v>
      </c>
      <c r="Y1239">
        <v>26.25</v>
      </c>
      <c r="Z1239">
        <v>17.375</v>
      </c>
      <c r="AA1239">
        <v>26.25</v>
      </c>
      <c r="AB1239">
        <v>26.25</v>
      </c>
      <c r="AC1239">
        <v>22.187999999999999</v>
      </c>
      <c r="AD1239">
        <v>27.75</v>
      </c>
      <c r="AE1239">
        <v>27.75</v>
      </c>
      <c r="AF1239">
        <v>25.939999999999998</v>
      </c>
      <c r="AH1239" t="s">
        <v>24</v>
      </c>
      <c r="AI1239">
        <v>2.7519999999999989</v>
      </c>
      <c r="AJ1239">
        <v>2.7519999999999989</v>
      </c>
      <c r="AK1239">
        <v>12.690000000000001</v>
      </c>
      <c r="AL1239">
        <v>1.75</v>
      </c>
      <c r="AM1239">
        <v>1.75</v>
      </c>
      <c r="AN1239">
        <v>10.625</v>
      </c>
      <c r="AO1239">
        <v>1.75</v>
      </c>
      <c r="AP1239">
        <v>1.75</v>
      </c>
      <c r="AQ1239">
        <v>5.8120000000000012</v>
      </c>
      <c r="AR1239">
        <v>0.25</v>
      </c>
      <c r="AS1239">
        <v>0.25</v>
      </c>
      <c r="AT1239">
        <v>2.0600000000000023</v>
      </c>
      <c r="AU1239">
        <v>7166.5883300012747</v>
      </c>
      <c r="AW1239" t="s">
        <v>109</v>
      </c>
      <c r="AX1239">
        <v>7.5735039999999936</v>
      </c>
      <c r="AY1239">
        <v>7.5735039999999936</v>
      </c>
      <c r="AZ1239">
        <v>161.03610000000003</v>
      </c>
      <c r="BA1239">
        <v>3.0625</v>
      </c>
      <c r="BB1239">
        <v>3.0625</v>
      </c>
      <c r="BC1239">
        <v>112.890625</v>
      </c>
      <c r="BD1239">
        <v>3.0625</v>
      </c>
      <c r="BE1239">
        <v>3.0625</v>
      </c>
      <c r="BF1239">
        <v>33.779344000000016</v>
      </c>
      <c r="BG1239">
        <v>6.25E-2</v>
      </c>
      <c r="BH1239">
        <v>6.25E-2</v>
      </c>
      <c r="BI1239">
        <v>4.2436000000000096</v>
      </c>
      <c r="BJ1239">
        <v>51359988.291710481</v>
      </c>
      <c r="BL1239" t="s">
        <v>53</v>
      </c>
      <c r="BM1239">
        <v>8</v>
      </c>
      <c r="BN1239">
        <v>8</v>
      </c>
      <c r="BO1239">
        <v>10</v>
      </c>
      <c r="BP1239">
        <v>6</v>
      </c>
      <c r="BQ1239">
        <v>6</v>
      </c>
      <c r="BR1239">
        <v>10</v>
      </c>
      <c r="BS1239">
        <v>6</v>
      </c>
      <c r="BT1239">
        <v>6</v>
      </c>
      <c r="BU1239">
        <v>10</v>
      </c>
      <c r="BV1239">
        <v>6</v>
      </c>
      <c r="BW1239">
        <v>6</v>
      </c>
      <c r="BX1239">
        <v>10</v>
      </c>
      <c r="BZ1239" t="s">
        <v>55</v>
      </c>
      <c r="CA1239">
        <v>640</v>
      </c>
      <c r="CB1239">
        <v>1</v>
      </c>
      <c r="CC1239">
        <v>8</v>
      </c>
      <c r="CD1239">
        <v>8</v>
      </c>
      <c r="CE1239">
        <v>704</v>
      </c>
      <c r="CF1239">
        <v>133.76</v>
      </c>
      <c r="CG1239">
        <v>17600</v>
      </c>
      <c r="CH1239">
        <v>10735.489188864001</v>
      </c>
      <c r="CI1239">
        <v>11216.510811135999</v>
      </c>
      <c r="CJ1239">
        <v>19.555555555555557</v>
      </c>
      <c r="CK1239">
        <v>0.48904378593586012</v>
      </c>
      <c r="CM1239" t="s">
        <v>56</v>
      </c>
      <c r="CN1239">
        <v>360</v>
      </c>
      <c r="CO1239">
        <v>1</v>
      </c>
      <c r="CP1239">
        <v>6</v>
      </c>
      <c r="CQ1239">
        <v>6</v>
      </c>
      <c r="CR1239">
        <v>396</v>
      </c>
      <c r="CS1239">
        <v>150.47999999999999</v>
      </c>
      <c r="CT1239">
        <v>9900</v>
      </c>
      <c r="CU1239">
        <v>13169.70703125</v>
      </c>
      <c r="CV1239">
        <v>8782.29296875</v>
      </c>
      <c r="CW1239">
        <v>13.2</v>
      </c>
      <c r="CX1239">
        <v>0.5999319893973214</v>
      </c>
      <c r="CZ1239" t="s">
        <v>57</v>
      </c>
      <c r="DA1239">
        <v>360</v>
      </c>
      <c r="DB1239">
        <v>0</v>
      </c>
      <c r="DC1239">
        <v>0</v>
      </c>
      <c r="DD1239">
        <v>0</v>
      </c>
      <c r="DE1239">
        <v>360</v>
      </c>
      <c r="DF1239">
        <v>486.00000000000006</v>
      </c>
      <c r="DG1239">
        <v>9000</v>
      </c>
      <c r="DH1239">
        <v>15288.918749999999</v>
      </c>
      <c r="DI1239">
        <v>6663.0812500000011</v>
      </c>
      <c r="DJ1239">
        <v>18</v>
      </c>
      <c r="DK1239">
        <v>0.69647042410714277</v>
      </c>
      <c r="DM1239" t="s">
        <v>58</v>
      </c>
      <c r="DN1239">
        <v>360</v>
      </c>
      <c r="DO1239">
        <v>0</v>
      </c>
      <c r="DP1239">
        <v>0</v>
      </c>
      <c r="DQ1239">
        <v>0</v>
      </c>
      <c r="DR1239">
        <v>360</v>
      </c>
      <c r="DS1239">
        <v>270</v>
      </c>
      <c r="DT1239">
        <v>5760</v>
      </c>
      <c r="DU1239">
        <v>19975.421249999999</v>
      </c>
      <c r="DV1239">
        <v>1976.5787500000006</v>
      </c>
      <c r="DW1239">
        <v>24</v>
      </c>
      <c r="DX1239">
        <v>0.90995905840014579</v>
      </c>
      <c r="DZ1239" s="22">
        <v>0.67385131446011748</v>
      </c>
      <c r="EA1239" s="22">
        <v>0.61076684958441108</v>
      </c>
      <c r="EB1239" s="38">
        <f t="shared" si="40"/>
        <v>4051.4816060606058</v>
      </c>
      <c r="EC1239" s="38">
        <f>VLOOKUP(A1239,'Uline Box Data'!$A$1:$L$1557,12,FALSE)</f>
        <v>5.68</v>
      </c>
      <c r="ED1239" s="38">
        <f t="shared" si="41"/>
        <v>486.00000000000006</v>
      </c>
    </row>
    <row r="1240" spans="1:134" hidden="1" x14ac:dyDescent="0.25">
      <c r="A1240" t="s">
        <v>1677</v>
      </c>
      <c r="B1240">
        <v>28</v>
      </c>
      <c r="C1240">
        <v>28</v>
      </c>
      <c r="D1240">
        <v>28</v>
      </c>
      <c r="E1240">
        <v>21952</v>
      </c>
      <c r="F1240" t="s">
        <v>23</v>
      </c>
      <c r="H1240">
        <v>28</v>
      </c>
      <c r="I1240">
        <v>28</v>
      </c>
      <c r="J1240">
        <v>28</v>
      </c>
      <c r="K1240">
        <v>28</v>
      </c>
      <c r="L1240">
        <v>28</v>
      </c>
      <c r="M1240">
        <v>28</v>
      </c>
      <c r="N1240">
        <v>28</v>
      </c>
      <c r="O1240">
        <v>28</v>
      </c>
      <c r="P1240">
        <v>28</v>
      </c>
      <c r="Q1240">
        <v>28</v>
      </c>
      <c r="R1240">
        <v>28</v>
      </c>
      <c r="S1240">
        <v>28</v>
      </c>
      <c r="T1240" t="s">
        <v>26</v>
      </c>
      <c r="U1240">
        <v>25.248000000000001</v>
      </c>
      <c r="V1240">
        <v>25.248000000000001</v>
      </c>
      <c r="W1240">
        <v>15.309999999999999</v>
      </c>
      <c r="X1240">
        <v>26.25</v>
      </c>
      <c r="Y1240">
        <v>26.25</v>
      </c>
      <c r="Z1240">
        <v>17.375</v>
      </c>
      <c r="AA1240">
        <v>26.25</v>
      </c>
      <c r="AB1240">
        <v>26.25</v>
      </c>
      <c r="AC1240">
        <v>22.187999999999999</v>
      </c>
      <c r="AD1240">
        <v>27.75</v>
      </c>
      <c r="AE1240">
        <v>27.75</v>
      </c>
      <c r="AF1240">
        <v>25.939999999999998</v>
      </c>
      <c r="AH1240" t="s">
        <v>24</v>
      </c>
      <c r="AI1240">
        <v>2.7519999999999989</v>
      </c>
      <c r="AJ1240">
        <v>2.7519999999999989</v>
      </c>
      <c r="AK1240">
        <v>12.690000000000001</v>
      </c>
      <c r="AL1240">
        <v>1.75</v>
      </c>
      <c r="AM1240">
        <v>1.75</v>
      </c>
      <c r="AN1240">
        <v>10.625</v>
      </c>
      <c r="AO1240">
        <v>1.75</v>
      </c>
      <c r="AP1240">
        <v>1.75</v>
      </c>
      <c r="AQ1240">
        <v>5.8120000000000012</v>
      </c>
      <c r="AR1240">
        <v>0.25</v>
      </c>
      <c r="AS1240">
        <v>0.25</v>
      </c>
      <c r="AT1240">
        <v>2.0600000000000023</v>
      </c>
      <c r="AU1240">
        <v>7166.5883300012747</v>
      </c>
      <c r="AW1240" t="s">
        <v>109</v>
      </c>
      <c r="AX1240">
        <v>7.5735039999999936</v>
      </c>
      <c r="AY1240">
        <v>7.5735039999999936</v>
      </c>
      <c r="AZ1240">
        <v>161.03610000000003</v>
      </c>
      <c r="BA1240">
        <v>3.0625</v>
      </c>
      <c r="BB1240">
        <v>3.0625</v>
      </c>
      <c r="BC1240">
        <v>112.890625</v>
      </c>
      <c r="BD1240">
        <v>3.0625</v>
      </c>
      <c r="BE1240">
        <v>3.0625</v>
      </c>
      <c r="BF1240">
        <v>33.779344000000016</v>
      </c>
      <c r="BG1240">
        <v>6.25E-2</v>
      </c>
      <c r="BH1240">
        <v>6.25E-2</v>
      </c>
      <c r="BI1240">
        <v>4.2436000000000096</v>
      </c>
      <c r="BJ1240">
        <v>51359988.291710481</v>
      </c>
      <c r="BL1240" t="s">
        <v>53</v>
      </c>
      <c r="BM1240">
        <v>8</v>
      </c>
      <c r="BN1240">
        <v>8</v>
      </c>
      <c r="BO1240">
        <v>10</v>
      </c>
      <c r="BP1240">
        <v>6</v>
      </c>
      <c r="BQ1240">
        <v>6</v>
      </c>
      <c r="BR1240">
        <v>10</v>
      </c>
      <c r="BS1240">
        <v>6</v>
      </c>
      <c r="BT1240">
        <v>6</v>
      </c>
      <c r="BU1240">
        <v>10</v>
      </c>
      <c r="BV1240">
        <v>6</v>
      </c>
      <c r="BW1240">
        <v>6</v>
      </c>
      <c r="BX1240">
        <v>10</v>
      </c>
      <c r="BZ1240" t="s">
        <v>55</v>
      </c>
      <c r="CA1240">
        <v>640</v>
      </c>
      <c r="CB1240">
        <v>1</v>
      </c>
      <c r="CC1240">
        <v>8</v>
      </c>
      <c r="CD1240">
        <v>8</v>
      </c>
      <c r="CE1240">
        <v>704</v>
      </c>
      <c r="CF1240">
        <v>133.76</v>
      </c>
      <c r="CG1240">
        <v>17600</v>
      </c>
      <c r="CH1240">
        <v>10735.489188864001</v>
      </c>
      <c r="CI1240">
        <v>11216.510811135999</v>
      </c>
      <c r="CJ1240">
        <v>19.555555555555557</v>
      </c>
      <c r="CK1240">
        <v>0.48904378593586012</v>
      </c>
      <c r="CM1240" t="s">
        <v>56</v>
      </c>
      <c r="CN1240">
        <v>360</v>
      </c>
      <c r="CO1240">
        <v>1</v>
      </c>
      <c r="CP1240">
        <v>6</v>
      </c>
      <c r="CQ1240">
        <v>6</v>
      </c>
      <c r="CR1240">
        <v>396</v>
      </c>
      <c r="CS1240">
        <v>150.47999999999999</v>
      </c>
      <c r="CT1240">
        <v>9900</v>
      </c>
      <c r="CU1240">
        <v>13169.70703125</v>
      </c>
      <c r="CV1240">
        <v>8782.29296875</v>
      </c>
      <c r="CW1240">
        <v>13.2</v>
      </c>
      <c r="CX1240">
        <v>0.5999319893973214</v>
      </c>
      <c r="CZ1240" t="s">
        <v>57</v>
      </c>
      <c r="DA1240">
        <v>360</v>
      </c>
      <c r="DB1240">
        <v>0</v>
      </c>
      <c r="DC1240">
        <v>0</v>
      </c>
      <c r="DD1240">
        <v>0</v>
      </c>
      <c r="DE1240">
        <v>360</v>
      </c>
      <c r="DF1240">
        <v>486.00000000000006</v>
      </c>
      <c r="DG1240">
        <v>9000</v>
      </c>
      <c r="DH1240">
        <v>15288.918749999999</v>
      </c>
      <c r="DI1240">
        <v>6663.0812500000011</v>
      </c>
      <c r="DJ1240">
        <v>18</v>
      </c>
      <c r="DK1240">
        <v>0.69647042410714277</v>
      </c>
      <c r="DM1240" t="s">
        <v>58</v>
      </c>
      <c r="DN1240">
        <v>360</v>
      </c>
      <c r="DO1240">
        <v>0</v>
      </c>
      <c r="DP1240">
        <v>0</v>
      </c>
      <c r="DQ1240">
        <v>0</v>
      </c>
      <c r="DR1240">
        <v>360</v>
      </c>
      <c r="DS1240">
        <v>270</v>
      </c>
      <c r="DT1240">
        <v>5760</v>
      </c>
      <c r="DU1240">
        <v>19975.421249999999</v>
      </c>
      <c r="DV1240">
        <v>1976.5787500000006</v>
      </c>
      <c r="DW1240">
        <v>24</v>
      </c>
      <c r="DX1240">
        <v>0.90995905840014579</v>
      </c>
      <c r="DZ1240" s="22">
        <v>0.67385131446011748</v>
      </c>
      <c r="EA1240" s="22">
        <v>0.61076684958441108</v>
      </c>
      <c r="EB1240" s="38">
        <f t="shared" si="40"/>
        <v>8152.8934431818179</v>
      </c>
      <c r="EC1240" s="38">
        <f>VLOOKUP(A1240,'Uline Box Data'!$A$1:$L$1557,12,FALSE)</f>
        <v>11.43</v>
      </c>
      <c r="ED1240" s="38">
        <f t="shared" si="41"/>
        <v>486.00000000000006</v>
      </c>
    </row>
    <row r="1241" spans="1:134" x14ac:dyDescent="0.25">
      <c r="A1241" t="s">
        <v>656</v>
      </c>
      <c r="B1241">
        <v>13</v>
      </c>
      <c r="C1241">
        <v>13</v>
      </c>
      <c r="D1241">
        <v>3</v>
      </c>
      <c r="E1241">
        <v>507</v>
      </c>
      <c r="F1241" t="s">
        <v>23</v>
      </c>
      <c r="H1241">
        <v>13</v>
      </c>
      <c r="I1241">
        <v>13</v>
      </c>
      <c r="J1241">
        <v>3</v>
      </c>
      <c r="K1241">
        <v>13</v>
      </c>
      <c r="L1241">
        <v>13</v>
      </c>
      <c r="M1241">
        <v>3</v>
      </c>
      <c r="N1241">
        <v>13</v>
      </c>
      <c r="O1241">
        <v>13</v>
      </c>
      <c r="P1241">
        <v>3</v>
      </c>
      <c r="Q1241">
        <v>13</v>
      </c>
      <c r="R1241">
        <v>13</v>
      </c>
      <c r="S1241">
        <v>3</v>
      </c>
      <c r="T1241" t="s">
        <v>26</v>
      </c>
      <c r="U1241">
        <v>12.624000000000001</v>
      </c>
      <c r="V1241">
        <v>12.624000000000001</v>
      </c>
      <c r="W1241">
        <v>1.5309999999999999</v>
      </c>
      <c r="X1241">
        <v>8.75</v>
      </c>
      <c r="Y1241">
        <v>8.75</v>
      </c>
      <c r="Z1241">
        <v>1.7375</v>
      </c>
      <c r="AA1241">
        <v>8.75</v>
      </c>
      <c r="AB1241">
        <v>8.75</v>
      </c>
      <c r="AC1241">
        <v>2.2187999999999999</v>
      </c>
      <c r="AD1241">
        <v>9.25</v>
      </c>
      <c r="AE1241">
        <v>9.25</v>
      </c>
      <c r="AF1241">
        <v>2.5939999999999999</v>
      </c>
      <c r="AH1241" t="s">
        <v>24</v>
      </c>
      <c r="AI1241">
        <v>0.37599999999999945</v>
      </c>
      <c r="AJ1241">
        <v>0.37599999999999945</v>
      </c>
      <c r="AK1241">
        <v>1.4690000000000001</v>
      </c>
      <c r="AL1241">
        <v>4.25</v>
      </c>
      <c r="AM1241">
        <v>4.25</v>
      </c>
      <c r="AN1241">
        <v>1.2625</v>
      </c>
      <c r="AO1241">
        <v>4.25</v>
      </c>
      <c r="AP1241">
        <v>4.25</v>
      </c>
      <c r="AQ1241">
        <v>0.78120000000000012</v>
      </c>
      <c r="AR1241">
        <v>3.75</v>
      </c>
      <c r="AS1241">
        <v>3.75</v>
      </c>
      <c r="AT1241">
        <v>0.40600000000000014</v>
      </c>
      <c r="AU1241">
        <v>381.53588931673994</v>
      </c>
      <c r="AW1241" t="s">
        <v>109</v>
      </c>
      <c r="AX1241">
        <v>0.14137599999999959</v>
      </c>
      <c r="AY1241">
        <v>0.14137599999999959</v>
      </c>
      <c r="AZ1241">
        <v>2.1579610000000002</v>
      </c>
      <c r="BA1241">
        <v>18.0625</v>
      </c>
      <c r="BB1241">
        <v>18.0625</v>
      </c>
      <c r="BC1241">
        <v>1.5939062499999999</v>
      </c>
      <c r="BD1241">
        <v>18.0625</v>
      </c>
      <c r="BE1241">
        <v>18.0625</v>
      </c>
      <c r="BF1241">
        <v>0.61027344000000017</v>
      </c>
      <c r="BG1241">
        <v>14.0625</v>
      </c>
      <c r="BH1241">
        <v>14.0625</v>
      </c>
      <c r="BI1241">
        <v>0.16483600000000012</v>
      </c>
      <c r="BJ1241">
        <v>145569.63483671565</v>
      </c>
      <c r="BL1241" t="s">
        <v>53</v>
      </c>
      <c r="BM1241">
        <v>4</v>
      </c>
      <c r="BN1241">
        <v>4</v>
      </c>
      <c r="BO1241">
        <v>1</v>
      </c>
      <c r="BP1241">
        <v>2</v>
      </c>
      <c r="BQ1241">
        <v>2</v>
      </c>
      <c r="BR1241">
        <v>1</v>
      </c>
      <c r="BS1241">
        <v>2</v>
      </c>
      <c r="BT1241">
        <v>2</v>
      </c>
      <c r="BU1241">
        <v>1</v>
      </c>
      <c r="BV1241">
        <v>2</v>
      </c>
      <c r="BW1241">
        <v>2</v>
      </c>
      <c r="BX1241">
        <v>1</v>
      </c>
      <c r="BZ1241" t="s">
        <v>55</v>
      </c>
      <c r="CA1241">
        <v>16</v>
      </c>
      <c r="CB1241">
        <v>0</v>
      </c>
      <c r="CC1241">
        <v>0</v>
      </c>
      <c r="CD1241">
        <v>0</v>
      </c>
      <c r="CE1241">
        <v>16</v>
      </c>
      <c r="CF1241">
        <v>3.04</v>
      </c>
      <c r="CG1241">
        <v>400</v>
      </c>
      <c r="CH1241">
        <v>243.98839065600004</v>
      </c>
      <c r="CI1241">
        <v>263.01160934399996</v>
      </c>
      <c r="CJ1241">
        <v>0.44444444444444442</v>
      </c>
      <c r="CK1241">
        <v>0.48123942930177521</v>
      </c>
      <c r="CM1241" t="s">
        <v>56</v>
      </c>
      <c r="CN1241">
        <v>4</v>
      </c>
      <c r="CO1241">
        <v>2</v>
      </c>
      <c r="CP1241">
        <v>2</v>
      </c>
      <c r="CQ1241">
        <v>0</v>
      </c>
      <c r="CR1241">
        <v>4</v>
      </c>
      <c r="CS1241">
        <v>1.52</v>
      </c>
      <c r="CT1241">
        <v>100</v>
      </c>
      <c r="CU1241">
        <v>133.02734375</v>
      </c>
      <c r="CV1241">
        <v>373.97265625</v>
      </c>
      <c r="CW1241">
        <v>0.13333333333333333</v>
      </c>
      <c r="CX1241">
        <v>0.26238134861932938</v>
      </c>
      <c r="CZ1241" t="s">
        <v>57</v>
      </c>
      <c r="DA1241">
        <v>4</v>
      </c>
      <c r="DB1241">
        <v>1</v>
      </c>
      <c r="DC1241">
        <v>2</v>
      </c>
      <c r="DD1241">
        <v>0</v>
      </c>
      <c r="DE1241">
        <v>4</v>
      </c>
      <c r="DF1241">
        <v>5.4</v>
      </c>
      <c r="DG1241">
        <v>100</v>
      </c>
      <c r="DH1241">
        <v>169.87687499999998</v>
      </c>
      <c r="DI1241">
        <v>337.12312500000002</v>
      </c>
      <c r="DJ1241">
        <v>0.2</v>
      </c>
      <c r="DK1241">
        <v>0.33506286982248518</v>
      </c>
      <c r="DM1241" t="s">
        <v>58</v>
      </c>
      <c r="DN1241">
        <v>4</v>
      </c>
      <c r="DO1241">
        <v>1</v>
      </c>
      <c r="DP1241">
        <v>2</v>
      </c>
      <c r="DQ1241">
        <v>0</v>
      </c>
      <c r="DR1241">
        <v>4</v>
      </c>
      <c r="DS1241">
        <v>3</v>
      </c>
      <c r="DT1241">
        <v>64</v>
      </c>
      <c r="DU1241">
        <v>221.94912499999998</v>
      </c>
      <c r="DV1241">
        <v>285.05087500000002</v>
      </c>
      <c r="DW1241">
        <v>0.26666666666666666</v>
      </c>
      <c r="DX1241">
        <v>0.43776947731755422</v>
      </c>
      <c r="DZ1241" s="22">
        <v>0.37911328126528598</v>
      </c>
      <c r="EA1241" s="22">
        <v>0.3209628212937396</v>
      </c>
      <c r="EB1241" s="38">
        <f t="shared" si="40"/>
        <v>51763.5</v>
      </c>
      <c r="EC1241" s="38">
        <f>VLOOKUP(A1241,'Uline Box Data'!$A$1:$L$1557,12,FALSE)</f>
        <v>0.8</v>
      </c>
      <c r="ED1241" s="38">
        <f t="shared" si="41"/>
        <v>5.4</v>
      </c>
    </row>
    <row r="1242" spans="1:134" hidden="1" x14ac:dyDescent="0.25">
      <c r="A1242" t="s">
        <v>1679</v>
      </c>
      <c r="B1242">
        <v>29</v>
      </c>
      <c r="C1242">
        <v>17</v>
      </c>
      <c r="D1242">
        <v>5</v>
      </c>
      <c r="E1242">
        <v>2465</v>
      </c>
      <c r="F1242" t="s">
        <v>23</v>
      </c>
      <c r="H1242">
        <v>29</v>
      </c>
      <c r="I1242">
        <v>17</v>
      </c>
      <c r="J1242">
        <v>5</v>
      </c>
      <c r="K1242">
        <v>29</v>
      </c>
      <c r="L1242">
        <v>17</v>
      </c>
      <c r="M1242">
        <v>5</v>
      </c>
      <c r="N1242">
        <v>29</v>
      </c>
      <c r="O1242">
        <v>17</v>
      </c>
      <c r="P1242">
        <v>5</v>
      </c>
      <c r="Q1242">
        <v>29</v>
      </c>
      <c r="R1242">
        <v>17</v>
      </c>
      <c r="S1242">
        <v>5</v>
      </c>
      <c r="T1242" t="s">
        <v>26</v>
      </c>
      <c r="U1242">
        <v>28.404</v>
      </c>
      <c r="V1242">
        <v>15.780000000000001</v>
      </c>
      <c r="W1242">
        <v>4.593</v>
      </c>
      <c r="X1242">
        <v>26.25</v>
      </c>
      <c r="Y1242">
        <v>13.125</v>
      </c>
      <c r="Z1242">
        <v>3.4750000000000001</v>
      </c>
      <c r="AA1242">
        <v>26.25</v>
      </c>
      <c r="AB1242">
        <v>13.125</v>
      </c>
      <c r="AC1242">
        <v>4.4375999999999998</v>
      </c>
      <c r="AD1242">
        <v>27.75</v>
      </c>
      <c r="AE1242">
        <v>13.875</v>
      </c>
      <c r="AF1242">
        <v>2.5939999999999999</v>
      </c>
      <c r="AH1242" t="s">
        <v>24</v>
      </c>
      <c r="AI1242">
        <v>0.59600000000000009</v>
      </c>
      <c r="AJ1242">
        <v>1.2199999999999989</v>
      </c>
      <c r="AK1242">
        <v>0.40700000000000003</v>
      </c>
      <c r="AL1242">
        <v>2.75</v>
      </c>
      <c r="AM1242">
        <v>3.875</v>
      </c>
      <c r="AN1242">
        <v>1.5249999999999999</v>
      </c>
      <c r="AO1242">
        <v>2.75</v>
      </c>
      <c r="AP1242">
        <v>3.875</v>
      </c>
      <c r="AQ1242">
        <v>0.56240000000000023</v>
      </c>
      <c r="AR1242">
        <v>1.25</v>
      </c>
      <c r="AS1242">
        <v>3.125</v>
      </c>
      <c r="AT1242">
        <v>2.4060000000000001</v>
      </c>
      <c r="AU1242">
        <v>270.8819794629261</v>
      </c>
      <c r="AW1242" t="s">
        <v>109</v>
      </c>
      <c r="AX1242">
        <v>0.35521600000000009</v>
      </c>
      <c r="AY1242">
        <v>1.4883999999999973</v>
      </c>
      <c r="AZ1242">
        <v>0.16564900000000002</v>
      </c>
      <c r="BA1242">
        <v>7.5625</v>
      </c>
      <c r="BB1242">
        <v>15.015625</v>
      </c>
      <c r="BC1242">
        <v>2.3256249999999996</v>
      </c>
      <c r="BD1242">
        <v>7.5625</v>
      </c>
      <c r="BE1242">
        <v>15.015625</v>
      </c>
      <c r="BF1242">
        <v>0.31629376000000026</v>
      </c>
      <c r="BG1242">
        <v>1.5625</v>
      </c>
      <c r="BH1242">
        <v>9.765625</v>
      </c>
      <c r="BI1242">
        <v>5.7888360000000008</v>
      </c>
      <c r="BJ1242">
        <v>73377.046797753108</v>
      </c>
      <c r="BL1242" t="s">
        <v>53</v>
      </c>
      <c r="BM1242">
        <v>9</v>
      </c>
      <c r="BN1242">
        <v>5</v>
      </c>
      <c r="BO1242">
        <v>3</v>
      </c>
      <c r="BP1242">
        <v>6</v>
      </c>
      <c r="BQ1242">
        <v>3</v>
      </c>
      <c r="BR1242">
        <v>2</v>
      </c>
      <c r="BS1242">
        <v>6</v>
      </c>
      <c r="BT1242">
        <v>3</v>
      </c>
      <c r="BU1242">
        <v>2</v>
      </c>
      <c r="BV1242">
        <v>6</v>
      </c>
      <c r="BW1242">
        <v>3</v>
      </c>
      <c r="BX1242">
        <v>1</v>
      </c>
      <c r="BZ1242" t="s">
        <v>55</v>
      </c>
      <c r="CA1242">
        <v>135</v>
      </c>
      <c r="CB1242">
        <v>0</v>
      </c>
      <c r="CC1242">
        <v>0</v>
      </c>
      <c r="CD1242">
        <v>0</v>
      </c>
      <c r="CE1242">
        <v>135</v>
      </c>
      <c r="CF1242">
        <v>25.65</v>
      </c>
      <c r="CG1242">
        <v>3375</v>
      </c>
      <c r="CH1242">
        <v>2058.6520461600003</v>
      </c>
      <c r="CI1242">
        <v>406.34795383999972</v>
      </c>
      <c r="CJ1242">
        <v>3.75</v>
      </c>
      <c r="CK1242">
        <v>0.83515295990263705</v>
      </c>
      <c r="CM1242" t="s">
        <v>56</v>
      </c>
      <c r="CN1242">
        <v>36</v>
      </c>
      <c r="CO1242">
        <v>1</v>
      </c>
      <c r="CP1242">
        <v>3</v>
      </c>
      <c r="CQ1242">
        <v>1</v>
      </c>
      <c r="CR1242">
        <v>39</v>
      </c>
      <c r="CS1242">
        <v>14.82</v>
      </c>
      <c r="CT1242">
        <v>975</v>
      </c>
      <c r="CU1242">
        <v>1297.0166015625</v>
      </c>
      <c r="CV1242">
        <v>1167.9833984375</v>
      </c>
      <c r="CW1242">
        <v>1.3</v>
      </c>
      <c r="CX1242">
        <v>0.52617306351419879</v>
      </c>
      <c r="CZ1242" t="s">
        <v>57</v>
      </c>
      <c r="DA1242">
        <v>36</v>
      </c>
      <c r="DB1242">
        <v>1</v>
      </c>
      <c r="DC1242">
        <v>3</v>
      </c>
      <c r="DD1242">
        <v>1</v>
      </c>
      <c r="DE1242">
        <v>39</v>
      </c>
      <c r="DF1242">
        <v>52.650000000000006</v>
      </c>
      <c r="DG1242">
        <v>975</v>
      </c>
      <c r="DH1242">
        <v>1656.2995312499997</v>
      </c>
      <c r="DI1242">
        <v>808.70046875000025</v>
      </c>
      <c r="DJ1242">
        <v>1.95</v>
      </c>
      <c r="DK1242">
        <v>0.67192678752535484</v>
      </c>
      <c r="DM1242" t="s">
        <v>58</v>
      </c>
      <c r="DN1242">
        <v>18</v>
      </c>
      <c r="DO1242">
        <v>0</v>
      </c>
      <c r="DP1242">
        <v>0</v>
      </c>
      <c r="DQ1242">
        <v>0</v>
      </c>
      <c r="DR1242">
        <v>18</v>
      </c>
      <c r="DS1242">
        <v>13.5</v>
      </c>
      <c r="DT1242">
        <v>288</v>
      </c>
      <c r="DU1242">
        <v>998.77106249999997</v>
      </c>
      <c r="DV1242">
        <v>1466.2289375</v>
      </c>
      <c r="DW1242">
        <v>1.2</v>
      </c>
      <c r="DX1242">
        <v>0.4051809584178499</v>
      </c>
      <c r="DZ1242" s="22">
        <v>0.60960844234001021</v>
      </c>
      <c r="EA1242" s="22">
        <v>0.61103618579915719</v>
      </c>
      <c r="EB1242" s="38">
        <f t="shared" si="40"/>
        <v>14121.356435897438</v>
      </c>
      <c r="EC1242" s="38">
        <f>VLOOKUP(A1242,'Uline Box Data'!$A$1:$L$1557,12,FALSE)</f>
        <v>2.02</v>
      </c>
      <c r="ED1242" s="38">
        <f t="shared" si="41"/>
        <v>52.650000000000006</v>
      </c>
    </row>
    <row r="1243" spans="1:134" hidden="1" x14ac:dyDescent="0.25">
      <c r="A1243" t="s">
        <v>1680</v>
      </c>
      <c r="B1243">
        <v>29</v>
      </c>
      <c r="C1243">
        <v>17</v>
      </c>
      <c r="D1243">
        <v>7</v>
      </c>
      <c r="E1243">
        <v>3451</v>
      </c>
      <c r="F1243" t="s">
        <v>23</v>
      </c>
      <c r="H1243">
        <v>29</v>
      </c>
      <c r="I1243">
        <v>17</v>
      </c>
      <c r="J1243">
        <v>7</v>
      </c>
      <c r="K1243">
        <v>29</v>
      </c>
      <c r="L1243">
        <v>17</v>
      </c>
      <c r="M1243">
        <v>7</v>
      </c>
      <c r="N1243">
        <v>29</v>
      </c>
      <c r="O1243">
        <v>17</v>
      </c>
      <c r="P1243">
        <v>7</v>
      </c>
      <c r="Q1243">
        <v>29</v>
      </c>
      <c r="R1243">
        <v>17</v>
      </c>
      <c r="S1243">
        <v>7</v>
      </c>
      <c r="T1243" t="s">
        <v>26</v>
      </c>
      <c r="U1243">
        <v>28.404</v>
      </c>
      <c r="V1243">
        <v>15.780000000000001</v>
      </c>
      <c r="W1243">
        <v>6.1239999999999997</v>
      </c>
      <c r="X1243">
        <v>26.25</v>
      </c>
      <c r="Y1243">
        <v>13.125</v>
      </c>
      <c r="Z1243">
        <v>6.95</v>
      </c>
      <c r="AA1243">
        <v>26.25</v>
      </c>
      <c r="AB1243">
        <v>13.125</v>
      </c>
      <c r="AC1243">
        <v>6.6563999999999997</v>
      </c>
      <c r="AD1243">
        <v>27.75</v>
      </c>
      <c r="AE1243">
        <v>13.875</v>
      </c>
      <c r="AF1243">
        <v>5.1879999999999997</v>
      </c>
      <c r="AH1243" t="s">
        <v>24</v>
      </c>
      <c r="AI1243">
        <v>0.59600000000000009</v>
      </c>
      <c r="AJ1243">
        <v>1.2199999999999989</v>
      </c>
      <c r="AK1243">
        <v>0.87600000000000033</v>
      </c>
      <c r="AL1243">
        <v>2.75</v>
      </c>
      <c r="AM1243">
        <v>3.875</v>
      </c>
      <c r="AN1243">
        <v>4.9999999999999822E-2</v>
      </c>
      <c r="AO1243">
        <v>2.75</v>
      </c>
      <c r="AP1243">
        <v>3.875</v>
      </c>
      <c r="AQ1243">
        <v>0.34360000000000035</v>
      </c>
      <c r="AR1243">
        <v>1.25</v>
      </c>
      <c r="AS1243">
        <v>3.125</v>
      </c>
      <c r="AT1243">
        <v>1.8120000000000003</v>
      </c>
      <c r="AU1243">
        <v>8.7954970129670951</v>
      </c>
      <c r="AW1243" t="s">
        <v>109</v>
      </c>
      <c r="AX1243">
        <v>0.35521600000000009</v>
      </c>
      <c r="AY1243">
        <v>1.4883999999999973</v>
      </c>
      <c r="AZ1243">
        <v>0.76737600000000061</v>
      </c>
      <c r="BA1243">
        <v>7.5625</v>
      </c>
      <c r="BB1243">
        <v>15.015625</v>
      </c>
      <c r="BC1243">
        <v>2.4999999999999823E-3</v>
      </c>
      <c r="BD1243">
        <v>7.5625</v>
      </c>
      <c r="BE1243">
        <v>15.015625</v>
      </c>
      <c r="BF1243">
        <v>0.11806096000000024</v>
      </c>
      <c r="BG1243">
        <v>1.5625</v>
      </c>
      <c r="BH1243">
        <v>9.765625</v>
      </c>
      <c r="BI1243">
        <v>3.2833440000000009</v>
      </c>
      <c r="BJ1243">
        <v>77.360767705113119</v>
      </c>
      <c r="BL1243" t="s">
        <v>53</v>
      </c>
      <c r="BM1243">
        <v>9</v>
      </c>
      <c r="BN1243">
        <v>5</v>
      </c>
      <c r="BO1243">
        <v>4</v>
      </c>
      <c r="BP1243">
        <v>6</v>
      </c>
      <c r="BQ1243">
        <v>3</v>
      </c>
      <c r="BR1243">
        <v>4</v>
      </c>
      <c r="BS1243">
        <v>6</v>
      </c>
      <c r="BT1243">
        <v>3</v>
      </c>
      <c r="BU1243">
        <v>3</v>
      </c>
      <c r="BV1243">
        <v>6</v>
      </c>
      <c r="BW1243">
        <v>3</v>
      </c>
      <c r="BX1243">
        <v>2</v>
      </c>
      <c r="BZ1243" t="s">
        <v>55</v>
      </c>
      <c r="CA1243">
        <v>180</v>
      </c>
      <c r="CB1243">
        <v>0</v>
      </c>
      <c r="CC1243">
        <v>0</v>
      </c>
      <c r="CD1243">
        <v>0</v>
      </c>
      <c r="CE1243">
        <v>180</v>
      </c>
      <c r="CF1243">
        <v>34.200000000000003</v>
      </c>
      <c r="CG1243">
        <v>4500</v>
      </c>
      <c r="CH1243">
        <v>2744.8693948800005</v>
      </c>
      <c r="CI1243">
        <v>706.13060511999947</v>
      </c>
      <c r="CJ1243">
        <v>5</v>
      </c>
      <c r="CK1243">
        <v>0.79538377133584481</v>
      </c>
      <c r="CM1243" t="s">
        <v>56</v>
      </c>
      <c r="CN1243">
        <v>72</v>
      </c>
      <c r="CO1243">
        <v>1</v>
      </c>
      <c r="CP1243">
        <v>3</v>
      </c>
      <c r="CQ1243">
        <v>1</v>
      </c>
      <c r="CR1243">
        <v>75</v>
      </c>
      <c r="CS1243">
        <v>28.5</v>
      </c>
      <c r="CT1243">
        <v>1875</v>
      </c>
      <c r="CU1243">
        <v>2494.2626953125</v>
      </c>
      <c r="CV1243">
        <v>956.7373046875</v>
      </c>
      <c r="CW1243">
        <v>2.5</v>
      </c>
      <c r="CX1243">
        <v>0.7227651971348884</v>
      </c>
      <c r="CZ1243" t="s">
        <v>57</v>
      </c>
      <c r="DA1243">
        <v>54</v>
      </c>
      <c r="DB1243">
        <v>1</v>
      </c>
      <c r="DC1243">
        <v>3</v>
      </c>
      <c r="DD1243">
        <v>1</v>
      </c>
      <c r="DE1243">
        <v>57</v>
      </c>
      <c r="DF1243">
        <v>76.95</v>
      </c>
      <c r="DG1243">
        <v>1425</v>
      </c>
      <c r="DH1243">
        <v>2420.7454687499999</v>
      </c>
      <c r="DI1243">
        <v>1030.2545312500001</v>
      </c>
      <c r="DJ1243">
        <v>2.85</v>
      </c>
      <c r="DK1243">
        <v>0.70146203093306281</v>
      </c>
      <c r="DM1243" t="s">
        <v>58</v>
      </c>
      <c r="DN1243">
        <v>36</v>
      </c>
      <c r="DO1243">
        <v>0</v>
      </c>
      <c r="DP1243">
        <v>0</v>
      </c>
      <c r="DQ1243">
        <v>0</v>
      </c>
      <c r="DR1243">
        <v>36</v>
      </c>
      <c r="DS1243">
        <v>27</v>
      </c>
      <c r="DT1243">
        <v>576</v>
      </c>
      <c r="DU1243">
        <v>1997.5421249999999</v>
      </c>
      <c r="DV1243">
        <v>1453.4578750000001</v>
      </c>
      <c r="DW1243">
        <v>2.4</v>
      </c>
      <c r="DX1243">
        <v>0.57882994059692838</v>
      </c>
      <c r="DZ1243" s="22">
        <v>0.69961023500018116</v>
      </c>
      <c r="EA1243" s="22">
        <v>0.72694624412338227</v>
      </c>
      <c r="EB1243" s="38">
        <f t="shared" si="40"/>
        <v>8725.7205877192991</v>
      </c>
      <c r="EC1243" s="38">
        <f>VLOOKUP(A1243,'Uline Box Data'!$A$1:$L$1557,12,FALSE)</f>
        <v>2.1800000000000002</v>
      </c>
      <c r="ED1243" s="38">
        <f t="shared" si="41"/>
        <v>76.95</v>
      </c>
    </row>
    <row r="1244" spans="1:134" hidden="1" x14ac:dyDescent="0.25">
      <c r="A1244" t="s">
        <v>1681</v>
      </c>
      <c r="B1244">
        <v>29</v>
      </c>
      <c r="C1244">
        <v>17</v>
      </c>
      <c r="D1244">
        <v>9</v>
      </c>
      <c r="E1244">
        <v>4437</v>
      </c>
      <c r="F1244" t="s">
        <v>23</v>
      </c>
      <c r="H1244">
        <v>29</v>
      </c>
      <c r="I1244">
        <v>17</v>
      </c>
      <c r="J1244">
        <v>9</v>
      </c>
      <c r="K1244">
        <v>29</v>
      </c>
      <c r="L1244">
        <v>17</v>
      </c>
      <c r="M1244">
        <v>9</v>
      </c>
      <c r="N1244">
        <v>29</v>
      </c>
      <c r="O1244">
        <v>17</v>
      </c>
      <c r="P1244">
        <v>9</v>
      </c>
      <c r="Q1244">
        <v>29</v>
      </c>
      <c r="R1244">
        <v>17</v>
      </c>
      <c r="S1244">
        <v>9</v>
      </c>
      <c r="T1244" t="s">
        <v>26</v>
      </c>
      <c r="U1244">
        <v>28.404</v>
      </c>
      <c r="V1244">
        <v>15.780000000000001</v>
      </c>
      <c r="W1244">
        <v>7.6549999999999994</v>
      </c>
      <c r="X1244">
        <v>26.25</v>
      </c>
      <c r="Y1244">
        <v>13.125</v>
      </c>
      <c r="Z1244">
        <v>8.6875</v>
      </c>
      <c r="AA1244">
        <v>26.25</v>
      </c>
      <c r="AB1244">
        <v>13.125</v>
      </c>
      <c r="AC1244">
        <v>8.8751999999999995</v>
      </c>
      <c r="AD1244">
        <v>27.75</v>
      </c>
      <c r="AE1244">
        <v>13.875</v>
      </c>
      <c r="AF1244">
        <v>7.782</v>
      </c>
      <c r="AH1244" t="s">
        <v>24</v>
      </c>
      <c r="AI1244">
        <v>0.59600000000000009</v>
      </c>
      <c r="AJ1244">
        <v>1.2199999999999989</v>
      </c>
      <c r="AK1244">
        <v>1.3450000000000006</v>
      </c>
      <c r="AL1244">
        <v>2.75</v>
      </c>
      <c r="AM1244">
        <v>3.875</v>
      </c>
      <c r="AN1244">
        <v>0.3125</v>
      </c>
      <c r="AO1244">
        <v>2.75</v>
      </c>
      <c r="AP1244">
        <v>3.875</v>
      </c>
      <c r="AQ1244">
        <v>0.12480000000000047</v>
      </c>
      <c r="AR1244">
        <v>1.25</v>
      </c>
      <c r="AS1244">
        <v>3.125</v>
      </c>
      <c r="AT1244">
        <v>1.218</v>
      </c>
      <c r="AU1244">
        <v>20.606731201730941</v>
      </c>
      <c r="AW1244" t="s">
        <v>109</v>
      </c>
      <c r="AX1244">
        <v>0.35521600000000009</v>
      </c>
      <c r="AY1244">
        <v>1.4883999999999973</v>
      </c>
      <c r="AZ1244">
        <v>1.8090250000000017</v>
      </c>
      <c r="BA1244">
        <v>7.5625</v>
      </c>
      <c r="BB1244">
        <v>15.015625</v>
      </c>
      <c r="BC1244">
        <v>9.765625E-2</v>
      </c>
      <c r="BD1244">
        <v>7.5625</v>
      </c>
      <c r="BE1244">
        <v>15.015625</v>
      </c>
      <c r="BF1244">
        <v>1.5575040000000116E-2</v>
      </c>
      <c r="BG1244">
        <v>1.5625</v>
      </c>
      <c r="BH1244">
        <v>9.765625</v>
      </c>
      <c r="BI1244">
        <v>1.4835239999999998</v>
      </c>
      <c r="BJ1244">
        <v>424.63737082039142</v>
      </c>
      <c r="BL1244" t="s">
        <v>53</v>
      </c>
      <c r="BM1244">
        <v>9</v>
      </c>
      <c r="BN1244">
        <v>5</v>
      </c>
      <c r="BO1244">
        <v>5</v>
      </c>
      <c r="BP1244">
        <v>6</v>
      </c>
      <c r="BQ1244">
        <v>3</v>
      </c>
      <c r="BR1244">
        <v>5</v>
      </c>
      <c r="BS1244">
        <v>6</v>
      </c>
      <c r="BT1244">
        <v>3</v>
      </c>
      <c r="BU1244">
        <v>4</v>
      </c>
      <c r="BV1244">
        <v>6</v>
      </c>
      <c r="BW1244">
        <v>3</v>
      </c>
      <c r="BX1244">
        <v>3</v>
      </c>
      <c r="BZ1244" t="s">
        <v>55</v>
      </c>
      <c r="CA1244">
        <v>225</v>
      </c>
      <c r="CB1244">
        <v>0</v>
      </c>
      <c r="CC1244">
        <v>0</v>
      </c>
      <c r="CD1244">
        <v>0</v>
      </c>
      <c r="CE1244">
        <v>225</v>
      </c>
      <c r="CF1244">
        <v>42.75</v>
      </c>
      <c r="CG1244">
        <v>5625</v>
      </c>
      <c r="CH1244">
        <v>3431.0867436000003</v>
      </c>
      <c r="CI1244">
        <v>1005.9132563999997</v>
      </c>
      <c r="CJ1244">
        <v>6.25</v>
      </c>
      <c r="CK1244">
        <v>0.77328977768762686</v>
      </c>
      <c r="CM1244" t="s">
        <v>56</v>
      </c>
      <c r="CN1244">
        <v>90</v>
      </c>
      <c r="CO1244">
        <v>1</v>
      </c>
      <c r="CP1244">
        <v>3</v>
      </c>
      <c r="CQ1244">
        <v>2</v>
      </c>
      <c r="CR1244">
        <v>96</v>
      </c>
      <c r="CS1244">
        <v>36.480000000000004</v>
      </c>
      <c r="CT1244">
        <v>2400</v>
      </c>
      <c r="CU1244">
        <v>3192.65625</v>
      </c>
      <c r="CV1244">
        <v>1244.34375</v>
      </c>
      <c r="CW1244">
        <v>3.2</v>
      </c>
      <c r="CX1244">
        <v>0.71955290736984445</v>
      </c>
      <c r="CZ1244" t="s">
        <v>57</v>
      </c>
      <c r="DA1244">
        <v>72</v>
      </c>
      <c r="DB1244">
        <v>1</v>
      </c>
      <c r="DC1244">
        <v>3</v>
      </c>
      <c r="DD1244">
        <v>2</v>
      </c>
      <c r="DE1244">
        <v>78</v>
      </c>
      <c r="DF1244">
        <v>105.30000000000001</v>
      </c>
      <c r="DG1244">
        <v>1950</v>
      </c>
      <c r="DH1244">
        <v>3312.5990624999995</v>
      </c>
      <c r="DI1244">
        <v>1124.4009375000005</v>
      </c>
      <c r="DJ1244">
        <v>3.9</v>
      </c>
      <c r="DK1244">
        <v>0.74658531947261653</v>
      </c>
      <c r="DM1244" t="s">
        <v>58</v>
      </c>
      <c r="DN1244">
        <v>54</v>
      </c>
      <c r="DO1244">
        <v>0</v>
      </c>
      <c r="DP1244">
        <v>0</v>
      </c>
      <c r="DQ1244">
        <v>0</v>
      </c>
      <c r="DR1244">
        <v>54</v>
      </c>
      <c r="DS1244">
        <v>40.5</v>
      </c>
      <c r="DT1244">
        <v>864</v>
      </c>
      <c r="DU1244">
        <v>2996.3131874999999</v>
      </c>
      <c r="DV1244">
        <v>1440.6868125000001</v>
      </c>
      <c r="DW1244">
        <v>3.6</v>
      </c>
      <c r="DX1244">
        <v>0.67530159736308315</v>
      </c>
      <c r="DZ1244" s="22">
        <v>0.72868240047329269</v>
      </c>
      <c r="EA1244" s="22">
        <v>0.73420209745449616</v>
      </c>
      <c r="EB1244" s="38">
        <f t="shared" si="40"/>
        <v>7170.0882598290591</v>
      </c>
      <c r="EC1244" s="38">
        <f>VLOOKUP(A1244,'Uline Box Data'!$A$1:$L$1557,12,FALSE)</f>
        <v>2.36</v>
      </c>
      <c r="ED1244" s="38">
        <f t="shared" si="41"/>
        <v>105.30000000000001</v>
      </c>
    </row>
    <row r="1245" spans="1:134" hidden="1" x14ac:dyDescent="0.25">
      <c r="A1245" t="s">
        <v>1682</v>
      </c>
      <c r="B1245">
        <v>29</v>
      </c>
      <c r="C1245">
        <v>17</v>
      </c>
      <c r="D1245">
        <v>9</v>
      </c>
      <c r="E1245">
        <v>4437</v>
      </c>
      <c r="F1245" t="s">
        <v>23</v>
      </c>
      <c r="H1245">
        <v>29</v>
      </c>
      <c r="I1245">
        <v>17</v>
      </c>
      <c r="J1245">
        <v>9</v>
      </c>
      <c r="K1245">
        <v>29</v>
      </c>
      <c r="L1245">
        <v>17</v>
      </c>
      <c r="M1245">
        <v>9</v>
      </c>
      <c r="N1245">
        <v>29</v>
      </c>
      <c r="O1245">
        <v>17</v>
      </c>
      <c r="P1245">
        <v>9</v>
      </c>
      <c r="Q1245">
        <v>29</v>
      </c>
      <c r="R1245">
        <v>17</v>
      </c>
      <c r="S1245">
        <v>9</v>
      </c>
      <c r="T1245" t="s">
        <v>26</v>
      </c>
      <c r="U1245">
        <v>28.404</v>
      </c>
      <c r="V1245">
        <v>15.780000000000001</v>
      </c>
      <c r="W1245">
        <v>7.6549999999999994</v>
      </c>
      <c r="X1245">
        <v>26.25</v>
      </c>
      <c r="Y1245">
        <v>13.125</v>
      </c>
      <c r="Z1245">
        <v>8.6875</v>
      </c>
      <c r="AA1245">
        <v>26.25</v>
      </c>
      <c r="AB1245">
        <v>13.125</v>
      </c>
      <c r="AC1245">
        <v>8.8751999999999995</v>
      </c>
      <c r="AD1245">
        <v>27.75</v>
      </c>
      <c r="AE1245">
        <v>13.875</v>
      </c>
      <c r="AF1245">
        <v>7.782</v>
      </c>
      <c r="AH1245" t="s">
        <v>24</v>
      </c>
      <c r="AI1245">
        <v>0.59600000000000009</v>
      </c>
      <c r="AJ1245">
        <v>1.2199999999999989</v>
      </c>
      <c r="AK1245">
        <v>1.3450000000000006</v>
      </c>
      <c r="AL1245">
        <v>2.75</v>
      </c>
      <c r="AM1245">
        <v>3.875</v>
      </c>
      <c r="AN1245">
        <v>0.3125</v>
      </c>
      <c r="AO1245">
        <v>2.75</v>
      </c>
      <c r="AP1245">
        <v>3.875</v>
      </c>
      <c r="AQ1245">
        <v>0.12480000000000047</v>
      </c>
      <c r="AR1245">
        <v>1.25</v>
      </c>
      <c r="AS1245">
        <v>3.125</v>
      </c>
      <c r="AT1245">
        <v>1.218</v>
      </c>
      <c r="AU1245">
        <v>20.606731201730941</v>
      </c>
      <c r="AW1245" t="s">
        <v>109</v>
      </c>
      <c r="AX1245">
        <v>0.35521600000000009</v>
      </c>
      <c r="AY1245">
        <v>1.4883999999999973</v>
      </c>
      <c r="AZ1245">
        <v>1.8090250000000017</v>
      </c>
      <c r="BA1245">
        <v>7.5625</v>
      </c>
      <c r="BB1245">
        <v>15.015625</v>
      </c>
      <c r="BC1245">
        <v>9.765625E-2</v>
      </c>
      <c r="BD1245">
        <v>7.5625</v>
      </c>
      <c r="BE1245">
        <v>15.015625</v>
      </c>
      <c r="BF1245">
        <v>1.5575040000000116E-2</v>
      </c>
      <c r="BG1245">
        <v>1.5625</v>
      </c>
      <c r="BH1245">
        <v>9.765625</v>
      </c>
      <c r="BI1245">
        <v>1.4835239999999998</v>
      </c>
      <c r="BJ1245">
        <v>424.63737082039142</v>
      </c>
      <c r="BL1245" t="s">
        <v>53</v>
      </c>
      <c r="BM1245">
        <v>9</v>
      </c>
      <c r="BN1245">
        <v>5</v>
      </c>
      <c r="BO1245">
        <v>5</v>
      </c>
      <c r="BP1245">
        <v>6</v>
      </c>
      <c r="BQ1245">
        <v>3</v>
      </c>
      <c r="BR1245">
        <v>5</v>
      </c>
      <c r="BS1245">
        <v>6</v>
      </c>
      <c r="BT1245">
        <v>3</v>
      </c>
      <c r="BU1245">
        <v>4</v>
      </c>
      <c r="BV1245">
        <v>6</v>
      </c>
      <c r="BW1245">
        <v>3</v>
      </c>
      <c r="BX1245">
        <v>3</v>
      </c>
      <c r="BZ1245" t="s">
        <v>55</v>
      </c>
      <c r="CA1245">
        <v>225</v>
      </c>
      <c r="CB1245">
        <v>0</v>
      </c>
      <c r="CC1245">
        <v>0</v>
      </c>
      <c r="CD1245">
        <v>0</v>
      </c>
      <c r="CE1245">
        <v>225</v>
      </c>
      <c r="CF1245">
        <v>42.75</v>
      </c>
      <c r="CG1245">
        <v>5625</v>
      </c>
      <c r="CH1245">
        <v>3431.0867436000003</v>
      </c>
      <c r="CI1245">
        <v>1005.9132563999997</v>
      </c>
      <c r="CJ1245">
        <v>6.25</v>
      </c>
      <c r="CK1245">
        <v>0.77328977768762686</v>
      </c>
      <c r="CM1245" t="s">
        <v>56</v>
      </c>
      <c r="CN1245">
        <v>90</v>
      </c>
      <c r="CO1245">
        <v>1</v>
      </c>
      <c r="CP1245">
        <v>3</v>
      </c>
      <c r="CQ1245">
        <v>2</v>
      </c>
      <c r="CR1245">
        <v>96</v>
      </c>
      <c r="CS1245">
        <v>36.480000000000004</v>
      </c>
      <c r="CT1245">
        <v>2400</v>
      </c>
      <c r="CU1245">
        <v>3192.65625</v>
      </c>
      <c r="CV1245">
        <v>1244.34375</v>
      </c>
      <c r="CW1245">
        <v>3.2</v>
      </c>
      <c r="CX1245">
        <v>0.71955290736984445</v>
      </c>
      <c r="CZ1245" t="s">
        <v>57</v>
      </c>
      <c r="DA1245">
        <v>72</v>
      </c>
      <c r="DB1245">
        <v>1</v>
      </c>
      <c r="DC1245">
        <v>3</v>
      </c>
      <c r="DD1245">
        <v>2</v>
      </c>
      <c r="DE1245">
        <v>78</v>
      </c>
      <c r="DF1245">
        <v>105.30000000000001</v>
      </c>
      <c r="DG1245">
        <v>1950</v>
      </c>
      <c r="DH1245">
        <v>3312.5990624999995</v>
      </c>
      <c r="DI1245">
        <v>1124.4009375000005</v>
      </c>
      <c r="DJ1245">
        <v>3.9</v>
      </c>
      <c r="DK1245">
        <v>0.74658531947261653</v>
      </c>
      <c r="DM1245" t="s">
        <v>58</v>
      </c>
      <c r="DN1245">
        <v>54</v>
      </c>
      <c r="DO1245">
        <v>0</v>
      </c>
      <c r="DP1245">
        <v>0</v>
      </c>
      <c r="DQ1245">
        <v>0</v>
      </c>
      <c r="DR1245">
        <v>54</v>
      </c>
      <c r="DS1245">
        <v>40.5</v>
      </c>
      <c r="DT1245">
        <v>864</v>
      </c>
      <c r="DU1245">
        <v>2996.3131874999999</v>
      </c>
      <c r="DV1245">
        <v>1440.6868125000001</v>
      </c>
      <c r="DW1245">
        <v>3.6</v>
      </c>
      <c r="DX1245">
        <v>0.67530159736308315</v>
      </c>
      <c r="DZ1245" s="22">
        <v>0.72868240047329269</v>
      </c>
      <c r="EA1245" s="22">
        <v>0.73420209745449616</v>
      </c>
      <c r="EB1245" s="38">
        <f t="shared" si="40"/>
        <v>7960.0132376068377</v>
      </c>
      <c r="EC1245" s="38">
        <f>VLOOKUP(A1245,'Uline Box Data'!$A$1:$L$1557,12,FALSE)</f>
        <v>2.62</v>
      </c>
      <c r="ED1245" s="38">
        <f t="shared" si="41"/>
        <v>105.30000000000001</v>
      </c>
    </row>
    <row r="1246" spans="1:134" hidden="1" x14ac:dyDescent="0.25">
      <c r="A1246" t="s">
        <v>1684</v>
      </c>
      <c r="B1246">
        <v>29</v>
      </c>
      <c r="C1246">
        <v>17</v>
      </c>
      <c r="D1246">
        <v>12</v>
      </c>
      <c r="E1246">
        <v>5916</v>
      </c>
      <c r="F1246" t="s">
        <v>23</v>
      </c>
      <c r="H1246">
        <v>29</v>
      </c>
      <c r="I1246">
        <v>17</v>
      </c>
      <c r="J1246">
        <v>12</v>
      </c>
      <c r="K1246">
        <v>29</v>
      </c>
      <c r="L1246">
        <v>17</v>
      </c>
      <c r="M1246">
        <v>12</v>
      </c>
      <c r="N1246">
        <v>29</v>
      </c>
      <c r="O1246">
        <v>17</v>
      </c>
      <c r="P1246">
        <v>12</v>
      </c>
      <c r="Q1246">
        <v>29</v>
      </c>
      <c r="R1246">
        <v>17</v>
      </c>
      <c r="S1246">
        <v>12</v>
      </c>
      <c r="T1246" t="s">
        <v>26</v>
      </c>
      <c r="U1246">
        <v>28.404</v>
      </c>
      <c r="V1246">
        <v>15.780000000000001</v>
      </c>
      <c r="W1246">
        <v>10.716999999999999</v>
      </c>
      <c r="X1246">
        <v>26.25</v>
      </c>
      <c r="Y1246">
        <v>13.125</v>
      </c>
      <c r="Z1246">
        <v>10.425000000000001</v>
      </c>
      <c r="AA1246">
        <v>26.25</v>
      </c>
      <c r="AB1246">
        <v>13.125</v>
      </c>
      <c r="AC1246">
        <v>11.093999999999999</v>
      </c>
      <c r="AD1246">
        <v>27.75</v>
      </c>
      <c r="AE1246">
        <v>13.875</v>
      </c>
      <c r="AF1246">
        <v>10.375999999999999</v>
      </c>
      <c r="AH1246" t="s">
        <v>24</v>
      </c>
      <c r="AI1246">
        <v>0.59600000000000009</v>
      </c>
      <c r="AJ1246">
        <v>1.2199999999999989</v>
      </c>
      <c r="AK1246">
        <v>1.2830000000000013</v>
      </c>
      <c r="AL1246">
        <v>2.75</v>
      </c>
      <c r="AM1246">
        <v>3.875</v>
      </c>
      <c r="AN1246">
        <v>1.5749999999999993</v>
      </c>
      <c r="AO1246">
        <v>2.75</v>
      </c>
      <c r="AP1246">
        <v>3.875</v>
      </c>
      <c r="AQ1246">
        <v>0.90600000000000058</v>
      </c>
      <c r="AR1246">
        <v>1.25</v>
      </c>
      <c r="AS1246">
        <v>3.125</v>
      </c>
      <c r="AT1246">
        <v>1.6240000000000006</v>
      </c>
      <c r="AU1246">
        <v>958.95088331716931</v>
      </c>
      <c r="AW1246" t="s">
        <v>109</v>
      </c>
      <c r="AX1246">
        <v>0.35521600000000009</v>
      </c>
      <c r="AY1246">
        <v>1.4883999999999973</v>
      </c>
      <c r="AZ1246">
        <v>1.6460890000000032</v>
      </c>
      <c r="BA1246">
        <v>7.5625</v>
      </c>
      <c r="BB1246">
        <v>15.015625</v>
      </c>
      <c r="BC1246">
        <v>2.4806249999999976</v>
      </c>
      <c r="BD1246">
        <v>7.5625</v>
      </c>
      <c r="BE1246">
        <v>15.015625</v>
      </c>
      <c r="BF1246">
        <v>0.82083600000000101</v>
      </c>
      <c r="BG1246">
        <v>1.5625</v>
      </c>
      <c r="BH1246">
        <v>9.765625</v>
      </c>
      <c r="BI1246">
        <v>2.6373760000000019</v>
      </c>
      <c r="BJ1246">
        <v>919586.79661477916</v>
      </c>
      <c r="BL1246" t="s">
        <v>53</v>
      </c>
      <c r="BM1246">
        <v>9</v>
      </c>
      <c r="BN1246">
        <v>5</v>
      </c>
      <c r="BO1246">
        <v>7</v>
      </c>
      <c r="BP1246">
        <v>6</v>
      </c>
      <c r="BQ1246">
        <v>3</v>
      </c>
      <c r="BR1246">
        <v>6</v>
      </c>
      <c r="BS1246">
        <v>6</v>
      </c>
      <c r="BT1246">
        <v>3</v>
      </c>
      <c r="BU1246">
        <v>5</v>
      </c>
      <c r="BV1246">
        <v>6</v>
      </c>
      <c r="BW1246">
        <v>3</v>
      </c>
      <c r="BX1246">
        <v>4</v>
      </c>
      <c r="BZ1246" t="s">
        <v>55</v>
      </c>
      <c r="CA1246">
        <v>315</v>
      </c>
      <c r="CB1246">
        <v>0</v>
      </c>
      <c r="CC1246">
        <v>0</v>
      </c>
      <c r="CD1246">
        <v>0</v>
      </c>
      <c r="CE1246">
        <v>315</v>
      </c>
      <c r="CF1246">
        <v>59.85</v>
      </c>
      <c r="CG1246">
        <v>7875</v>
      </c>
      <c r="CH1246">
        <v>4803.5214410400004</v>
      </c>
      <c r="CI1246">
        <v>1112.4785589599996</v>
      </c>
      <c r="CJ1246">
        <v>8.75</v>
      </c>
      <c r="CK1246">
        <v>0.8119542665720082</v>
      </c>
      <c r="CM1246" t="s">
        <v>56</v>
      </c>
      <c r="CN1246">
        <v>108</v>
      </c>
      <c r="CO1246">
        <v>1</v>
      </c>
      <c r="CP1246">
        <v>3</v>
      </c>
      <c r="CQ1246">
        <v>2</v>
      </c>
      <c r="CR1246">
        <v>114</v>
      </c>
      <c r="CS1246">
        <v>43.32</v>
      </c>
      <c r="CT1246">
        <v>2850</v>
      </c>
      <c r="CU1246">
        <v>3791.279296875</v>
      </c>
      <c r="CV1246">
        <v>2124.720703125</v>
      </c>
      <c r="CW1246">
        <v>3.8</v>
      </c>
      <c r="CX1246">
        <v>0.64085180812626774</v>
      </c>
      <c r="CZ1246" t="s">
        <v>57</v>
      </c>
      <c r="DA1246">
        <v>90</v>
      </c>
      <c r="DB1246">
        <v>1</v>
      </c>
      <c r="DC1246">
        <v>3</v>
      </c>
      <c r="DD1246">
        <v>2</v>
      </c>
      <c r="DE1246">
        <v>96</v>
      </c>
      <c r="DF1246">
        <v>129.60000000000002</v>
      </c>
      <c r="DG1246">
        <v>2400</v>
      </c>
      <c r="DH1246">
        <v>4077.0449999999996</v>
      </c>
      <c r="DI1246">
        <v>1838.9550000000004</v>
      </c>
      <c r="DJ1246">
        <v>4.8</v>
      </c>
      <c r="DK1246">
        <v>0.68915567951318457</v>
      </c>
      <c r="DM1246" t="s">
        <v>58</v>
      </c>
      <c r="DN1246">
        <v>72</v>
      </c>
      <c r="DO1246">
        <v>0</v>
      </c>
      <c r="DP1246">
        <v>0</v>
      </c>
      <c r="DQ1246">
        <v>0</v>
      </c>
      <c r="DR1246">
        <v>72</v>
      </c>
      <c r="DS1246">
        <v>54</v>
      </c>
      <c r="DT1246">
        <v>1152</v>
      </c>
      <c r="DU1246">
        <v>3995.0842499999999</v>
      </c>
      <c r="DV1246">
        <v>1920.9157500000001</v>
      </c>
      <c r="DW1246">
        <v>4.8</v>
      </c>
      <c r="DX1246">
        <v>0.67530159736308315</v>
      </c>
      <c r="DZ1246" s="22">
        <v>0.70431583789363594</v>
      </c>
      <c r="EA1246" s="22">
        <v>0.68236454527378554</v>
      </c>
      <c r="EB1246" s="38">
        <f t="shared" si="40"/>
        <v>6215.4747023809523</v>
      </c>
      <c r="EC1246" s="38">
        <f>VLOOKUP(A1246,'Uline Box Data'!$A$1:$L$1557,12,FALSE)</f>
        <v>2.5</v>
      </c>
      <c r="ED1246" s="38">
        <f t="shared" si="41"/>
        <v>129.60000000000002</v>
      </c>
    </row>
    <row r="1247" spans="1:134" hidden="1" x14ac:dyDescent="0.25">
      <c r="A1247" t="s">
        <v>1685</v>
      </c>
      <c r="B1247">
        <v>29</v>
      </c>
      <c r="C1247">
        <v>17</v>
      </c>
      <c r="D1247">
        <v>15</v>
      </c>
      <c r="E1247">
        <v>7395</v>
      </c>
      <c r="F1247" t="s">
        <v>23</v>
      </c>
      <c r="H1247">
        <v>29</v>
      </c>
      <c r="I1247">
        <v>17</v>
      </c>
      <c r="J1247">
        <v>15</v>
      </c>
      <c r="K1247">
        <v>29</v>
      </c>
      <c r="L1247">
        <v>17</v>
      </c>
      <c r="M1247">
        <v>15</v>
      </c>
      <c r="N1247">
        <v>29</v>
      </c>
      <c r="O1247">
        <v>17</v>
      </c>
      <c r="P1247">
        <v>15</v>
      </c>
      <c r="Q1247">
        <v>29</v>
      </c>
      <c r="R1247">
        <v>17</v>
      </c>
      <c r="S1247">
        <v>15</v>
      </c>
      <c r="T1247" t="s">
        <v>26</v>
      </c>
      <c r="U1247">
        <v>28.404</v>
      </c>
      <c r="V1247">
        <v>15.780000000000001</v>
      </c>
      <c r="W1247">
        <v>13.779</v>
      </c>
      <c r="X1247">
        <v>26.25</v>
      </c>
      <c r="Y1247">
        <v>13.125</v>
      </c>
      <c r="Z1247">
        <v>13.9</v>
      </c>
      <c r="AA1247">
        <v>26.25</v>
      </c>
      <c r="AB1247">
        <v>13.125</v>
      </c>
      <c r="AC1247">
        <v>13.312799999999999</v>
      </c>
      <c r="AD1247">
        <v>27.75</v>
      </c>
      <c r="AE1247">
        <v>13.875</v>
      </c>
      <c r="AF1247">
        <v>12.969999999999999</v>
      </c>
      <c r="AH1247" t="s">
        <v>24</v>
      </c>
      <c r="AI1247">
        <v>0.59600000000000009</v>
      </c>
      <c r="AJ1247">
        <v>1.2199999999999989</v>
      </c>
      <c r="AK1247">
        <v>1.2210000000000001</v>
      </c>
      <c r="AL1247">
        <v>2.75</v>
      </c>
      <c r="AM1247">
        <v>3.875</v>
      </c>
      <c r="AN1247">
        <v>1.0999999999999996</v>
      </c>
      <c r="AO1247">
        <v>2.75</v>
      </c>
      <c r="AP1247">
        <v>3.875</v>
      </c>
      <c r="AQ1247">
        <v>1.6872000000000007</v>
      </c>
      <c r="AR1247">
        <v>1.25</v>
      </c>
      <c r="AS1247">
        <v>3.125</v>
      </c>
      <c r="AT1247">
        <v>2.0300000000000011</v>
      </c>
      <c r="AU1247">
        <v>1483.6992603917602</v>
      </c>
      <c r="AW1247" t="s">
        <v>109</v>
      </c>
      <c r="AX1247">
        <v>0.35521600000000009</v>
      </c>
      <c r="AY1247">
        <v>1.4883999999999973</v>
      </c>
      <c r="AZ1247">
        <v>1.4908410000000003</v>
      </c>
      <c r="BA1247">
        <v>7.5625</v>
      </c>
      <c r="BB1247">
        <v>15.015625</v>
      </c>
      <c r="BC1247">
        <v>1.2099999999999993</v>
      </c>
      <c r="BD1247">
        <v>7.5625</v>
      </c>
      <c r="BE1247">
        <v>15.015625</v>
      </c>
      <c r="BF1247">
        <v>2.8466438400000023</v>
      </c>
      <c r="BG1247">
        <v>1.5625</v>
      </c>
      <c r="BH1247">
        <v>9.765625</v>
      </c>
      <c r="BI1247">
        <v>4.1209000000000042</v>
      </c>
      <c r="BJ1247">
        <v>2201363.4952870565</v>
      </c>
      <c r="BL1247" t="s">
        <v>53</v>
      </c>
      <c r="BM1247">
        <v>9</v>
      </c>
      <c r="BN1247">
        <v>5</v>
      </c>
      <c r="BO1247">
        <v>9</v>
      </c>
      <c r="BP1247">
        <v>6</v>
      </c>
      <c r="BQ1247">
        <v>3</v>
      </c>
      <c r="BR1247">
        <v>8</v>
      </c>
      <c r="BS1247">
        <v>6</v>
      </c>
      <c r="BT1247">
        <v>3</v>
      </c>
      <c r="BU1247">
        <v>6</v>
      </c>
      <c r="BV1247">
        <v>6</v>
      </c>
      <c r="BW1247">
        <v>3</v>
      </c>
      <c r="BX1247">
        <v>5</v>
      </c>
      <c r="BZ1247" t="s">
        <v>55</v>
      </c>
      <c r="CA1247">
        <v>405</v>
      </c>
      <c r="CB1247">
        <v>0</v>
      </c>
      <c r="CC1247">
        <v>0</v>
      </c>
      <c r="CD1247">
        <v>0</v>
      </c>
      <c r="CE1247">
        <v>405</v>
      </c>
      <c r="CF1247">
        <v>76.95</v>
      </c>
      <c r="CG1247">
        <v>10125</v>
      </c>
      <c r="CH1247">
        <v>6175.9561384800008</v>
      </c>
      <c r="CI1247">
        <v>1219.0438615199992</v>
      </c>
      <c r="CJ1247">
        <v>11.25</v>
      </c>
      <c r="CK1247">
        <v>0.83515295990263705</v>
      </c>
      <c r="CM1247" t="s">
        <v>56</v>
      </c>
      <c r="CN1247">
        <v>144</v>
      </c>
      <c r="CO1247">
        <v>1</v>
      </c>
      <c r="CP1247">
        <v>3</v>
      </c>
      <c r="CQ1247">
        <v>3</v>
      </c>
      <c r="CR1247">
        <v>153</v>
      </c>
      <c r="CS1247">
        <v>58.14</v>
      </c>
      <c r="CT1247">
        <v>3825</v>
      </c>
      <c r="CU1247">
        <v>5088.2958984375</v>
      </c>
      <c r="CV1247">
        <v>2306.7041015625</v>
      </c>
      <c r="CW1247">
        <v>5.0999999999999996</v>
      </c>
      <c r="CX1247">
        <v>0.68807246767241381</v>
      </c>
      <c r="CZ1247" t="s">
        <v>57</v>
      </c>
      <c r="DA1247">
        <v>108</v>
      </c>
      <c r="DB1247">
        <v>1</v>
      </c>
      <c r="DC1247">
        <v>3</v>
      </c>
      <c r="DD1247">
        <v>3</v>
      </c>
      <c r="DE1247">
        <v>117</v>
      </c>
      <c r="DF1247">
        <v>157.95000000000002</v>
      </c>
      <c r="DG1247">
        <v>2925</v>
      </c>
      <c r="DH1247">
        <v>4968.8985937499992</v>
      </c>
      <c r="DI1247">
        <v>2426.1014062500008</v>
      </c>
      <c r="DJ1247">
        <v>5.85</v>
      </c>
      <c r="DK1247">
        <v>0.67192678752535484</v>
      </c>
      <c r="DM1247" t="s">
        <v>58</v>
      </c>
      <c r="DN1247">
        <v>90</v>
      </c>
      <c r="DO1247">
        <v>0</v>
      </c>
      <c r="DP1247">
        <v>0</v>
      </c>
      <c r="DQ1247">
        <v>0</v>
      </c>
      <c r="DR1247">
        <v>90</v>
      </c>
      <c r="DS1247">
        <v>67.5</v>
      </c>
      <c r="DT1247">
        <v>1440</v>
      </c>
      <c r="DU1247">
        <v>4993.8553124999999</v>
      </c>
      <c r="DV1247">
        <v>2401.1446875000001</v>
      </c>
      <c r="DW1247">
        <v>6</v>
      </c>
      <c r="DX1247">
        <v>0.67530159736308315</v>
      </c>
      <c r="DZ1247" s="22">
        <v>0.71761345311587221</v>
      </c>
      <c r="EA1247" s="22">
        <v>0.70909960082197654</v>
      </c>
      <c r="EB1247" s="38">
        <f t="shared" si="40"/>
        <v>5107.5909758672697</v>
      </c>
      <c r="EC1247" s="38">
        <f>VLOOKUP(A1247,'Uline Box Data'!$A$1:$L$1557,12,FALSE)</f>
        <v>2.66</v>
      </c>
      <c r="ED1247" s="38">
        <f t="shared" si="41"/>
        <v>157.95000000000002</v>
      </c>
    </row>
    <row r="1248" spans="1:134" hidden="1" x14ac:dyDescent="0.25">
      <c r="A1248" t="s">
        <v>1686</v>
      </c>
      <c r="B1248">
        <v>29</v>
      </c>
      <c r="C1248">
        <v>17</v>
      </c>
      <c r="D1248">
        <v>20</v>
      </c>
      <c r="E1248">
        <v>9860</v>
      </c>
      <c r="F1248" t="s">
        <v>23</v>
      </c>
      <c r="H1248">
        <v>29</v>
      </c>
      <c r="I1248">
        <v>17</v>
      </c>
      <c r="J1248">
        <v>20</v>
      </c>
      <c r="K1248">
        <v>29</v>
      </c>
      <c r="L1248">
        <v>17</v>
      </c>
      <c r="M1248">
        <v>20</v>
      </c>
      <c r="N1248">
        <v>29</v>
      </c>
      <c r="O1248">
        <v>17</v>
      </c>
      <c r="P1248">
        <v>20</v>
      </c>
      <c r="Q1248">
        <v>29</v>
      </c>
      <c r="R1248">
        <v>17</v>
      </c>
      <c r="S1248">
        <v>20</v>
      </c>
      <c r="T1248" t="s">
        <v>26</v>
      </c>
      <c r="U1248">
        <v>28.404</v>
      </c>
      <c r="V1248">
        <v>15.780000000000001</v>
      </c>
      <c r="W1248">
        <v>15.309999999999999</v>
      </c>
      <c r="X1248">
        <v>26.25</v>
      </c>
      <c r="Y1248">
        <v>13.125</v>
      </c>
      <c r="Z1248">
        <v>17.375</v>
      </c>
      <c r="AA1248">
        <v>26.25</v>
      </c>
      <c r="AB1248">
        <v>13.125</v>
      </c>
      <c r="AC1248">
        <v>19.969200000000001</v>
      </c>
      <c r="AD1248">
        <v>27.75</v>
      </c>
      <c r="AE1248">
        <v>13.875</v>
      </c>
      <c r="AF1248">
        <v>18.157999999999998</v>
      </c>
      <c r="AH1248" t="s">
        <v>24</v>
      </c>
      <c r="AI1248">
        <v>0.59600000000000009</v>
      </c>
      <c r="AJ1248">
        <v>1.2199999999999989</v>
      </c>
      <c r="AK1248">
        <v>4.6900000000000013</v>
      </c>
      <c r="AL1248">
        <v>2.75</v>
      </c>
      <c r="AM1248">
        <v>3.875</v>
      </c>
      <c r="AN1248">
        <v>2.625</v>
      </c>
      <c r="AO1248">
        <v>2.75</v>
      </c>
      <c r="AP1248">
        <v>3.875</v>
      </c>
      <c r="AQ1248">
        <v>3.0799999999999272E-2</v>
      </c>
      <c r="AR1248">
        <v>1.25</v>
      </c>
      <c r="AS1248">
        <v>3.125</v>
      </c>
      <c r="AT1248">
        <v>1.8420000000000023</v>
      </c>
      <c r="AU1248">
        <v>225.27729320071742</v>
      </c>
      <c r="AW1248" t="s">
        <v>109</v>
      </c>
      <c r="AX1248">
        <v>0.35521600000000009</v>
      </c>
      <c r="AY1248">
        <v>1.4883999999999973</v>
      </c>
      <c r="AZ1248">
        <v>21.996100000000013</v>
      </c>
      <c r="BA1248">
        <v>7.5625</v>
      </c>
      <c r="BB1248">
        <v>15.015625</v>
      </c>
      <c r="BC1248">
        <v>6.890625</v>
      </c>
      <c r="BD1248">
        <v>7.5625</v>
      </c>
      <c r="BE1248">
        <v>15.015625</v>
      </c>
      <c r="BF1248">
        <v>9.4863999999995517E-4</v>
      </c>
      <c r="BG1248">
        <v>1.5625</v>
      </c>
      <c r="BH1248">
        <v>9.765625</v>
      </c>
      <c r="BI1248">
        <v>3.3929640000000085</v>
      </c>
      <c r="BJ1248">
        <v>50749.858831842015</v>
      </c>
      <c r="BL1248" t="s">
        <v>53</v>
      </c>
      <c r="BM1248">
        <v>9</v>
      </c>
      <c r="BN1248">
        <v>5</v>
      </c>
      <c r="BO1248">
        <v>10</v>
      </c>
      <c r="BP1248">
        <v>6</v>
      </c>
      <c r="BQ1248">
        <v>3</v>
      </c>
      <c r="BR1248">
        <v>10</v>
      </c>
      <c r="BS1248">
        <v>6</v>
      </c>
      <c r="BT1248">
        <v>3</v>
      </c>
      <c r="BU1248">
        <v>9</v>
      </c>
      <c r="BV1248">
        <v>6</v>
      </c>
      <c r="BW1248">
        <v>3</v>
      </c>
      <c r="BX1248">
        <v>7</v>
      </c>
      <c r="BZ1248" t="s">
        <v>55</v>
      </c>
      <c r="CA1248">
        <v>450</v>
      </c>
      <c r="CB1248">
        <v>0</v>
      </c>
      <c r="CC1248">
        <v>0</v>
      </c>
      <c r="CD1248">
        <v>0</v>
      </c>
      <c r="CE1248">
        <v>450</v>
      </c>
      <c r="CF1248">
        <v>85.5</v>
      </c>
      <c r="CG1248">
        <v>11250</v>
      </c>
      <c r="CH1248">
        <v>6862.1734872000006</v>
      </c>
      <c r="CI1248">
        <v>2997.8265127999994</v>
      </c>
      <c r="CJ1248">
        <v>12.5</v>
      </c>
      <c r="CK1248">
        <v>0.69596079991886417</v>
      </c>
      <c r="CM1248" t="s">
        <v>56</v>
      </c>
      <c r="CN1248">
        <v>180</v>
      </c>
      <c r="CO1248">
        <v>1</v>
      </c>
      <c r="CP1248">
        <v>3</v>
      </c>
      <c r="CQ1248">
        <v>4</v>
      </c>
      <c r="CR1248">
        <v>192</v>
      </c>
      <c r="CS1248">
        <v>72.960000000000008</v>
      </c>
      <c r="CT1248">
        <v>4800</v>
      </c>
      <c r="CU1248">
        <v>6385.3125</v>
      </c>
      <c r="CV1248">
        <v>3474.6875</v>
      </c>
      <c r="CW1248">
        <v>6.4</v>
      </c>
      <c r="CX1248">
        <v>0.64759761663286008</v>
      </c>
      <c r="CZ1248" t="s">
        <v>57</v>
      </c>
      <c r="DA1248">
        <v>162</v>
      </c>
      <c r="DB1248">
        <v>1</v>
      </c>
      <c r="DC1248">
        <v>3</v>
      </c>
      <c r="DD1248">
        <v>4</v>
      </c>
      <c r="DE1248">
        <v>174</v>
      </c>
      <c r="DF1248">
        <v>234.9</v>
      </c>
      <c r="DG1248">
        <v>4350</v>
      </c>
      <c r="DH1248">
        <v>7389.6440624999996</v>
      </c>
      <c r="DI1248">
        <v>2470.3559375000004</v>
      </c>
      <c r="DJ1248">
        <v>8.6999999999999993</v>
      </c>
      <c r="DK1248">
        <v>0.74945680147058824</v>
      </c>
      <c r="DM1248" t="s">
        <v>58</v>
      </c>
      <c r="DN1248">
        <v>126</v>
      </c>
      <c r="DO1248">
        <v>0</v>
      </c>
      <c r="DP1248">
        <v>0</v>
      </c>
      <c r="DQ1248">
        <v>0</v>
      </c>
      <c r="DR1248">
        <v>126</v>
      </c>
      <c r="DS1248">
        <v>94.5</v>
      </c>
      <c r="DT1248">
        <v>2016</v>
      </c>
      <c r="DU1248">
        <v>6991.3974374999998</v>
      </c>
      <c r="DV1248">
        <v>2868.6025625000002</v>
      </c>
      <c r="DW1248">
        <v>8.4</v>
      </c>
      <c r="DX1248">
        <v>0.70906667723123729</v>
      </c>
      <c r="DZ1248" s="22">
        <v>0.70052047381338745</v>
      </c>
      <c r="EA1248" s="22">
        <v>0.68146252629931026</v>
      </c>
      <c r="EB1248" s="38">
        <f t="shared" si="40"/>
        <v>4378.2678078817735</v>
      </c>
      <c r="EC1248" s="38">
        <f>VLOOKUP(A1248,'Uline Box Data'!$A$1:$L$1557,12,FALSE)</f>
        <v>3</v>
      </c>
      <c r="ED1248" s="38">
        <f t="shared" si="41"/>
        <v>234.9</v>
      </c>
    </row>
    <row r="1249" spans="1:134" hidden="1" x14ac:dyDescent="0.25">
      <c r="A1249" t="s">
        <v>1687</v>
      </c>
      <c r="B1249">
        <v>29</v>
      </c>
      <c r="C1249">
        <v>24</v>
      </c>
      <c r="D1249">
        <v>24</v>
      </c>
      <c r="E1249">
        <v>16704</v>
      </c>
      <c r="F1249" t="s">
        <v>23</v>
      </c>
      <c r="H1249">
        <v>29</v>
      </c>
      <c r="I1249">
        <v>24</v>
      </c>
      <c r="J1249">
        <v>24</v>
      </c>
      <c r="K1249">
        <v>29</v>
      </c>
      <c r="L1249">
        <v>24</v>
      </c>
      <c r="M1249">
        <v>24</v>
      </c>
      <c r="N1249">
        <v>29</v>
      </c>
      <c r="O1249">
        <v>24</v>
      </c>
      <c r="P1249">
        <v>24</v>
      </c>
      <c r="Q1249">
        <v>29</v>
      </c>
      <c r="R1249">
        <v>24</v>
      </c>
      <c r="S1249">
        <v>24</v>
      </c>
      <c r="T1249" t="s">
        <v>26</v>
      </c>
      <c r="U1249">
        <v>28.404</v>
      </c>
      <c r="V1249">
        <v>22.092000000000002</v>
      </c>
      <c r="W1249">
        <v>15.309999999999999</v>
      </c>
      <c r="X1249">
        <v>26.25</v>
      </c>
      <c r="Y1249">
        <v>21.875</v>
      </c>
      <c r="Z1249">
        <v>17.375</v>
      </c>
      <c r="AA1249">
        <v>26.25</v>
      </c>
      <c r="AB1249">
        <v>21.875</v>
      </c>
      <c r="AC1249">
        <v>22.187999999999999</v>
      </c>
      <c r="AD1249">
        <v>27.75</v>
      </c>
      <c r="AE1249">
        <v>23.125</v>
      </c>
      <c r="AF1249">
        <v>23.346</v>
      </c>
      <c r="AH1249" t="s">
        <v>24</v>
      </c>
      <c r="AI1249">
        <v>0.59600000000000009</v>
      </c>
      <c r="AJ1249">
        <v>1.9079999999999977</v>
      </c>
      <c r="AK1249">
        <v>8.6900000000000013</v>
      </c>
      <c r="AL1249">
        <v>2.75</v>
      </c>
      <c r="AM1249">
        <v>2.125</v>
      </c>
      <c r="AN1249">
        <v>6.625</v>
      </c>
      <c r="AO1249">
        <v>2.75</v>
      </c>
      <c r="AP1249">
        <v>2.125</v>
      </c>
      <c r="AQ1249">
        <v>1.8120000000000012</v>
      </c>
      <c r="AR1249">
        <v>1.25</v>
      </c>
      <c r="AS1249">
        <v>0.875</v>
      </c>
      <c r="AT1249">
        <v>0.65399999999999991</v>
      </c>
      <c r="AU1249">
        <v>2897.7942964615563</v>
      </c>
      <c r="AW1249" t="s">
        <v>109</v>
      </c>
      <c r="AX1249">
        <v>0.35521600000000009</v>
      </c>
      <c r="AY1249">
        <v>3.6404639999999913</v>
      </c>
      <c r="AZ1249">
        <v>75.516100000000023</v>
      </c>
      <c r="BA1249">
        <v>7.5625</v>
      </c>
      <c r="BB1249">
        <v>4.515625</v>
      </c>
      <c r="BC1249">
        <v>43.890625</v>
      </c>
      <c r="BD1249">
        <v>7.5625</v>
      </c>
      <c r="BE1249">
        <v>4.515625</v>
      </c>
      <c r="BF1249">
        <v>3.283344000000004</v>
      </c>
      <c r="BG1249">
        <v>1.5625</v>
      </c>
      <c r="BH1249">
        <v>0.765625</v>
      </c>
      <c r="BI1249">
        <v>0.42771599999999987</v>
      </c>
      <c r="BJ1249">
        <v>8397211.7846051268</v>
      </c>
      <c r="BL1249" t="s">
        <v>53</v>
      </c>
      <c r="BM1249">
        <v>9</v>
      </c>
      <c r="BN1249">
        <v>7</v>
      </c>
      <c r="BO1249">
        <v>10</v>
      </c>
      <c r="BP1249">
        <v>6</v>
      </c>
      <c r="BQ1249">
        <v>5</v>
      </c>
      <c r="BR1249">
        <v>10</v>
      </c>
      <c r="BS1249">
        <v>6</v>
      </c>
      <c r="BT1249">
        <v>5</v>
      </c>
      <c r="BU1249">
        <v>10</v>
      </c>
      <c r="BV1249">
        <v>6</v>
      </c>
      <c r="BW1249">
        <v>5</v>
      </c>
      <c r="BX1249">
        <v>9</v>
      </c>
      <c r="BZ1249" t="s">
        <v>55</v>
      </c>
      <c r="CA1249">
        <v>630</v>
      </c>
      <c r="CB1249">
        <v>0</v>
      </c>
      <c r="CC1249">
        <v>0</v>
      </c>
      <c r="CD1249">
        <v>0</v>
      </c>
      <c r="CE1249">
        <v>630</v>
      </c>
      <c r="CF1249">
        <v>119.7</v>
      </c>
      <c r="CG1249">
        <v>15750</v>
      </c>
      <c r="CH1249">
        <v>9607.0428820800007</v>
      </c>
      <c r="CI1249">
        <v>7096.9571179199993</v>
      </c>
      <c r="CJ1249">
        <v>17.5</v>
      </c>
      <c r="CK1249">
        <v>0.57513427215517243</v>
      </c>
      <c r="CM1249" t="s">
        <v>56</v>
      </c>
      <c r="CN1249">
        <v>300</v>
      </c>
      <c r="CO1249">
        <v>1</v>
      </c>
      <c r="CP1249">
        <v>5</v>
      </c>
      <c r="CQ1249">
        <v>5</v>
      </c>
      <c r="CR1249">
        <v>325</v>
      </c>
      <c r="CS1249">
        <v>123.5</v>
      </c>
      <c r="CT1249">
        <v>8125</v>
      </c>
      <c r="CU1249">
        <v>10808.4716796875</v>
      </c>
      <c r="CV1249">
        <v>5895.5283203125</v>
      </c>
      <c r="CW1249">
        <v>10.833333333333334</v>
      </c>
      <c r="CX1249">
        <v>0.64705888887018082</v>
      </c>
      <c r="CZ1249" t="s">
        <v>57</v>
      </c>
      <c r="DA1249">
        <v>300</v>
      </c>
      <c r="DB1249">
        <v>1</v>
      </c>
      <c r="DC1249">
        <v>5</v>
      </c>
      <c r="DD1249">
        <v>5</v>
      </c>
      <c r="DE1249">
        <v>325</v>
      </c>
      <c r="DF1249">
        <v>438.75000000000006</v>
      </c>
      <c r="DG1249">
        <v>8125</v>
      </c>
      <c r="DH1249">
        <v>13802.496093749998</v>
      </c>
      <c r="DI1249">
        <v>2901.5039062500018</v>
      </c>
      <c r="DJ1249">
        <v>16.25</v>
      </c>
      <c r="DK1249">
        <v>0.82629885618714072</v>
      </c>
      <c r="DM1249" t="s">
        <v>58</v>
      </c>
      <c r="DN1249">
        <v>270</v>
      </c>
      <c r="DO1249">
        <v>0</v>
      </c>
      <c r="DP1249">
        <v>0</v>
      </c>
      <c r="DQ1249">
        <v>0</v>
      </c>
      <c r="DR1249">
        <v>270</v>
      </c>
      <c r="DS1249">
        <v>202.5</v>
      </c>
      <c r="DT1249">
        <v>4320</v>
      </c>
      <c r="DU1249">
        <v>14981.5659375</v>
      </c>
      <c r="DV1249">
        <v>1722.4340625000004</v>
      </c>
      <c r="DW1249">
        <v>18</v>
      </c>
      <c r="DX1249">
        <v>0.89688493399784475</v>
      </c>
      <c r="DZ1249" s="22">
        <v>0.73634423780258473</v>
      </c>
      <c r="EA1249" s="22">
        <v>0.68291506462615947</v>
      </c>
      <c r="EB1249" s="38">
        <f t="shared" si="40"/>
        <v>4125.8678816849824</v>
      </c>
      <c r="EC1249" s="38">
        <f>VLOOKUP(A1249,'Uline Box Data'!$A$1:$L$1557,12,FALSE)</f>
        <v>4.8899999999999997</v>
      </c>
      <c r="ED1249" s="38">
        <f t="shared" si="41"/>
        <v>438.75000000000006</v>
      </c>
    </row>
    <row r="1250" spans="1:134" hidden="1" x14ac:dyDescent="0.25">
      <c r="A1250" t="s">
        <v>1688</v>
      </c>
      <c r="B1250">
        <v>30</v>
      </c>
      <c r="C1250">
        <v>3.2</v>
      </c>
      <c r="D1250">
        <v>40</v>
      </c>
      <c r="E1250">
        <v>3840</v>
      </c>
      <c r="F1250" t="s">
        <v>23</v>
      </c>
      <c r="H1250">
        <v>30</v>
      </c>
      <c r="I1250">
        <v>3.2</v>
      </c>
      <c r="J1250">
        <v>40</v>
      </c>
      <c r="K1250">
        <v>30</v>
      </c>
      <c r="L1250">
        <v>3.2</v>
      </c>
      <c r="M1250">
        <v>40</v>
      </c>
      <c r="N1250">
        <v>30</v>
      </c>
      <c r="O1250">
        <v>3.2</v>
      </c>
      <c r="P1250">
        <v>40</v>
      </c>
      <c r="Q1250">
        <v>30</v>
      </c>
      <c r="R1250">
        <v>3.2</v>
      </c>
      <c r="S1250">
        <v>40</v>
      </c>
      <c r="T1250" t="s">
        <v>26</v>
      </c>
      <c r="U1250">
        <v>28.404</v>
      </c>
      <c r="V1250">
        <v>3.1560000000000001</v>
      </c>
      <c r="W1250">
        <v>15.309999999999999</v>
      </c>
      <c r="X1250">
        <v>26.25</v>
      </c>
      <c r="Y1250">
        <v>0</v>
      </c>
      <c r="Z1250">
        <v>17.375</v>
      </c>
      <c r="AA1250">
        <v>26.25</v>
      </c>
      <c r="AB1250">
        <v>0</v>
      </c>
      <c r="AC1250">
        <v>22.187999999999999</v>
      </c>
      <c r="AD1250">
        <v>27.75</v>
      </c>
      <c r="AE1250">
        <v>0</v>
      </c>
      <c r="AF1250">
        <v>25.939999999999998</v>
      </c>
      <c r="AH1250" t="s">
        <v>24</v>
      </c>
      <c r="AI1250">
        <v>1.5960000000000001</v>
      </c>
      <c r="AJ1250">
        <v>4.4000000000000039E-2</v>
      </c>
      <c r="AK1250">
        <v>24.69</v>
      </c>
      <c r="AL1250">
        <v>3.75</v>
      </c>
      <c r="AM1250">
        <v>3.2</v>
      </c>
      <c r="AN1250">
        <v>22.625</v>
      </c>
      <c r="AO1250">
        <v>3.75</v>
      </c>
      <c r="AP1250">
        <v>3.2</v>
      </c>
      <c r="AQ1250">
        <v>17.812000000000001</v>
      </c>
      <c r="AR1250">
        <v>2.25</v>
      </c>
      <c r="AS1250">
        <v>3.2</v>
      </c>
      <c r="AT1250">
        <v>14.060000000000002</v>
      </c>
      <c r="AU1250">
        <v>10185637.995179206</v>
      </c>
      <c r="AW1250" t="s">
        <v>109</v>
      </c>
      <c r="AX1250">
        <v>2.5472160000000001</v>
      </c>
      <c r="AY1250">
        <v>1.9360000000000035E-3</v>
      </c>
      <c r="AZ1250">
        <v>609.59610000000009</v>
      </c>
      <c r="BA1250">
        <v>14.0625</v>
      </c>
      <c r="BB1250">
        <v>10.240000000000002</v>
      </c>
      <c r="BC1250">
        <v>511.890625</v>
      </c>
      <c r="BD1250">
        <v>14.0625</v>
      </c>
      <c r="BE1250">
        <v>10.240000000000002</v>
      </c>
      <c r="BF1250">
        <v>317.26734400000004</v>
      </c>
      <c r="BG1250">
        <v>5.0625</v>
      </c>
      <c r="BH1250">
        <v>10.240000000000002</v>
      </c>
      <c r="BI1250">
        <v>197.68360000000007</v>
      </c>
      <c r="BJ1250">
        <v>103747221368838.3</v>
      </c>
      <c r="BL1250" t="s">
        <v>53</v>
      </c>
      <c r="BM1250">
        <v>9</v>
      </c>
      <c r="BN1250">
        <v>1</v>
      </c>
      <c r="BO1250">
        <v>10</v>
      </c>
      <c r="BP1250">
        <v>6</v>
      </c>
      <c r="BQ1250" t="e">
        <v>#N/A</v>
      </c>
      <c r="BR1250">
        <v>10</v>
      </c>
      <c r="BS1250">
        <v>6</v>
      </c>
      <c r="BT1250" t="e">
        <v>#N/A</v>
      </c>
      <c r="BU1250">
        <v>10</v>
      </c>
      <c r="BV1250">
        <v>6</v>
      </c>
      <c r="BW1250" t="e">
        <v>#N/A</v>
      </c>
      <c r="BX1250">
        <v>10</v>
      </c>
      <c r="BZ1250" t="s">
        <v>55</v>
      </c>
      <c r="CA1250">
        <v>90</v>
      </c>
      <c r="CB1250">
        <v>1</v>
      </c>
      <c r="CC1250">
        <v>1</v>
      </c>
      <c r="CD1250">
        <v>12</v>
      </c>
      <c r="CE1250">
        <v>102</v>
      </c>
      <c r="CF1250">
        <v>19.38</v>
      </c>
      <c r="CG1250">
        <v>2550</v>
      </c>
      <c r="CH1250">
        <v>1555.4259904320002</v>
      </c>
      <c r="CI1250">
        <v>2284.5740095679998</v>
      </c>
      <c r="CJ1250">
        <v>2.8333333333333335</v>
      </c>
      <c r="CK1250">
        <v>0.40505885167500005</v>
      </c>
      <c r="CM1250" t="s">
        <v>56</v>
      </c>
      <c r="CN1250" t="e">
        <v>#N/A</v>
      </c>
      <c r="CO1250">
        <v>2</v>
      </c>
      <c r="CP1250">
        <v>0</v>
      </c>
      <c r="CQ1250">
        <v>9</v>
      </c>
      <c r="CR1250" t="e">
        <v>#N/A</v>
      </c>
      <c r="CS1250" t="e">
        <v>#N/A</v>
      </c>
      <c r="CT1250" t="e">
        <v>#N/A</v>
      </c>
      <c r="CU1250" t="e">
        <v>#N/A</v>
      </c>
      <c r="CV1250" t="e">
        <v>#N/A</v>
      </c>
      <c r="CW1250" t="e">
        <v>#N/A</v>
      </c>
      <c r="CX1250" t="e">
        <v>#N/A</v>
      </c>
      <c r="CZ1250" t="s">
        <v>57</v>
      </c>
      <c r="DA1250" t="e">
        <v>#N/A</v>
      </c>
      <c r="DB1250">
        <v>1</v>
      </c>
      <c r="DC1250">
        <v>0</v>
      </c>
      <c r="DD1250">
        <v>9</v>
      </c>
      <c r="DE1250" t="e">
        <v>#N/A</v>
      </c>
      <c r="DF1250" t="e">
        <v>#N/A</v>
      </c>
      <c r="DG1250" t="e">
        <v>#N/A</v>
      </c>
      <c r="DH1250" t="e">
        <v>#N/A</v>
      </c>
      <c r="DI1250" t="e">
        <v>#N/A</v>
      </c>
      <c r="DJ1250" t="e">
        <v>#N/A</v>
      </c>
      <c r="DK1250" t="e">
        <v>#N/A</v>
      </c>
      <c r="DM1250" t="s">
        <v>58</v>
      </c>
      <c r="DN1250" t="e">
        <v>#N/A</v>
      </c>
      <c r="DO1250">
        <v>0</v>
      </c>
      <c r="DP1250">
        <v>0</v>
      </c>
      <c r="DQ1250">
        <v>0</v>
      </c>
      <c r="DR1250" t="e">
        <v>#N/A</v>
      </c>
      <c r="DS1250" t="e">
        <v>#N/A</v>
      </c>
      <c r="DT1250" t="e">
        <v>#N/A</v>
      </c>
      <c r="DU1250" t="e">
        <v>#N/A</v>
      </c>
      <c r="DV1250" t="e">
        <v>#N/A</v>
      </c>
      <c r="DW1250" t="e">
        <v>#N/A</v>
      </c>
      <c r="DX1250" t="e">
        <v>#N/A</v>
      </c>
      <c r="DZ1250" s="22" t="e">
        <v>#N/A</v>
      </c>
      <c r="EA1250" s="22" t="e">
        <v>#N/A</v>
      </c>
      <c r="EB1250" s="38" t="e">
        <f t="shared" si="40"/>
        <v>#N/A</v>
      </c>
      <c r="EC1250" s="38" t="str">
        <f>VLOOKUP(A1250,'Uline Box Data'!$A$1:$L$1557,12,FALSE)</f>
        <v>-</v>
      </c>
      <c r="ED1250" s="38" t="e">
        <f t="shared" si="41"/>
        <v>#N/A</v>
      </c>
    </row>
    <row r="1251" spans="1:134" hidden="1" x14ac:dyDescent="0.25">
      <c r="A1251" t="s">
        <v>1690</v>
      </c>
      <c r="B1251">
        <v>30</v>
      </c>
      <c r="C1251">
        <v>5</v>
      </c>
      <c r="D1251">
        <v>24</v>
      </c>
      <c r="E1251">
        <v>3600</v>
      </c>
      <c r="F1251" t="s">
        <v>23</v>
      </c>
      <c r="H1251">
        <v>30</v>
      </c>
      <c r="I1251">
        <v>5</v>
      </c>
      <c r="J1251">
        <v>24</v>
      </c>
      <c r="K1251">
        <v>30</v>
      </c>
      <c r="L1251">
        <v>5</v>
      </c>
      <c r="M1251">
        <v>24</v>
      </c>
      <c r="N1251">
        <v>30</v>
      </c>
      <c r="O1251">
        <v>5</v>
      </c>
      <c r="P1251">
        <v>24</v>
      </c>
      <c r="Q1251">
        <v>30</v>
      </c>
      <c r="R1251">
        <v>5</v>
      </c>
      <c r="S1251">
        <v>24</v>
      </c>
      <c r="T1251" t="s">
        <v>26</v>
      </c>
      <c r="U1251">
        <v>28.404</v>
      </c>
      <c r="V1251">
        <v>3.1560000000000001</v>
      </c>
      <c r="W1251">
        <v>15.309999999999999</v>
      </c>
      <c r="X1251">
        <v>26.25</v>
      </c>
      <c r="Y1251">
        <v>4.375</v>
      </c>
      <c r="Z1251">
        <v>17.375</v>
      </c>
      <c r="AA1251">
        <v>26.25</v>
      </c>
      <c r="AB1251">
        <v>4.375</v>
      </c>
      <c r="AC1251">
        <v>22.187999999999999</v>
      </c>
      <c r="AD1251">
        <v>27.75</v>
      </c>
      <c r="AE1251">
        <v>4.625</v>
      </c>
      <c r="AF1251">
        <v>23.346</v>
      </c>
      <c r="AH1251" t="s">
        <v>24</v>
      </c>
      <c r="AI1251">
        <v>1.5960000000000001</v>
      </c>
      <c r="AJ1251">
        <v>1.8439999999999999</v>
      </c>
      <c r="AK1251">
        <v>8.6900000000000013</v>
      </c>
      <c r="AL1251">
        <v>3.75</v>
      </c>
      <c r="AM1251">
        <v>0.625</v>
      </c>
      <c r="AN1251">
        <v>6.625</v>
      </c>
      <c r="AO1251">
        <v>3.75</v>
      </c>
      <c r="AP1251">
        <v>0.625</v>
      </c>
      <c r="AQ1251">
        <v>1.8120000000000012</v>
      </c>
      <c r="AR1251">
        <v>2.25</v>
      </c>
      <c r="AS1251">
        <v>0.375</v>
      </c>
      <c r="AT1251">
        <v>0.65399999999999991</v>
      </c>
      <c r="AU1251">
        <v>930.61866865110733</v>
      </c>
      <c r="AW1251" t="s">
        <v>109</v>
      </c>
      <c r="AX1251">
        <v>2.5472160000000001</v>
      </c>
      <c r="AY1251">
        <v>3.4003359999999994</v>
      </c>
      <c r="AZ1251">
        <v>75.516100000000023</v>
      </c>
      <c r="BA1251">
        <v>14.0625</v>
      </c>
      <c r="BB1251">
        <v>0.390625</v>
      </c>
      <c r="BC1251">
        <v>43.890625</v>
      </c>
      <c r="BD1251">
        <v>14.0625</v>
      </c>
      <c r="BE1251">
        <v>0.390625</v>
      </c>
      <c r="BF1251">
        <v>3.283344000000004</v>
      </c>
      <c r="BG1251">
        <v>5.0625</v>
      </c>
      <c r="BH1251">
        <v>0.140625</v>
      </c>
      <c r="BI1251">
        <v>0.42771599999999987</v>
      </c>
      <c r="BJ1251">
        <v>866051.10644195962</v>
      </c>
      <c r="BL1251" t="s">
        <v>53</v>
      </c>
      <c r="BM1251">
        <v>9</v>
      </c>
      <c r="BN1251">
        <v>1</v>
      </c>
      <c r="BO1251">
        <v>10</v>
      </c>
      <c r="BP1251">
        <v>6</v>
      </c>
      <c r="BQ1251">
        <v>1</v>
      </c>
      <c r="BR1251">
        <v>10</v>
      </c>
      <c r="BS1251">
        <v>6</v>
      </c>
      <c r="BT1251">
        <v>1</v>
      </c>
      <c r="BU1251">
        <v>10</v>
      </c>
      <c r="BV1251">
        <v>6</v>
      </c>
      <c r="BW1251">
        <v>1</v>
      </c>
      <c r="BX1251">
        <v>9</v>
      </c>
      <c r="BZ1251" t="s">
        <v>55</v>
      </c>
      <c r="CA1251">
        <v>90</v>
      </c>
      <c r="CB1251">
        <v>1</v>
      </c>
      <c r="CC1251">
        <v>1</v>
      </c>
      <c r="CD1251">
        <v>7</v>
      </c>
      <c r="CE1251">
        <v>97</v>
      </c>
      <c r="CF1251">
        <v>18.43</v>
      </c>
      <c r="CG1251">
        <v>2425</v>
      </c>
      <c r="CH1251">
        <v>1479.1796183520003</v>
      </c>
      <c r="CI1251">
        <v>2120.820381648</v>
      </c>
      <c r="CJ1251">
        <v>2.6944444444444446</v>
      </c>
      <c r="CK1251">
        <v>0.4108832273200001</v>
      </c>
      <c r="CM1251" t="s">
        <v>56</v>
      </c>
      <c r="CN1251">
        <v>60</v>
      </c>
      <c r="CO1251">
        <v>2</v>
      </c>
      <c r="CP1251">
        <v>1</v>
      </c>
      <c r="CQ1251">
        <v>5</v>
      </c>
      <c r="CR1251">
        <v>70</v>
      </c>
      <c r="CS1251">
        <v>26.6</v>
      </c>
      <c r="CT1251">
        <v>1750</v>
      </c>
      <c r="CU1251">
        <v>2327.978515625</v>
      </c>
      <c r="CV1251">
        <v>1272.021484375</v>
      </c>
      <c r="CW1251">
        <v>2.3333333333333335</v>
      </c>
      <c r="CX1251">
        <v>0.64666069878472221</v>
      </c>
      <c r="CZ1251" t="s">
        <v>57</v>
      </c>
      <c r="DA1251">
        <v>60</v>
      </c>
      <c r="DB1251">
        <v>1</v>
      </c>
      <c r="DC1251">
        <v>1</v>
      </c>
      <c r="DD1251">
        <v>5</v>
      </c>
      <c r="DE1251">
        <v>65</v>
      </c>
      <c r="DF1251">
        <v>87.75</v>
      </c>
      <c r="DG1251">
        <v>1625</v>
      </c>
      <c r="DH1251">
        <v>2760.4992187499997</v>
      </c>
      <c r="DI1251">
        <v>839.50078125000027</v>
      </c>
      <c r="DJ1251">
        <v>3.25</v>
      </c>
      <c r="DK1251">
        <v>0.76680533854166655</v>
      </c>
      <c r="DM1251" t="s">
        <v>58</v>
      </c>
      <c r="DN1251">
        <v>54</v>
      </c>
      <c r="DO1251">
        <v>0</v>
      </c>
      <c r="DP1251">
        <v>0</v>
      </c>
      <c r="DQ1251">
        <v>0</v>
      </c>
      <c r="DR1251">
        <v>54</v>
      </c>
      <c r="DS1251">
        <v>40.5</v>
      </c>
      <c r="DT1251">
        <v>864</v>
      </c>
      <c r="DU1251">
        <v>2996.3131874999999</v>
      </c>
      <c r="DV1251">
        <v>603.68681250000009</v>
      </c>
      <c r="DW1251">
        <v>3.6</v>
      </c>
      <c r="DX1251">
        <v>0.83230921874999997</v>
      </c>
      <c r="DZ1251" s="22">
        <v>0.66416462084909722</v>
      </c>
      <c r="EA1251" s="22">
        <v>0.63902144286564355</v>
      </c>
      <c r="EB1251" s="38">
        <f t="shared" si="40"/>
        <v>9264.9408326032517</v>
      </c>
      <c r="EC1251" s="38">
        <f>VLOOKUP(A1251,'Uline Box Data'!$A$1:$L$1557,12,FALSE)</f>
        <v>2.23</v>
      </c>
      <c r="ED1251" s="38">
        <f t="shared" si="41"/>
        <v>87.75</v>
      </c>
    </row>
    <row r="1252" spans="1:134" x14ac:dyDescent="0.25">
      <c r="A1252" t="s">
        <v>361</v>
      </c>
      <c r="B1252">
        <v>10</v>
      </c>
      <c r="C1252">
        <v>8</v>
      </c>
      <c r="D1252">
        <v>3</v>
      </c>
      <c r="E1252">
        <v>240</v>
      </c>
      <c r="F1252" t="s">
        <v>23</v>
      </c>
      <c r="H1252">
        <v>10</v>
      </c>
      <c r="I1252">
        <v>8</v>
      </c>
      <c r="J1252">
        <v>3</v>
      </c>
      <c r="K1252">
        <v>10</v>
      </c>
      <c r="L1252">
        <v>8</v>
      </c>
      <c r="M1252">
        <v>3</v>
      </c>
      <c r="N1252">
        <v>10</v>
      </c>
      <c r="O1252">
        <v>8</v>
      </c>
      <c r="P1252">
        <v>3</v>
      </c>
      <c r="Q1252">
        <v>10</v>
      </c>
      <c r="R1252">
        <v>8</v>
      </c>
      <c r="S1252">
        <v>3</v>
      </c>
      <c r="T1252" t="s">
        <v>26</v>
      </c>
      <c r="U1252">
        <v>9.468</v>
      </c>
      <c r="V1252">
        <v>6.3120000000000003</v>
      </c>
      <c r="W1252">
        <v>1.5309999999999999</v>
      </c>
      <c r="X1252">
        <v>8.75</v>
      </c>
      <c r="Y1252">
        <v>4.375</v>
      </c>
      <c r="Z1252">
        <v>1.7375</v>
      </c>
      <c r="AA1252">
        <v>8.75</v>
      </c>
      <c r="AB1252">
        <v>4.375</v>
      </c>
      <c r="AC1252">
        <v>2.2187999999999999</v>
      </c>
      <c r="AD1252">
        <v>9.25</v>
      </c>
      <c r="AE1252">
        <v>4.625</v>
      </c>
      <c r="AF1252">
        <v>2.5939999999999999</v>
      </c>
      <c r="AH1252" t="s">
        <v>24</v>
      </c>
      <c r="AI1252">
        <v>0.53200000000000003</v>
      </c>
      <c r="AJ1252">
        <v>1.6879999999999997</v>
      </c>
      <c r="AK1252">
        <v>1.4690000000000001</v>
      </c>
      <c r="AL1252">
        <v>1.25</v>
      </c>
      <c r="AM1252">
        <v>3.625</v>
      </c>
      <c r="AN1252">
        <v>1.2625</v>
      </c>
      <c r="AO1252">
        <v>1.25</v>
      </c>
      <c r="AP1252">
        <v>3.625</v>
      </c>
      <c r="AQ1252">
        <v>0.78120000000000012</v>
      </c>
      <c r="AR1252">
        <v>0.75</v>
      </c>
      <c r="AS1252">
        <v>3.375</v>
      </c>
      <c r="AT1252">
        <v>0.40600000000000014</v>
      </c>
      <c r="AU1252">
        <v>27.45343008331405</v>
      </c>
      <c r="AW1252" t="s">
        <v>109</v>
      </c>
      <c r="AX1252">
        <v>0.28302400000000005</v>
      </c>
      <c r="AY1252">
        <v>2.849343999999999</v>
      </c>
      <c r="AZ1252">
        <v>2.1579610000000002</v>
      </c>
      <c r="BA1252">
        <v>1.5625</v>
      </c>
      <c r="BB1252">
        <v>13.140625</v>
      </c>
      <c r="BC1252">
        <v>1.5939062499999999</v>
      </c>
      <c r="BD1252">
        <v>1.5625</v>
      </c>
      <c r="BE1252">
        <v>13.140625</v>
      </c>
      <c r="BF1252">
        <v>0.61027344000000017</v>
      </c>
      <c r="BG1252">
        <v>0.5625</v>
      </c>
      <c r="BH1252">
        <v>11.390625</v>
      </c>
      <c r="BI1252">
        <v>0.16483600000000012</v>
      </c>
      <c r="BJ1252">
        <v>753.69082333941299</v>
      </c>
      <c r="BL1252" t="s">
        <v>53</v>
      </c>
      <c r="BM1252">
        <v>3</v>
      </c>
      <c r="BN1252">
        <v>2</v>
      </c>
      <c r="BO1252">
        <v>1</v>
      </c>
      <c r="BP1252">
        <v>2</v>
      </c>
      <c r="BQ1252">
        <v>1</v>
      </c>
      <c r="BR1252">
        <v>1</v>
      </c>
      <c r="BS1252">
        <v>2</v>
      </c>
      <c r="BT1252">
        <v>1</v>
      </c>
      <c r="BU1252">
        <v>1</v>
      </c>
      <c r="BV1252">
        <v>2</v>
      </c>
      <c r="BW1252">
        <v>1</v>
      </c>
      <c r="BX1252">
        <v>1</v>
      </c>
      <c r="BZ1252" t="s">
        <v>55</v>
      </c>
      <c r="CA1252">
        <v>6</v>
      </c>
      <c r="CB1252">
        <v>0</v>
      </c>
      <c r="CC1252">
        <v>0</v>
      </c>
      <c r="CD1252">
        <v>0</v>
      </c>
      <c r="CE1252">
        <v>6</v>
      </c>
      <c r="CF1252">
        <v>1.1400000000000001</v>
      </c>
      <c r="CG1252">
        <v>150</v>
      </c>
      <c r="CH1252">
        <v>91.495646496000006</v>
      </c>
      <c r="CI1252">
        <v>148.50435350399999</v>
      </c>
      <c r="CJ1252">
        <v>0.16666666666666666</v>
      </c>
      <c r="CK1252">
        <v>0.38123186040000001</v>
      </c>
      <c r="CM1252" t="s">
        <v>56</v>
      </c>
      <c r="CN1252">
        <v>2</v>
      </c>
      <c r="CO1252">
        <v>0</v>
      </c>
      <c r="CP1252">
        <v>0</v>
      </c>
      <c r="CQ1252">
        <v>0</v>
      </c>
      <c r="CR1252">
        <v>2</v>
      </c>
      <c r="CS1252">
        <v>0.76</v>
      </c>
      <c r="CT1252">
        <v>50</v>
      </c>
      <c r="CU1252">
        <v>66.513671875</v>
      </c>
      <c r="CV1252">
        <v>173.486328125</v>
      </c>
      <c r="CW1252">
        <v>6.6666666666666666E-2</v>
      </c>
      <c r="CX1252">
        <v>0.27714029947916669</v>
      </c>
      <c r="CZ1252" t="s">
        <v>57</v>
      </c>
      <c r="DA1252">
        <v>2</v>
      </c>
      <c r="DB1252">
        <v>0</v>
      </c>
      <c r="DC1252">
        <v>0</v>
      </c>
      <c r="DD1252">
        <v>0</v>
      </c>
      <c r="DE1252">
        <v>2</v>
      </c>
      <c r="DF1252">
        <v>2.7</v>
      </c>
      <c r="DG1252">
        <v>50</v>
      </c>
      <c r="DH1252">
        <v>84.938437499999992</v>
      </c>
      <c r="DI1252">
        <v>155.06156250000001</v>
      </c>
      <c r="DJ1252">
        <v>0.1</v>
      </c>
      <c r="DK1252">
        <v>0.35391015624999994</v>
      </c>
      <c r="DM1252" t="s">
        <v>58</v>
      </c>
      <c r="DN1252">
        <v>2</v>
      </c>
      <c r="DO1252">
        <v>0</v>
      </c>
      <c r="DP1252">
        <v>0</v>
      </c>
      <c r="DQ1252">
        <v>0</v>
      </c>
      <c r="DR1252">
        <v>2</v>
      </c>
      <c r="DS1252">
        <v>1.5</v>
      </c>
      <c r="DT1252">
        <v>32</v>
      </c>
      <c r="DU1252">
        <v>110.97456249999999</v>
      </c>
      <c r="DV1252">
        <v>129.02543750000001</v>
      </c>
      <c r="DW1252">
        <v>0.13333333333333333</v>
      </c>
      <c r="DX1252">
        <v>0.46239401041666661</v>
      </c>
      <c r="DZ1252" s="22">
        <v>0.36866908163645834</v>
      </c>
      <c r="EA1252" s="22">
        <v>0.31728676394871247</v>
      </c>
      <c r="EB1252" s="38">
        <f t="shared" si="40"/>
        <v>65748.375</v>
      </c>
      <c r="EC1252" s="38">
        <f>VLOOKUP(A1252,'Uline Box Data'!$A$1:$L$1557,12,FALSE)</f>
        <v>0.5</v>
      </c>
      <c r="ED1252" s="38">
        <f t="shared" si="41"/>
        <v>2.7</v>
      </c>
    </row>
    <row r="1253" spans="1:134" hidden="1" x14ac:dyDescent="0.25">
      <c r="A1253" t="s">
        <v>1692</v>
      </c>
      <c r="B1253">
        <v>30</v>
      </c>
      <c r="C1253">
        <v>6</v>
      </c>
      <c r="D1253">
        <v>24</v>
      </c>
      <c r="E1253">
        <v>4320</v>
      </c>
      <c r="F1253" t="s">
        <v>23</v>
      </c>
      <c r="H1253">
        <v>30</v>
      </c>
      <c r="I1253">
        <v>6</v>
      </c>
      <c r="J1253">
        <v>24</v>
      </c>
      <c r="K1253">
        <v>30</v>
      </c>
      <c r="L1253">
        <v>6</v>
      </c>
      <c r="M1253">
        <v>24</v>
      </c>
      <c r="N1253">
        <v>30</v>
      </c>
      <c r="O1253">
        <v>6</v>
      </c>
      <c r="P1253">
        <v>24</v>
      </c>
      <c r="Q1253">
        <v>30</v>
      </c>
      <c r="R1253">
        <v>6</v>
      </c>
      <c r="S1253">
        <v>24</v>
      </c>
      <c r="T1253" t="s">
        <v>26</v>
      </c>
      <c r="U1253">
        <v>28.404</v>
      </c>
      <c r="V1253">
        <v>3.1560000000000001</v>
      </c>
      <c r="W1253">
        <v>15.309999999999999</v>
      </c>
      <c r="X1253">
        <v>26.25</v>
      </c>
      <c r="Y1253">
        <v>4.375</v>
      </c>
      <c r="Z1253">
        <v>17.375</v>
      </c>
      <c r="AA1253">
        <v>26.25</v>
      </c>
      <c r="AB1253">
        <v>4.375</v>
      </c>
      <c r="AC1253">
        <v>22.187999999999999</v>
      </c>
      <c r="AD1253">
        <v>27.75</v>
      </c>
      <c r="AE1253">
        <v>4.625</v>
      </c>
      <c r="AF1253">
        <v>23.346</v>
      </c>
      <c r="AH1253" t="s">
        <v>24</v>
      </c>
      <c r="AI1253">
        <v>1.5960000000000001</v>
      </c>
      <c r="AJ1253">
        <v>2.8439999999999999</v>
      </c>
      <c r="AK1253">
        <v>8.6900000000000013</v>
      </c>
      <c r="AL1253">
        <v>3.75</v>
      </c>
      <c r="AM1253">
        <v>1.625</v>
      </c>
      <c r="AN1253">
        <v>6.625</v>
      </c>
      <c r="AO1253">
        <v>3.75</v>
      </c>
      <c r="AP1253">
        <v>1.625</v>
      </c>
      <c r="AQ1253">
        <v>1.8120000000000012</v>
      </c>
      <c r="AR1253">
        <v>2.25</v>
      </c>
      <c r="AS1253">
        <v>1.375</v>
      </c>
      <c r="AT1253">
        <v>0.65399999999999991</v>
      </c>
      <c r="AU1253">
        <v>35576.118428660382</v>
      </c>
      <c r="AW1253" t="s">
        <v>109</v>
      </c>
      <c r="AX1253">
        <v>2.5472160000000001</v>
      </c>
      <c r="AY1253">
        <v>8.088336</v>
      </c>
      <c r="AZ1253">
        <v>75.516100000000023</v>
      </c>
      <c r="BA1253">
        <v>14.0625</v>
      </c>
      <c r="BB1253">
        <v>2.640625</v>
      </c>
      <c r="BC1253">
        <v>43.890625</v>
      </c>
      <c r="BD1253">
        <v>14.0625</v>
      </c>
      <c r="BE1253">
        <v>2.640625</v>
      </c>
      <c r="BF1253">
        <v>3.283344000000004</v>
      </c>
      <c r="BG1253">
        <v>5.0625</v>
      </c>
      <c r="BH1253">
        <v>1.890625</v>
      </c>
      <c r="BI1253">
        <v>0.42771599999999987</v>
      </c>
      <c r="BJ1253">
        <v>1265660202.4500685</v>
      </c>
      <c r="BL1253" t="s">
        <v>53</v>
      </c>
      <c r="BM1253">
        <v>9</v>
      </c>
      <c r="BN1253">
        <v>1</v>
      </c>
      <c r="BO1253">
        <v>10</v>
      </c>
      <c r="BP1253">
        <v>6</v>
      </c>
      <c r="BQ1253">
        <v>1</v>
      </c>
      <c r="BR1253">
        <v>10</v>
      </c>
      <c r="BS1253">
        <v>6</v>
      </c>
      <c r="BT1253">
        <v>1</v>
      </c>
      <c r="BU1253">
        <v>10</v>
      </c>
      <c r="BV1253">
        <v>6</v>
      </c>
      <c r="BW1253">
        <v>1</v>
      </c>
      <c r="BX1253">
        <v>9</v>
      </c>
      <c r="BZ1253" t="s">
        <v>55</v>
      </c>
      <c r="CA1253">
        <v>90</v>
      </c>
      <c r="CB1253">
        <v>1</v>
      </c>
      <c r="CC1253">
        <v>1</v>
      </c>
      <c r="CD1253">
        <v>7</v>
      </c>
      <c r="CE1253">
        <v>97</v>
      </c>
      <c r="CF1253">
        <v>18.43</v>
      </c>
      <c r="CG1253">
        <v>2425</v>
      </c>
      <c r="CH1253">
        <v>1479.1796183520003</v>
      </c>
      <c r="CI1253">
        <v>2840.820381648</v>
      </c>
      <c r="CJ1253">
        <v>2.6944444444444446</v>
      </c>
      <c r="CK1253">
        <v>0.34240268943333341</v>
      </c>
      <c r="CM1253" t="s">
        <v>56</v>
      </c>
      <c r="CN1253">
        <v>60</v>
      </c>
      <c r="CO1253">
        <v>2</v>
      </c>
      <c r="CP1253">
        <v>1</v>
      </c>
      <c r="CQ1253">
        <v>5</v>
      </c>
      <c r="CR1253">
        <v>70</v>
      </c>
      <c r="CS1253">
        <v>26.6</v>
      </c>
      <c r="CT1253">
        <v>1750</v>
      </c>
      <c r="CU1253">
        <v>2327.978515625</v>
      </c>
      <c r="CV1253">
        <v>1992.021484375</v>
      </c>
      <c r="CW1253">
        <v>2.3333333333333335</v>
      </c>
      <c r="CX1253">
        <v>0.53888391565393523</v>
      </c>
      <c r="CZ1253" t="s">
        <v>57</v>
      </c>
      <c r="DA1253">
        <v>60</v>
      </c>
      <c r="DB1253">
        <v>1</v>
      </c>
      <c r="DC1253">
        <v>1</v>
      </c>
      <c r="DD1253">
        <v>5</v>
      </c>
      <c r="DE1253">
        <v>65</v>
      </c>
      <c r="DF1253">
        <v>87.75</v>
      </c>
      <c r="DG1253">
        <v>1625</v>
      </c>
      <c r="DH1253">
        <v>2760.4992187499997</v>
      </c>
      <c r="DI1253">
        <v>1559.5007812500003</v>
      </c>
      <c r="DJ1253">
        <v>3.25</v>
      </c>
      <c r="DK1253">
        <v>0.63900444878472218</v>
      </c>
      <c r="DM1253" t="s">
        <v>58</v>
      </c>
      <c r="DN1253">
        <v>54</v>
      </c>
      <c r="DO1253">
        <v>0</v>
      </c>
      <c r="DP1253">
        <v>0</v>
      </c>
      <c r="DQ1253">
        <v>0</v>
      </c>
      <c r="DR1253">
        <v>54</v>
      </c>
      <c r="DS1253">
        <v>40.5</v>
      </c>
      <c r="DT1253">
        <v>864</v>
      </c>
      <c r="DU1253">
        <v>2996.3131874999999</v>
      </c>
      <c r="DV1253">
        <v>1323.6868125000001</v>
      </c>
      <c r="DW1253">
        <v>3.6</v>
      </c>
      <c r="DX1253">
        <v>0.69359101562500003</v>
      </c>
      <c r="DZ1253" s="22">
        <v>0.55347051737424768</v>
      </c>
      <c r="EA1253" s="22">
        <v>0.532517869054703</v>
      </c>
      <c r="EB1253" s="38">
        <f t="shared" si="40"/>
        <v>18072.866646557912</v>
      </c>
      <c r="EC1253" s="38">
        <f>VLOOKUP(A1253,'Uline Box Data'!$A$1:$L$1557,12,FALSE)</f>
        <v>4.3499999999999996</v>
      </c>
      <c r="ED1253" s="38">
        <f t="shared" si="41"/>
        <v>87.75</v>
      </c>
    </row>
    <row r="1254" spans="1:134" hidden="1" x14ac:dyDescent="0.25">
      <c r="A1254" t="s">
        <v>1694</v>
      </c>
      <c r="B1254">
        <v>30</v>
      </c>
      <c r="C1254">
        <v>6</v>
      </c>
      <c r="D1254">
        <v>30</v>
      </c>
      <c r="E1254">
        <v>5400</v>
      </c>
      <c r="F1254" t="s">
        <v>23</v>
      </c>
      <c r="H1254">
        <v>30</v>
      </c>
      <c r="I1254">
        <v>6</v>
      </c>
      <c r="J1254">
        <v>30</v>
      </c>
      <c r="K1254">
        <v>30</v>
      </c>
      <c r="L1254">
        <v>6</v>
      </c>
      <c r="M1254">
        <v>30</v>
      </c>
      <c r="N1254">
        <v>30</v>
      </c>
      <c r="O1254">
        <v>6</v>
      </c>
      <c r="P1254">
        <v>30</v>
      </c>
      <c r="Q1254">
        <v>30</v>
      </c>
      <c r="R1254">
        <v>6</v>
      </c>
      <c r="S1254">
        <v>30</v>
      </c>
      <c r="T1254" t="s">
        <v>26</v>
      </c>
      <c r="U1254">
        <v>28.404</v>
      </c>
      <c r="V1254">
        <v>3.1560000000000001</v>
      </c>
      <c r="W1254">
        <v>15.309999999999999</v>
      </c>
      <c r="X1254">
        <v>26.25</v>
      </c>
      <c r="Y1254">
        <v>4.375</v>
      </c>
      <c r="Z1254">
        <v>17.375</v>
      </c>
      <c r="AA1254">
        <v>26.25</v>
      </c>
      <c r="AB1254">
        <v>4.375</v>
      </c>
      <c r="AC1254">
        <v>22.187999999999999</v>
      </c>
      <c r="AD1254">
        <v>27.75</v>
      </c>
      <c r="AE1254">
        <v>4.625</v>
      </c>
      <c r="AF1254">
        <v>25.939999999999998</v>
      </c>
      <c r="AH1254" t="s">
        <v>24</v>
      </c>
      <c r="AI1254">
        <v>1.5960000000000001</v>
      </c>
      <c r="AJ1254">
        <v>2.8439999999999999</v>
      </c>
      <c r="AK1254">
        <v>14.690000000000001</v>
      </c>
      <c r="AL1254">
        <v>3.75</v>
      </c>
      <c r="AM1254">
        <v>1.625</v>
      </c>
      <c r="AN1254">
        <v>12.625</v>
      </c>
      <c r="AO1254">
        <v>3.75</v>
      </c>
      <c r="AP1254">
        <v>1.625</v>
      </c>
      <c r="AQ1254">
        <v>7.8120000000000012</v>
      </c>
      <c r="AR1254">
        <v>2.25</v>
      </c>
      <c r="AS1254">
        <v>1.375</v>
      </c>
      <c r="AT1254">
        <v>4.0600000000000023</v>
      </c>
      <c r="AU1254">
        <v>3067315.2385044564</v>
      </c>
      <c r="AW1254" t="s">
        <v>109</v>
      </c>
      <c r="AX1254">
        <v>2.5472160000000001</v>
      </c>
      <c r="AY1254">
        <v>8.088336</v>
      </c>
      <c r="AZ1254">
        <v>215.79610000000002</v>
      </c>
      <c r="BA1254">
        <v>14.0625</v>
      </c>
      <c r="BB1254">
        <v>2.640625</v>
      </c>
      <c r="BC1254">
        <v>159.390625</v>
      </c>
      <c r="BD1254">
        <v>14.0625</v>
      </c>
      <c r="BE1254">
        <v>2.640625</v>
      </c>
      <c r="BF1254">
        <v>61.027344000000021</v>
      </c>
      <c r="BG1254">
        <v>5.0625</v>
      </c>
      <c r="BH1254">
        <v>1.890625</v>
      </c>
      <c r="BI1254">
        <v>16.483600000000017</v>
      </c>
      <c r="BJ1254">
        <v>9408422772361.6484</v>
      </c>
      <c r="BL1254" t="s">
        <v>53</v>
      </c>
      <c r="BM1254">
        <v>9</v>
      </c>
      <c r="BN1254">
        <v>1</v>
      </c>
      <c r="BO1254">
        <v>10</v>
      </c>
      <c r="BP1254">
        <v>6</v>
      </c>
      <c r="BQ1254">
        <v>1</v>
      </c>
      <c r="BR1254">
        <v>10</v>
      </c>
      <c r="BS1254">
        <v>6</v>
      </c>
      <c r="BT1254">
        <v>1</v>
      </c>
      <c r="BU1254">
        <v>10</v>
      </c>
      <c r="BV1254">
        <v>6</v>
      </c>
      <c r="BW1254">
        <v>1</v>
      </c>
      <c r="BX1254">
        <v>10</v>
      </c>
      <c r="BZ1254" t="s">
        <v>55</v>
      </c>
      <c r="CA1254">
        <v>90</v>
      </c>
      <c r="CB1254">
        <v>1</v>
      </c>
      <c r="CC1254">
        <v>1</v>
      </c>
      <c r="CD1254">
        <v>9</v>
      </c>
      <c r="CE1254">
        <v>99</v>
      </c>
      <c r="CF1254">
        <v>18.809999999999999</v>
      </c>
      <c r="CG1254">
        <v>2475</v>
      </c>
      <c r="CH1254">
        <v>1509.6781671840001</v>
      </c>
      <c r="CI1254">
        <v>3890.3218328160001</v>
      </c>
      <c r="CJ1254">
        <v>2.75</v>
      </c>
      <c r="CK1254">
        <v>0.27957003096000005</v>
      </c>
      <c r="CM1254" t="s">
        <v>56</v>
      </c>
      <c r="CN1254">
        <v>60</v>
      </c>
      <c r="CO1254">
        <v>2</v>
      </c>
      <c r="CP1254">
        <v>1</v>
      </c>
      <c r="CQ1254">
        <v>6</v>
      </c>
      <c r="CR1254">
        <v>72</v>
      </c>
      <c r="CS1254">
        <v>27.36</v>
      </c>
      <c r="CT1254">
        <v>1800</v>
      </c>
      <c r="CU1254">
        <v>2394.4921875</v>
      </c>
      <c r="CV1254">
        <v>3005.5078125</v>
      </c>
      <c r="CW1254">
        <v>2.4</v>
      </c>
      <c r="CX1254">
        <v>0.44342447916666666</v>
      </c>
      <c r="CZ1254" t="s">
        <v>57</v>
      </c>
      <c r="DA1254">
        <v>60</v>
      </c>
      <c r="DB1254">
        <v>1</v>
      </c>
      <c r="DC1254">
        <v>1</v>
      </c>
      <c r="DD1254">
        <v>6</v>
      </c>
      <c r="DE1254">
        <v>66</v>
      </c>
      <c r="DF1254">
        <v>89.100000000000009</v>
      </c>
      <c r="DG1254">
        <v>1650</v>
      </c>
      <c r="DH1254">
        <v>2802.9684374999997</v>
      </c>
      <c r="DI1254">
        <v>2597.0315625000003</v>
      </c>
      <c r="DJ1254">
        <v>3.3</v>
      </c>
      <c r="DK1254">
        <v>0.51906822916666662</v>
      </c>
      <c r="DM1254" t="s">
        <v>58</v>
      </c>
      <c r="DN1254">
        <v>60</v>
      </c>
      <c r="DO1254">
        <v>0</v>
      </c>
      <c r="DP1254">
        <v>0</v>
      </c>
      <c r="DQ1254">
        <v>0</v>
      </c>
      <c r="DR1254">
        <v>60</v>
      </c>
      <c r="DS1254">
        <v>45</v>
      </c>
      <c r="DT1254">
        <v>960</v>
      </c>
      <c r="DU1254">
        <v>3329.2368749999996</v>
      </c>
      <c r="DV1254">
        <v>2070.7631250000004</v>
      </c>
      <c r="DW1254">
        <v>4</v>
      </c>
      <c r="DX1254">
        <v>0.61652534722222219</v>
      </c>
      <c r="DZ1254" s="22">
        <v>0.46464702162888893</v>
      </c>
      <c r="EA1254" s="22">
        <v>0.43721680012054881</v>
      </c>
      <c r="EB1254" s="38">
        <f t="shared" si="40"/>
        <v>20498.566931818179</v>
      </c>
      <c r="EC1254" s="38">
        <f>VLOOKUP(A1254,'Uline Box Data'!$A$1:$L$1557,12,FALSE)</f>
        <v>5.07</v>
      </c>
      <c r="ED1254" s="38">
        <f t="shared" si="41"/>
        <v>89.100000000000009</v>
      </c>
    </row>
    <row r="1255" spans="1:134" hidden="1" x14ac:dyDescent="0.25">
      <c r="A1255" t="s">
        <v>1695</v>
      </c>
      <c r="B1255">
        <v>30</v>
      </c>
      <c r="C1255">
        <v>6</v>
      </c>
      <c r="D1255">
        <v>40</v>
      </c>
      <c r="E1255">
        <v>7200</v>
      </c>
      <c r="F1255" t="s">
        <v>23</v>
      </c>
      <c r="H1255">
        <v>30</v>
      </c>
      <c r="I1255">
        <v>6</v>
      </c>
      <c r="J1255">
        <v>40</v>
      </c>
      <c r="K1255">
        <v>30</v>
      </c>
      <c r="L1255">
        <v>6</v>
      </c>
      <c r="M1255">
        <v>40</v>
      </c>
      <c r="N1255">
        <v>30</v>
      </c>
      <c r="O1255">
        <v>6</v>
      </c>
      <c r="P1255">
        <v>40</v>
      </c>
      <c r="Q1255">
        <v>30</v>
      </c>
      <c r="R1255">
        <v>6</v>
      </c>
      <c r="S1255">
        <v>40</v>
      </c>
      <c r="T1255" t="s">
        <v>26</v>
      </c>
      <c r="U1255">
        <v>28.404</v>
      </c>
      <c r="V1255">
        <v>3.1560000000000001</v>
      </c>
      <c r="W1255">
        <v>15.309999999999999</v>
      </c>
      <c r="X1255">
        <v>26.25</v>
      </c>
      <c r="Y1255">
        <v>4.375</v>
      </c>
      <c r="Z1255">
        <v>17.375</v>
      </c>
      <c r="AA1255">
        <v>26.25</v>
      </c>
      <c r="AB1255">
        <v>4.375</v>
      </c>
      <c r="AC1255">
        <v>22.187999999999999</v>
      </c>
      <c r="AD1255">
        <v>27.75</v>
      </c>
      <c r="AE1255">
        <v>4.625</v>
      </c>
      <c r="AF1255">
        <v>25.939999999999998</v>
      </c>
      <c r="AH1255" t="s">
        <v>24</v>
      </c>
      <c r="AI1255">
        <v>1.5960000000000001</v>
      </c>
      <c r="AJ1255">
        <v>2.8439999999999999</v>
      </c>
      <c r="AK1255">
        <v>24.69</v>
      </c>
      <c r="AL1255">
        <v>3.75</v>
      </c>
      <c r="AM1255">
        <v>1.625</v>
      </c>
      <c r="AN1255">
        <v>22.625</v>
      </c>
      <c r="AO1255">
        <v>3.75</v>
      </c>
      <c r="AP1255">
        <v>1.625</v>
      </c>
      <c r="AQ1255">
        <v>17.812000000000001</v>
      </c>
      <c r="AR1255">
        <v>2.25</v>
      </c>
      <c r="AS1255">
        <v>1.375</v>
      </c>
      <c r="AT1255">
        <v>14.060000000000002</v>
      </c>
      <c r="AU1255">
        <v>72949890.843792975</v>
      </c>
      <c r="AW1255" t="s">
        <v>109</v>
      </c>
      <c r="AX1255">
        <v>2.5472160000000001</v>
      </c>
      <c r="AY1255">
        <v>8.088336</v>
      </c>
      <c r="AZ1255">
        <v>609.59610000000009</v>
      </c>
      <c r="BA1255">
        <v>14.0625</v>
      </c>
      <c r="BB1255">
        <v>2.640625</v>
      </c>
      <c r="BC1255">
        <v>511.890625</v>
      </c>
      <c r="BD1255">
        <v>14.0625</v>
      </c>
      <c r="BE1255">
        <v>2.640625</v>
      </c>
      <c r="BF1255">
        <v>317.26734400000004</v>
      </c>
      <c r="BG1255">
        <v>5.0625</v>
      </c>
      <c r="BH1255">
        <v>1.890625</v>
      </c>
      <c r="BI1255">
        <v>197.68360000000007</v>
      </c>
      <c r="BJ1255">
        <v>5321686574121308</v>
      </c>
      <c r="BL1255" t="s">
        <v>53</v>
      </c>
      <c r="BM1255">
        <v>9</v>
      </c>
      <c r="BN1255">
        <v>1</v>
      </c>
      <c r="BO1255">
        <v>10</v>
      </c>
      <c r="BP1255">
        <v>6</v>
      </c>
      <c r="BQ1255">
        <v>1</v>
      </c>
      <c r="BR1255">
        <v>10</v>
      </c>
      <c r="BS1255">
        <v>6</v>
      </c>
      <c r="BT1255">
        <v>1</v>
      </c>
      <c r="BU1255">
        <v>10</v>
      </c>
      <c r="BV1255">
        <v>6</v>
      </c>
      <c r="BW1255">
        <v>1</v>
      </c>
      <c r="BX1255">
        <v>10</v>
      </c>
      <c r="BZ1255" t="s">
        <v>55</v>
      </c>
      <c r="CA1255">
        <v>90</v>
      </c>
      <c r="CB1255">
        <v>1</v>
      </c>
      <c r="CC1255">
        <v>1</v>
      </c>
      <c r="CD1255">
        <v>12</v>
      </c>
      <c r="CE1255">
        <v>102</v>
      </c>
      <c r="CF1255">
        <v>19.38</v>
      </c>
      <c r="CG1255">
        <v>2550</v>
      </c>
      <c r="CH1255">
        <v>1555.4259904320002</v>
      </c>
      <c r="CI1255">
        <v>5644.5740095679994</v>
      </c>
      <c r="CJ1255">
        <v>2.8333333333333335</v>
      </c>
      <c r="CK1255">
        <v>0.21603138756000001</v>
      </c>
      <c r="CM1255" t="s">
        <v>56</v>
      </c>
      <c r="CN1255">
        <v>60</v>
      </c>
      <c r="CO1255">
        <v>2</v>
      </c>
      <c r="CP1255">
        <v>1</v>
      </c>
      <c r="CQ1255">
        <v>9</v>
      </c>
      <c r="CR1255">
        <v>78</v>
      </c>
      <c r="CS1255">
        <v>29.64</v>
      </c>
      <c r="CT1255">
        <v>1950</v>
      </c>
      <c r="CU1255">
        <v>2594.033203125</v>
      </c>
      <c r="CV1255">
        <v>4605.966796875</v>
      </c>
      <c r="CW1255">
        <v>2.6</v>
      </c>
      <c r="CX1255">
        <v>0.36028238932291667</v>
      </c>
      <c r="CZ1255" t="s">
        <v>57</v>
      </c>
      <c r="DA1255">
        <v>60</v>
      </c>
      <c r="DB1255">
        <v>1</v>
      </c>
      <c r="DC1255">
        <v>1</v>
      </c>
      <c r="DD1255">
        <v>9</v>
      </c>
      <c r="DE1255">
        <v>69</v>
      </c>
      <c r="DF1255">
        <v>93.15</v>
      </c>
      <c r="DG1255">
        <v>1725</v>
      </c>
      <c r="DH1255">
        <v>2930.3760937499997</v>
      </c>
      <c r="DI1255">
        <v>4269.6239062500008</v>
      </c>
      <c r="DJ1255">
        <v>3.45</v>
      </c>
      <c r="DK1255">
        <v>0.40699667968749997</v>
      </c>
      <c r="DM1255" t="s">
        <v>58</v>
      </c>
      <c r="DN1255">
        <v>60</v>
      </c>
      <c r="DO1255">
        <v>0</v>
      </c>
      <c r="DP1255">
        <v>0</v>
      </c>
      <c r="DQ1255">
        <v>0</v>
      </c>
      <c r="DR1255">
        <v>60</v>
      </c>
      <c r="DS1255">
        <v>45</v>
      </c>
      <c r="DT1255">
        <v>960</v>
      </c>
      <c r="DU1255">
        <v>3329.2368749999996</v>
      </c>
      <c r="DV1255">
        <v>3870.7631250000004</v>
      </c>
      <c r="DW1255">
        <v>4</v>
      </c>
      <c r="DX1255">
        <v>0.46239401041666661</v>
      </c>
      <c r="DZ1255" s="22">
        <v>0.36142611674677083</v>
      </c>
      <c r="EA1255" s="22">
        <v>0.34897992479229129</v>
      </c>
      <c r="EB1255" s="38">
        <f t="shared" si="40"/>
        <v>23778.152512049972</v>
      </c>
      <c r="EC1255" s="38">
        <f>VLOOKUP(A1255,'Uline Box Data'!$A$1:$L$1557,12,FALSE)</f>
        <v>6.25</v>
      </c>
      <c r="ED1255" s="38">
        <f t="shared" si="41"/>
        <v>93.15</v>
      </c>
    </row>
    <row r="1256" spans="1:134" x14ac:dyDescent="0.25">
      <c r="A1256" t="s">
        <v>478</v>
      </c>
      <c r="B1256">
        <v>12</v>
      </c>
      <c r="C1256">
        <v>6</v>
      </c>
      <c r="D1256">
        <v>3</v>
      </c>
      <c r="E1256">
        <v>216</v>
      </c>
      <c r="F1256" t="s">
        <v>23</v>
      </c>
      <c r="H1256">
        <v>12</v>
      </c>
      <c r="I1256">
        <v>6</v>
      </c>
      <c r="J1256">
        <v>3</v>
      </c>
      <c r="K1256">
        <v>12</v>
      </c>
      <c r="L1256">
        <v>6</v>
      </c>
      <c r="M1256">
        <v>3</v>
      </c>
      <c r="N1256">
        <v>12</v>
      </c>
      <c r="O1256">
        <v>6</v>
      </c>
      <c r="P1256">
        <v>3</v>
      </c>
      <c r="Q1256">
        <v>12</v>
      </c>
      <c r="R1256">
        <v>6</v>
      </c>
      <c r="S1256">
        <v>3</v>
      </c>
      <c r="T1256" t="s">
        <v>26</v>
      </c>
      <c r="U1256">
        <v>9.468</v>
      </c>
      <c r="V1256">
        <v>3.1560000000000001</v>
      </c>
      <c r="W1256">
        <v>1.5309999999999999</v>
      </c>
      <c r="X1256">
        <v>8.75</v>
      </c>
      <c r="Y1256">
        <v>4.375</v>
      </c>
      <c r="Z1256">
        <v>1.7375</v>
      </c>
      <c r="AA1256">
        <v>8.75</v>
      </c>
      <c r="AB1256">
        <v>4.375</v>
      </c>
      <c r="AC1256">
        <v>2.2187999999999999</v>
      </c>
      <c r="AD1256">
        <v>9.25</v>
      </c>
      <c r="AE1256">
        <v>4.625</v>
      </c>
      <c r="AF1256">
        <v>2.5939999999999999</v>
      </c>
      <c r="AH1256" t="s">
        <v>24</v>
      </c>
      <c r="AI1256">
        <v>2.532</v>
      </c>
      <c r="AJ1256">
        <v>2.8439999999999999</v>
      </c>
      <c r="AK1256">
        <v>1.4690000000000001</v>
      </c>
      <c r="AL1256">
        <v>3.25</v>
      </c>
      <c r="AM1256">
        <v>1.625</v>
      </c>
      <c r="AN1256">
        <v>1.2625</v>
      </c>
      <c r="AO1256">
        <v>3.25</v>
      </c>
      <c r="AP1256">
        <v>1.625</v>
      </c>
      <c r="AQ1256">
        <v>0.78120000000000012</v>
      </c>
      <c r="AR1256">
        <v>2.75</v>
      </c>
      <c r="AS1256">
        <v>1.375</v>
      </c>
      <c r="AT1256">
        <v>0.40600000000000014</v>
      </c>
      <c r="AU1256">
        <v>446.72842661770494</v>
      </c>
      <c r="AW1256" t="s">
        <v>109</v>
      </c>
      <c r="AX1256">
        <v>6.4110240000000003</v>
      </c>
      <c r="AY1256">
        <v>8.088336</v>
      </c>
      <c r="AZ1256">
        <v>2.1579610000000002</v>
      </c>
      <c r="BA1256">
        <v>10.5625</v>
      </c>
      <c r="BB1256">
        <v>2.640625</v>
      </c>
      <c r="BC1256">
        <v>1.5939062499999999</v>
      </c>
      <c r="BD1256">
        <v>10.5625</v>
      </c>
      <c r="BE1256">
        <v>2.640625</v>
      </c>
      <c r="BF1256">
        <v>0.61027344000000017</v>
      </c>
      <c r="BG1256">
        <v>7.5625</v>
      </c>
      <c r="BH1256">
        <v>1.890625</v>
      </c>
      <c r="BI1256">
        <v>0.16483600000000012</v>
      </c>
      <c r="BJ1256">
        <v>199566.28714833022</v>
      </c>
      <c r="BL1256" t="s">
        <v>53</v>
      </c>
      <c r="BM1256">
        <v>3</v>
      </c>
      <c r="BN1256">
        <v>1</v>
      </c>
      <c r="BO1256">
        <v>1</v>
      </c>
      <c r="BP1256">
        <v>2</v>
      </c>
      <c r="BQ1256">
        <v>1</v>
      </c>
      <c r="BR1256">
        <v>1</v>
      </c>
      <c r="BS1256">
        <v>2</v>
      </c>
      <c r="BT1256">
        <v>1</v>
      </c>
      <c r="BU1256">
        <v>1</v>
      </c>
      <c r="BV1256">
        <v>2</v>
      </c>
      <c r="BW1256">
        <v>1</v>
      </c>
      <c r="BX1256">
        <v>1</v>
      </c>
      <c r="BZ1256" t="s">
        <v>55</v>
      </c>
      <c r="CA1256">
        <v>3</v>
      </c>
      <c r="CB1256">
        <v>1</v>
      </c>
      <c r="CC1256">
        <v>1</v>
      </c>
      <c r="CD1256">
        <v>0</v>
      </c>
      <c r="CE1256">
        <v>3</v>
      </c>
      <c r="CF1256">
        <v>0.57000000000000006</v>
      </c>
      <c r="CG1256">
        <v>75</v>
      </c>
      <c r="CH1256">
        <v>45.747823248000003</v>
      </c>
      <c r="CI1256">
        <v>170.252176752</v>
      </c>
      <c r="CJ1256">
        <v>8.3333333333333329E-2</v>
      </c>
      <c r="CK1256">
        <v>0.21179547800000001</v>
      </c>
      <c r="CM1256" t="s">
        <v>56</v>
      </c>
      <c r="CN1256">
        <v>2</v>
      </c>
      <c r="CO1256">
        <v>1</v>
      </c>
      <c r="CP1256">
        <v>1</v>
      </c>
      <c r="CQ1256">
        <v>0</v>
      </c>
      <c r="CR1256">
        <v>2</v>
      </c>
      <c r="CS1256">
        <v>0.76</v>
      </c>
      <c r="CT1256">
        <v>50</v>
      </c>
      <c r="CU1256">
        <v>66.513671875</v>
      </c>
      <c r="CV1256">
        <v>149.486328125</v>
      </c>
      <c r="CW1256">
        <v>6.6666666666666666E-2</v>
      </c>
      <c r="CX1256">
        <v>0.30793366608796297</v>
      </c>
      <c r="CZ1256" t="s">
        <v>57</v>
      </c>
      <c r="DA1256">
        <v>2</v>
      </c>
      <c r="DB1256">
        <v>1</v>
      </c>
      <c r="DC1256">
        <v>1</v>
      </c>
      <c r="DD1256">
        <v>0</v>
      </c>
      <c r="DE1256">
        <v>2</v>
      </c>
      <c r="DF1256">
        <v>2.7</v>
      </c>
      <c r="DG1256">
        <v>50</v>
      </c>
      <c r="DH1256">
        <v>84.938437499999992</v>
      </c>
      <c r="DI1256">
        <v>131.06156250000001</v>
      </c>
      <c r="DJ1256">
        <v>0.1</v>
      </c>
      <c r="DK1256">
        <v>0.39323350694444442</v>
      </c>
      <c r="DM1256" t="s">
        <v>58</v>
      </c>
      <c r="DN1256">
        <v>2</v>
      </c>
      <c r="DO1256">
        <v>1</v>
      </c>
      <c r="DP1256">
        <v>1</v>
      </c>
      <c r="DQ1256">
        <v>0</v>
      </c>
      <c r="DR1256">
        <v>2</v>
      </c>
      <c r="DS1256">
        <v>1.5</v>
      </c>
      <c r="DT1256">
        <v>32</v>
      </c>
      <c r="DU1256">
        <v>110.97456249999999</v>
      </c>
      <c r="DV1256">
        <v>105.02543750000001</v>
      </c>
      <c r="DW1256">
        <v>0.13333333333333333</v>
      </c>
      <c r="DX1256">
        <v>0.5137711226851851</v>
      </c>
      <c r="DZ1256" s="22">
        <v>0.35668344342939812</v>
      </c>
      <c r="EA1256" s="22">
        <v>0.31632382209390275</v>
      </c>
      <c r="EB1256" s="38">
        <f t="shared" si="40"/>
        <v>65728.912499999991</v>
      </c>
      <c r="EC1256" s="38">
        <f>VLOOKUP(A1256,'Uline Box Data'!$A$1:$L$1557,12,FALSE)</f>
        <v>0.47</v>
      </c>
      <c r="ED1256" s="38">
        <f t="shared" si="41"/>
        <v>2.7</v>
      </c>
    </row>
    <row r="1257" spans="1:134" hidden="1" x14ac:dyDescent="0.25">
      <c r="A1257" t="s">
        <v>1697</v>
      </c>
      <c r="B1257">
        <v>30</v>
      </c>
      <c r="C1257">
        <v>10</v>
      </c>
      <c r="D1257">
        <v>10</v>
      </c>
      <c r="E1257">
        <v>3000</v>
      </c>
      <c r="F1257" t="s">
        <v>23</v>
      </c>
      <c r="H1257">
        <v>30</v>
      </c>
      <c r="I1257">
        <v>10</v>
      </c>
      <c r="J1257">
        <v>10</v>
      </c>
      <c r="K1257">
        <v>30</v>
      </c>
      <c r="L1257">
        <v>10</v>
      </c>
      <c r="M1257">
        <v>10</v>
      </c>
      <c r="N1257">
        <v>30</v>
      </c>
      <c r="O1257">
        <v>10</v>
      </c>
      <c r="P1257">
        <v>10</v>
      </c>
      <c r="Q1257">
        <v>30</v>
      </c>
      <c r="R1257">
        <v>10</v>
      </c>
      <c r="S1257">
        <v>10</v>
      </c>
      <c r="T1257" t="s">
        <v>26</v>
      </c>
      <c r="U1257">
        <v>28.404</v>
      </c>
      <c r="V1257">
        <v>9.468</v>
      </c>
      <c r="W1257">
        <v>9.1859999999999999</v>
      </c>
      <c r="X1257">
        <v>26.25</v>
      </c>
      <c r="Y1257">
        <v>8.75</v>
      </c>
      <c r="Z1257">
        <v>8.6875</v>
      </c>
      <c r="AA1257">
        <v>26.25</v>
      </c>
      <c r="AB1257">
        <v>8.75</v>
      </c>
      <c r="AC1257">
        <v>8.8751999999999995</v>
      </c>
      <c r="AD1257">
        <v>27.75</v>
      </c>
      <c r="AE1257">
        <v>9.25</v>
      </c>
      <c r="AF1257">
        <v>7.782</v>
      </c>
      <c r="AH1257" t="s">
        <v>24</v>
      </c>
      <c r="AI1257">
        <v>1.5960000000000001</v>
      </c>
      <c r="AJ1257">
        <v>0.53200000000000003</v>
      </c>
      <c r="AK1257">
        <v>0.81400000000000006</v>
      </c>
      <c r="AL1257">
        <v>3.75</v>
      </c>
      <c r="AM1257">
        <v>1.25</v>
      </c>
      <c r="AN1257">
        <v>1.3125</v>
      </c>
      <c r="AO1257">
        <v>3.75</v>
      </c>
      <c r="AP1257">
        <v>1.25</v>
      </c>
      <c r="AQ1257">
        <v>1.1248000000000005</v>
      </c>
      <c r="AR1257">
        <v>2.25</v>
      </c>
      <c r="AS1257">
        <v>0.75</v>
      </c>
      <c r="AT1257">
        <v>2.218</v>
      </c>
      <c r="AU1257">
        <v>83.913421363162428</v>
      </c>
      <c r="AW1257" t="s">
        <v>109</v>
      </c>
      <c r="AX1257">
        <v>2.5472160000000001</v>
      </c>
      <c r="AY1257">
        <v>0.28302400000000005</v>
      </c>
      <c r="AZ1257">
        <v>0.66259600000000007</v>
      </c>
      <c r="BA1257">
        <v>14.0625</v>
      </c>
      <c r="BB1257">
        <v>1.5625</v>
      </c>
      <c r="BC1257">
        <v>1.72265625</v>
      </c>
      <c r="BD1257">
        <v>14.0625</v>
      </c>
      <c r="BE1257">
        <v>1.5625</v>
      </c>
      <c r="BF1257">
        <v>1.265175040000001</v>
      </c>
      <c r="BG1257">
        <v>5.0625</v>
      </c>
      <c r="BH1257">
        <v>0.5625</v>
      </c>
      <c r="BI1257">
        <v>4.919524</v>
      </c>
      <c r="BJ1257">
        <v>7041.4622848716472</v>
      </c>
      <c r="BL1257" t="s">
        <v>53</v>
      </c>
      <c r="BM1257">
        <v>9</v>
      </c>
      <c r="BN1257">
        <v>3</v>
      </c>
      <c r="BO1257">
        <v>6</v>
      </c>
      <c r="BP1257">
        <v>6</v>
      </c>
      <c r="BQ1257">
        <v>2</v>
      </c>
      <c r="BR1257">
        <v>5</v>
      </c>
      <c r="BS1257">
        <v>6</v>
      </c>
      <c r="BT1257">
        <v>2</v>
      </c>
      <c r="BU1257">
        <v>4</v>
      </c>
      <c r="BV1257">
        <v>6</v>
      </c>
      <c r="BW1257">
        <v>2</v>
      </c>
      <c r="BX1257">
        <v>3</v>
      </c>
      <c r="BZ1257" t="s">
        <v>55</v>
      </c>
      <c r="CA1257">
        <v>162</v>
      </c>
      <c r="CB1257">
        <v>1</v>
      </c>
      <c r="CC1257">
        <v>3</v>
      </c>
      <c r="CD1257">
        <v>3</v>
      </c>
      <c r="CE1257">
        <v>171</v>
      </c>
      <c r="CF1257">
        <v>32.49</v>
      </c>
      <c r="CG1257">
        <v>4275</v>
      </c>
      <c r="CH1257">
        <v>2607.6259251360002</v>
      </c>
      <c r="CI1257">
        <v>392.37407486399979</v>
      </c>
      <c r="CJ1257">
        <v>4.75</v>
      </c>
      <c r="CK1257">
        <v>0.86920864171200007</v>
      </c>
      <c r="CM1257" t="s">
        <v>56</v>
      </c>
      <c r="CN1257">
        <v>60</v>
      </c>
      <c r="CO1257">
        <v>2</v>
      </c>
      <c r="CP1257">
        <v>2</v>
      </c>
      <c r="CQ1257">
        <v>2</v>
      </c>
      <c r="CR1257">
        <v>68</v>
      </c>
      <c r="CS1257">
        <v>25.84</v>
      </c>
      <c r="CT1257">
        <v>1700</v>
      </c>
      <c r="CU1257">
        <v>2261.46484375</v>
      </c>
      <c r="CV1257">
        <v>738.53515625</v>
      </c>
      <c r="CW1257">
        <v>2.2666666666666666</v>
      </c>
      <c r="CX1257">
        <v>0.7538216145833333</v>
      </c>
      <c r="CZ1257" t="s">
        <v>57</v>
      </c>
      <c r="DA1257">
        <v>48</v>
      </c>
      <c r="DB1257">
        <v>1</v>
      </c>
      <c r="DC1257">
        <v>2</v>
      </c>
      <c r="DD1257">
        <v>2</v>
      </c>
      <c r="DE1257">
        <v>52</v>
      </c>
      <c r="DF1257">
        <v>70.2</v>
      </c>
      <c r="DG1257">
        <v>1300</v>
      </c>
      <c r="DH1257">
        <v>2208.399375</v>
      </c>
      <c r="DI1257">
        <v>791.60062500000004</v>
      </c>
      <c r="DJ1257">
        <v>2.6</v>
      </c>
      <c r="DK1257">
        <v>0.73613312499999994</v>
      </c>
      <c r="DM1257" t="s">
        <v>58</v>
      </c>
      <c r="DN1257">
        <v>36</v>
      </c>
      <c r="DO1257">
        <v>0</v>
      </c>
      <c r="DP1257">
        <v>0</v>
      </c>
      <c r="DQ1257">
        <v>0</v>
      </c>
      <c r="DR1257">
        <v>36</v>
      </c>
      <c r="DS1257">
        <v>27</v>
      </c>
      <c r="DT1257">
        <v>576</v>
      </c>
      <c r="DU1257">
        <v>1997.5421249999999</v>
      </c>
      <c r="DV1257">
        <v>1002.4578750000001</v>
      </c>
      <c r="DW1257">
        <v>2.4</v>
      </c>
      <c r="DX1257">
        <v>0.66584737500000002</v>
      </c>
      <c r="DZ1257" s="22">
        <v>0.75625268907383325</v>
      </c>
      <c r="EA1257" s="22">
        <v>0.76740750243066858</v>
      </c>
      <c r="EB1257" s="38">
        <f t="shared" si="40"/>
        <v>5846.760597959832</v>
      </c>
      <c r="EC1257" s="38">
        <f>VLOOKUP(A1257,'Uline Box Data'!$A$1:$L$1557,12,FALSE)</f>
        <v>1.34</v>
      </c>
      <c r="ED1257" s="38">
        <f t="shared" si="41"/>
        <v>70.2</v>
      </c>
    </row>
    <row r="1258" spans="1:134" x14ac:dyDescent="0.25">
      <c r="A1258" t="s">
        <v>424</v>
      </c>
      <c r="B1258">
        <v>11</v>
      </c>
      <c r="C1258">
        <v>8</v>
      </c>
      <c r="D1258">
        <v>3</v>
      </c>
      <c r="E1258">
        <v>264</v>
      </c>
      <c r="F1258" t="s">
        <v>23</v>
      </c>
      <c r="H1258">
        <v>11</v>
      </c>
      <c r="I1258">
        <v>8</v>
      </c>
      <c r="J1258">
        <v>3</v>
      </c>
      <c r="K1258">
        <v>11</v>
      </c>
      <c r="L1258">
        <v>8</v>
      </c>
      <c r="M1258">
        <v>3</v>
      </c>
      <c r="N1258">
        <v>11</v>
      </c>
      <c r="O1258">
        <v>8</v>
      </c>
      <c r="P1258">
        <v>3</v>
      </c>
      <c r="Q1258">
        <v>11</v>
      </c>
      <c r="R1258">
        <v>8</v>
      </c>
      <c r="S1258">
        <v>3</v>
      </c>
      <c r="T1258" t="s">
        <v>26</v>
      </c>
      <c r="U1258">
        <v>9.468</v>
      </c>
      <c r="V1258">
        <v>6.3120000000000003</v>
      </c>
      <c r="W1258">
        <v>1.5309999999999999</v>
      </c>
      <c r="X1258">
        <v>8.75</v>
      </c>
      <c r="Y1258">
        <v>4.375</v>
      </c>
      <c r="Z1258">
        <v>1.7375</v>
      </c>
      <c r="AA1258">
        <v>8.75</v>
      </c>
      <c r="AB1258">
        <v>4.375</v>
      </c>
      <c r="AC1258">
        <v>2.2187999999999999</v>
      </c>
      <c r="AD1258">
        <v>9.25</v>
      </c>
      <c r="AE1258">
        <v>4.625</v>
      </c>
      <c r="AF1258">
        <v>2.5939999999999999</v>
      </c>
      <c r="AH1258" t="s">
        <v>24</v>
      </c>
      <c r="AI1258">
        <v>1.532</v>
      </c>
      <c r="AJ1258">
        <v>1.6879999999999997</v>
      </c>
      <c r="AK1258">
        <v>1.4690000000000001</v>
      </c>
      <c r="AL1258">
        <v>2.25</v>
      </c>
      <c r="AM1258">
        <v>3.625</v>
      </c>
      <c r="AN1258">
        <v>1.2625</v>
      </c>
      <c r="AO1258">
        <v>2.25</v>
      </c>
      <c r="AP1258">
        <v>3.625</v>
      </c>
      <c r="AQ1258">
        <v>0.78120000000000012</v>
      </c>
      <c r="AR1258">
        <v>1.75</v>
      </c>
      <c r="AS1258">
        <v>3.375</v>
      </c>
      <c r="AT1258">
        <v>0.40600000000000014</v>
      </c>
      <c r="AU1258">
        <v>597.67562208747484</v>
      </c>
      <c r="AW1258" t="s">
        <v>109</v>
      </c>
      <c r="AX1258">
        <v>2.3470240000000002</v>
      </c>
      <c r="AY1258">
        <v>2.849343999999999</v>
      </c>
      <c r="AZ1258">
        <v>2.1579610000000002</v>
      </c>
      <c r="BA1258">
        <v>5.0625</v>
      </c>
      <c r="BB1258">
        <v>13.140625</v>
      </c>
      <c r="BC1258">
        <v>1.5939062499999999</v>
      </c>
      <c r="BD1258">
        <v>5.0625</v>
      </c>
      <c r="BE1258">
        <v>13.140625</v>
      </c>
      <c r="BF1258">
        <v>0.61027344000000017</v>
      </c>
      <c r="BG1258">
        <v>3.0625</v>
      </c>
      <c r="BH1258">
        <v>11.390625</v>
      </c>
      <c r="BI1258">
        <v>0.16483600000000012</v>
      </c>
      <c r="BJ1258">
        <v>357216.14923765021</v>
      </c>
      <c r="BL1258" t="s">
        <v>53</v>
      </c>
      <c r="BM1258">
        <v>3</v>
      </c>
      <c r="BN1258">
        <v>2</v>
      </c>
      <c r="BO1258">
        <v>1</v>
      </c>
      <c r="BP1258">
        <v>2</v>
      </c>
      <c r="BQ1258">
        <v>1</v>
      </c>
      <c r="BR1258">
        <v>1</v>
      </c>
      <c r="BS1258">
        <v>2</v>
      </c>
      <c r="BT1258">
        <v>1</v>
      </c>
      <c r="BU1258">
        <v>1</v>
      </c>
      <c r="BV1258">
        <v>2</v>
      </c>
      <c r="BW1258">
        <v>1</v>
      </c>
      <c r="BX1258">
        <v>1</v>
      </c>
      <c r="BZ1258" t="s">
        <v>55</v>
      </c>
      <c r="CA1258">
        <v>6</v>
      </c>
      <c r="CB1258">
        <v>1</v>
      </c>
      <c r="CC1258">
        <v>2</v>
      </c>
      <c r="CD1258">
        <v>0</v>
      </c>
      <c r="CE1258">
        <v>6</v>
      </c>
      <c r="CF1258">
        <v>1.1400000000000001</v>
      </c>
      <c r="CG1258">
        <v>150</v>
      </c>
      <c r="CH1258">
        <v>91.495646496000006</v>
      </c>
      <c r="CI1258">
        <v>172.50435350399999</v>
      </c>
      <c r="CJ1258">
        <v>0.16666666666666666</v>
      </c>
      <c r="CK1258">
        <v>0.34657441854545457</v>
      </c>
      <c r="CM1258" t="s">
        <v>56</v>
      </c>
      <c r="CN1258">
        <v>2</v>
      </c>
      <c r="CO1258">
        <v>1</v>
      </c>
      <c r="CP1258">
        <v>1</v>
      </c>
      <c r="CQ1258">
        <v>0</v>
      </c>
      <c r="CR1258">
        <v>2</v>
      </c>
      <c r="CS1258">
        <v>0.76</v>
      </c>
      <c r="CT1258">
        <v>50</v>
      </c>
      <c r="CU1258">
        <v>66.513671875</v>
      </c>
      <c r="CV1258">
        <v>197.486328125</v>
      </c>
      <c r="CW1258">
        <v>6.6666666666666666E-2</v>
      </c>
      <c r="CX1258">
        <v>0.25194572679924243</v>
      </c>
      <c r="CZ1258" t="s">
        <v>57</v>
      </c>
      <c r="DA1258">
        <v>2</v>
      </c>
      <c r="DB1258">
        <v>1</v>
      </c>
      <c r="DC1258">
        <v>1</v>
      </c>
      <c r="DD1258">
        <v>0</v>
      </c>
      <c r="DE1258">
        <v>2</v>
      </c>
      <c r="DF1258">
        <v>2.7</v>
      </c>
      <c r="DG1258">
        <v>50</v>
      </c>
      <c r="DH1258">
        <v>84.938437499999992</v>
      </c>
      <c r="DI1258">
        <v>179.06156250000001</v>
      </c>
      <c r="DJ1258">
        <v>0.1</v>
      </c>
      <c r="DK1258">
        <v>0.32173650568181816</v>
      </c>
      <c r="DM1258" t="s">
        <v>58</v>
      </c>
      <c r="DN1258">
        <v>2</v>
      </c>
      <c r="DO1258">
        <v>0</v>
      </c>
      <c r="DP1258">
        <v>0</v>
      </c>
      <c r="DQ1258">
        <v>0</v>
      </c>
      <c r="DR1258">
        <v>2</v>
      </c>
      <c r="DS1258">
        <v>1.5</v>
      </c>
      <c r="DT1258">
        <v>32</v>
      </c>
      <c r="DU1258">
        <v>110.97456249999999</v>
      </c>
      <c r="DV1258">
        <v>153.02543750000001</v>
      </c>
      <c r="DW1258">
        <v>0.13333333333333333</v>
      </c>
      <c r="DX1258">
        <v>0.42035819128787877</v>
      </c>
      <c r="DZ1258" s="22">
        <v>0.33515371057859844</v>
      </c>
      <c r="EA1258" s="22">
        <v>0.28844251268064769</v>
      </c>
      <c r="EB1258" s="38">
        <f t="shared" si="40"/>
        <v>65748.375</v>
      </c>
      <c r="EC1258" s="38">
        <f>VLOOKUP(A1258,'Uline Box Data'!$A$1:$L$1557,12,FALSE)</f>
        <v>0.5</v>
      </c>
      <c r="ED1258" s="38">
        <f t="shared" si="41"/>
        <v>2.7</v>
      </c>
    </row>
    <row r="1259" spans="1:134" hidden="1" x14ac:dyDescent="0.25">
      <c r="A1259" t="s">
        <v>1699</v>
      </c>
      <c r="B1259">
        <v>30</v>
      </c>
      <c r="C1259">
        <v>12</v>
      </c>
      <c r="D1259">
        <v>6</v>
      </c>
      <c r="E1259">
        <v>2160</v>
      </c>
      <c r="F1259" t="s">
        <v>23</v>
      </c>
      <c r="H1259">
        <v>30</v>
      </c>
      <c r="I1259">
        <v>12</v>
      </c>
      <c r="J1259">
        <v>6</v>
      </c>
      <c r="K1259">
        <v>30</v>
      </c>
      <c r="L1259">
        <v>12</v>
      </c>
      <c r="M1259">
        <v>6</v>
      </c>
      <c r="N1259">
        <v>30</v>
      </c>
      <c r="O1259">
        <v>12</v>
      </c>
      <c r="P1259">
        <v>6</v>
      </c>
      <c r="Q1259">
        <v>30</v>
      </c>
      <c r="R1259">
        <v>12</v>
      </c>
      <c r="S1259">
        <v>6</v>
      </c>
      <c r="T1259" t="s">
        <v>26</v>
      </c>
      <c r="U1259">
        <v>28.404</v>
      </c>
      <c r="V1259">
        <v>9.468</v>
      </c>
      <c r="W1259">
        <v>4.593</v>
      </c>
      <c r="X1259">
        <v>26.25</v>
      </c>
      <c r="Y1259">
        <v>8.75</v>
      </c>
      <c r="Z1259">
        <v>5.2125000000000004</v>
      </c>
      <c r="AA1259">
        <v>26.25</v>
      </c>
      <c r="AB1259">
        <v>8.75</v>
      </c>
      <c r="AC1259">
        <v>4.4375999999999998</v>
      </c>
      <c r="AD1259">
        <v>27.75</v>
      </c>
      <c r="AE1259">
        <v>9.25</v>
      </c>
      <c r="AF1259">
        <v>5.1879999999999997</v>
      </c>
      <c r="AH1259" t="s">
        <v>24</v>
      </c>
      <c r="AI1259">
        <v>1.5960000000000001</v>
      </c>
      <c r="AJ1259">
        <v>2.532</v>
      </c>
      <c r="AK1259">
        <v>1.407</v>
      </c>
      <c r="AL1259">
        <v>3.75</v>
      </c>
      <c r="AM1259">
        <v>3.25</v>
      </c>
      <c r="AN1259">
        <v>0.78749999999999964</v>
      </c>
      <c r="AO1259">
        <v>3.75</v>
      </c>
      <c r="AP1259">
        <v>3.25</v>
      </c>
      <c r="AQ1259">
        <v>1.5624000000000002</v>
      </c>
      <c r="AR1259">
        <v>2.25</v>
      </c>
      <c r="AS1259">
        <v>2.75</v>
      </c>
      <c r="AT1259">
        <v>0.81200000000000028</v>
      </c>
      <c r="AU1259">
        <v>5220.762982691027</v>
      </c>
      <c r="AW1259" t="s">
        <v>109</v>
      </c>
      <c r="AX1259">
        <v>2.5472160000000001</v>
      </c>
      <c r="AY1259">
        <v>6.4110240000000003</v>
      </c>
      <c r="AZ1259">
        <v>1.979649</v>
      </c>
      <c r="BA1259">
        <v>14.0625</v>
      </c>
      <c r="BB1259">
        <v>10.5625</v>
      </c>
      <c r="BC1259">
        <v>0.62015624999999941</v>
      </c>
      <c r="BD1259">
        <v>14.0625</v>
      </c>
      <c r="BE1259">
        <v>10.5625</v>
      </c>
      <c r="BF1259">
        <v>2.4410937600000007</v>
      </c>
      <c r="BG1259">
        <v>5.0625</v>
      </c>
      <c r="BH1259">
        <v>7.5625</v>
      </c>
      <c r="BI1259">
        <v>0.65934400000000049</v>
      </c>
      <c r="BJ1259">
        <v>27256366.121436909</v>
      </c>
      <c r="BL1259" t="s">
        <v>53</v>
      </c>
      <c r="BM1259">
        <v>9</v>
      </c>
      <c r="BN1259">
        <v>3</v>
      </c>
      <c r="BO1259">
        <v>3</v>
      </c>
      <c r="BP1259">
        <v>6</v>
      </c>
      <c r="BQ1259">
        <v>2</v>
      </c>
      <c r="BR1259">
        <v>3</v>
      </c>
      <c r="BS1259">
        <v>6</v>
      </c>
      <c r="BT1259">
        <v>2</v>
      </c>
      <c r="BU1259">
        <v>2</v>
      </c>
      <c r="BV1259">
        <v>6</v>
      </c>
      <c r="BW1259">
        <v>2</v>
      </c>
      <c r="BX1259">
        <v>2</v>
      </c>
      <c r="BZ1259" t="s">
        <v>55</v>
      </c>
      <c r="CA1259">
        <v>81</v>
      </c>
      <c r="CB1259">
        <v>1</v>
      </c>
      <c r="CC1259">
        <v>3</v>
      </c>
      <c r="CD1259">
        <v>1</v>
      </c>
      <c r="CE1259">
        <v>84</v>
      </c>
      <c r="CF1259">
        <v>15.96</v>
      </c>
      <c r="CG1259">
        <v>2100</v>
      </c>
      <c r="CH1259">
        <v>1280.9390509440002</v>
      </c>
      <c r="CI1259">
        <v>879.0609490559998</v>
      </c>
      <c r="CJ1259">
        <v>2.3333333333333335</v>
      </c>
      <c r="CK1259">
        <v>0.5930273384000001</v>
      </c>
      <c r="CM1259" t="s">
        <v>56</v>
      </c>
      <c r="CN1259">
        <v>36</v>
      </c>
      <c r="CO1259">
        <v>2</v>
      </c>
      <c r="CP1259">
        <v>2</v>
      </c>
      <c r="CQ1259">
        <v>1</v>
      </c>
      <c r="CR1259">
        <v>40</v>
      </c>
      <c r="CS1259">
        <v>15.2</v>
      </c>
      <c r="CT1259">
        <v>1000</v>
      </c>
      <c r="CU1259">
        <v>1330.2734375</v>
      </c>
      <c r="CV1259">
        <v>829.7265625</v>
      </c>
      <c r="CW1259">
        <v>1.3333333333333333</v>
      </c>
      <c r="CX1259">
        <v>0.61586733217592593</v>
      </c>
      <c r="CZ1259" t="s">
        <v>57</v>
      </c>
      <c r="DA1259">
        <v>24</v>
      </c>
      <c r="DB1259">
        <v>1</v>
      </c>
      <c r="DC1259">
        <v>2</v>
      </c>
      <c r="DD1259">
        <v>1</v>
      </c>
      <c r="DE1259">
        <v>26</v>
      </c>
      <c r="DF1259">
        <v>35.1</v>
      </c>
      <c r="DG1259">
        <v>650</v>
      </c>
      <c r="DH1259">
        <v>1104.1996875</v>
      </c>
      <c r="DI1259">
        <v>1055.8003125</v>
      </c>
      <c r="DJ1259">
        <v>1.3</v>
      </c>
      <c r="DK1259">
        <v>0.51120355902777781</v>
      </c>
      <c r="DM1259" t="s">
        <v>58</v>
      </c>
      <c r="DN1259">
        <v>24</v>
      </c>
      <c r="DO1259">
        <v>0</v>
      </c>
      <c r="DP1259">
        <v>0</v>
      </c>
      <c r="DQ1259">
        <v>0</v>
      </c>
      <c r="DR1259">
        <v>24</v>
      </c>
      <c r="DS1259">
        <v>18</v>
      </c>
      <c r="DT1259">
        <v>384</v>
      </c>
      <c r="DU1259">
        <v>1331.6947499999999</v>
      </c>
      <c r="DV1259">
        <v>828.30525000000011</v>
      </c>
      <c r="DW1259">
        <v>1.6</v>
      </c>
      <c r="DX1259">
        <v>0.61652534722222219</v>
      </c>
      <c r="DZ1259" s="22">
        <v>0.58415589420648151</v>
      </c>
      <c r="EA1259" s="22">
        <v>0.58706619156200179</v>
      </c>
      <c r="EB1259" s="38">
        <f t="shared" si="40"/>
        <v>13600.094388736263</v>
      </c>
      <c r="EC1259" s="38">
        <f>VLOOKUP(A1259,'Uline Box Data'!$A$1:$L$1557,12,FALSE)</f>
        <v>1.73</v>
      </c>
      <c r="ED1259" s="38">
        <f t="shared" si="41"/>
        <v>35.1</v>
      </c>
    </row>
    <row r="1260" spans="1:134" hidden="1" x14ac:dyDescent="0.25">
      <c r="A1260" t="s">
        <v>1700</v>
      </c>
      <c r="B1260">
        <v>30</v>
      </c>
      <c r="C1260">
        <v>12</v>
      </c>
      <c r="D1260">
        <v>12</v>
      </c>
      <c r="E1260">
        <v>4320</v>
      </c>
      <c r="F1260" t="s">
        <v>23</v>
      </c>
      <c r="H1260">
        <v>30</v>
      </c>
      <c r="I1260">
        <v>12</v>
      </c>
      <c r="J1260">
        <v>12</v>
      </c>
      <c r="K1260">
        <v>30</v>
      </c>
      <c r="L1260">
        <v>12</v>
      </c>
      <c r="M1260">
        <v>12</v>
      </c>
      <c r="N1260">
        <v>30</v>
      </c>
      <c r="O1260">
        <v>12</v>
      </c>
      <c r="P1260">
        <v>12</v>
      </c>
      <c r="Q1260">
        <v>30</v>
      </c>
      <c r="R1260">
        <v>12</v>
      </c>
      <c r="S1260">
        <v>12</v>
      </c>
      <c r="T1260" t="s">
        <v>26</v>
      </c>
      <c r="U1260">
        <v>28.404</v>
      </c>
      <c r="V1260">
        <v>9.468</v>
      </c>
      <c r="W1260">
        <v>10.716999999999999</v>
      </c>
      <c r="X1260">
        <v>26.25</v>
      </c>
      <c r="Y1260">
        <v>8.75</v>
      </c>
      <c r="Z1260">
        <v>10.425000000000001</v>
      </c>
      <c r="AA1260">
        <v>26.25</v>
      </c>
      <c r="AB1260">
        <v>8.75</v>
      </c>
      <c r="AC1260">
        <v>11.093999999999999</v>
      </c>
      <c r="AD1260">
        <v>27.75</v>
      </c>
      <c r="AE1260">
        <v>9.25</v>
      </c>
      <c r="AF1260">
        <v>10.375999999999999</v>
      </c>
      <c r="AH1260" t="s">
        <v>24</v>
      </c>
      <c r="AI1260">
        <v>1.5960000000000001</v>
      </c>
      <c r="AJ1260">
        <v>2.532</v>
      </c>
      <c r="AK1260">
        <v>1.2830000000000013</v>
      </c>
      <c r="AL1260">
        <v>3.75</v>
      </c>
      <c r="AM1260">
        <v>3.25</v>
      </c>
      <c r="AN1260">
        <v>1.5749999999999993</v>
      </c>
      <c r="AO1260">
        <v>3.75</v>
      </c>
      <c r="AP1260">
        <v>3.25</v>
      </c>
      <c r="AQ1260">
        <v>0.90600000000000058</v>
      </c>
      <c r="AR1260">
        <v>2.25</v>
      </c>
      <c r="AS1260">
        <v>2.75</v>
      </c>
      <c r="AT1260">
        <v>1.6240000000000006</v>
      </c>
      <c r="AU1260">
        <v>11042.37507793141</v>
      </c>
      <c r="AW1260" t="s">
        <v>109</v>
      </c>
      <c r="AX1260">
        <v>2.5472160000000001</v>
      </c>
      <c r="AY1260">
        <v>6.4110240000000003</v>
      </c>
      <c r="AZ1260">
        <v>1.6460890000000032</v>
      </c>
      <c r="BA1260">
        <v>14.0625</v>
      </c>
      <c r="BB1260">
        <v>10.5625</v>
      </c>
      <c r="BC1260">
        <v>2.4806249999999976</v>
      </c>
      <c r="BD1260">
        <v>14.0625</v>
      </c>
      <c r="BE1260">
        <v>10.5625</v>
      </c>
      <c r="BF1260">
        <v>0.82083600000000101</v>
      </c>
      <c r="BG1260">
        <v>5.0625</v>
      </c>
      <c r="BH1260">
        <v>7.5625</v>
      </c>
      <c r="BI1260">
        <v>2.6373760000000019</v>
      </c>
      <c r="BJ1260">
        <v>121934047.36172068</v>
      </c>
      <c r="BL1260" t="s">
        <v>53</v>
      </c>
      <c r="BM1260">
        <v>9</v>
      </c>
      <c r="BN1260">
        <v>3</v>
      </c>
      <c r="BO1260">
        <v>7</v>
      </c>
      <c r="BP1260">
        <v>6</v>
      </c>
      <c r="BQ1260">
        <v>2</v>
      </c>
      <c r="BR1260">
        <v>6</v>
      </c>
      <c r="BS1260">
        <v>6</v>
      </c>
      <c r="BT1260">
        <v>2</v>
      </c>
      <c r="BU1260">
        <v>5</v>
      </c>
      <c r="BV1260">
        <v>6</v>
      </c>
      <c r="BW1260">
        <v>2</v>
      </c>
      <c r="BX1260">
        <v>4</v>
      </c>
      <c r="BZ1260" t="s">
        <v>55</v>
      </c>
      <c r="CA1260">
        <v>189</v>
      </c>
      <c r="CB1260">
        <v>1</v>
      </c>
      <c r="CC1260">
        <v>3</v>
      </c>
      <c r="CD1260">
        <v>3</v>
      </c>
      <c r="CE1260">
        <v>198</v>
      </c>
      <c r="CF1260">
        <v>37.619999999999997</v>
      </c>
      <c r="CG1260">
        <v>4950</v>
      </c>
      <c r="CH1260">
        <v>3019.3563343680003</v>
      </c>
      <c r="CI1260">
        <v>1300.6436656319997</v>
      </c>
      <c r="CJ1260">
        <v>5.5</v>
      </c>
      <c r="CK1260">
        <v>0.69892507740000009</v>
      </c>
      <c r="CM1260" t="s">
        <v>56</v>
      </c>
      <c r="CN1260">
        <v>72</v>
      </c>
      <c r="CO1260">
        <v>2</v>
      </c>
      <c r="CP1260">
        <v>2</v>
      </c>
      <c r="CQ1260">
        <v>2</v>
      </c>
      <c r="CR1260">
        <v>80</v>
      </c>
      <c r="CS1260">
        <v>30.4</v>
      </c>
      <c r="CT1260">
        <v>2000</v>
      </c>
      <c r="CU1260">
        <v>2660.546875</v>
      </c>
      <c r="CV1260">
        <v>1659.453125</v>
      </c>
      <c r="CW1260">
        <v>2.6666666666666665</v>
      </c>
      <c r="CX1260">
        <v>0.61586733217592593</v>
      </c>
      <c r="CZ1260" t="s">
        <v>57</v>
      </c>
      <c r="DA1260">
        <v>60</v>
      </c>
      <c r="DB1260">
        <v>1</v>
      </c>
      <c r="DC1260">
        <v>2</v>
      </c>
      <c r="DD1260">
        <v>2</v>
      </c>
      <c r="DE1260">
        <v>64</v>
      </c>
      <c r="DF1260">
        <v>86.4</v>
      </c>
      <c r="DG1260">
        <v>1600</v>
      </c>
      <c r="DH1260">
        <v>2718.0299999999997</v>
      </c>
      <c r="DI1260">
        <v>1601.9700000000003</v>
      </c>
      <c r="DJ1260">
        <v>3.2</v>
      </c>
      <c r="DK1260">
        <v>0.62917361111111103</v>
      </c>
      <c r="DM1260" t="s">
        <v>58</v>
      </c>
      <c r="DN1260">
        <v>48</v>
      </c>
      <c r="DO1260">
        <v>0</v>
      </c>
      <c r="DP1260">
        <v>0</v>
      </c>
      <c r="DQ1260">
        <v>0</v>
      </c>
      <c r="DR1260">
        <v>48</v>
      </c>
      <c r="DS1260">
        <v>36</v>
      </c>
      <c r="DT1260">
        <v>768</v>
      </c>
      <c r="DU1260">
        <v>2663.3894999999998</v>
      </c>
      <c r="DV1260">
        <v>1656.6105000000002</v>
      </c>
      <c r="DW1260">
        <v>3.2</v>
      </c>
      <c r="DX1260">
        <v>0.61652534722222219</v>
      </c>
      <c r="DZ1260" s="22">
        <v>0.64012284197731484</v>
      </c>
      <c r="EA1260" s="22">
        <v>0.63325157732683512</v>
      </c>
      <c r="EB1260" s="38">
        <f t="shared" si="40"/>
        <v>7014.0970170454539</v>
      </c>
      <c r="EC1260" s="38">
        <f>VLOOKUP(A1260,'Uline Box Data'!$A$1:$L$1557,12,FALSE)</f>
        <v>1.93</v>
      </c>
      <c r="ED1260" s="38">
        <f t="shared" si="41"/>
        <v>86.4</v>
      </c>
    </row>
    <row r="1261" spans="1:134" hidden="1" x14ac:dyDescent="0.25">
      <c r="A1261" t="s">
        <v>1701</v>
      </c>
      <c r="B1261">
        <v>30</v>
      </c>
      <c r="C1261">
        <v>13</v>
      </c>
      <c r="D1261">
        <v>13</v>
      </c>
      <c r="E1261">
        <v>5070</v>
      </c>
      <c r="F1261" t="s">
        <v>23</v>
      </c>
      <c r="H1261">
        <v>30</v>
      </c>
      <c r="I1261">
        <v>13</v>
      </c>
      <c r="J1261">
        <v>13</v>
      </c>
      <c r="K1261">
        <v>30</v>
      </c>
      <c r="L1261">
        <v>13</v>
      </c>
      <c r="M1261">
        <v>13</v>
      </c>
      <c r="N1261">
        <v>30</v>
      </c>
      <c r="O1261">
        <v>13</v>
      </c>
      <c r="P1261">
        <v>13</v>
      </c>
      <c r="Q1261">
        <v>30</v>
      </c>
      <c r="R1261">
        <v>13</v>
      </c>
      <c r="S1261">
        <v>13</v>
      </c>
      <c r="T1261" t="s">
        <v>26</v>
      </c>
      <c r="U1261">
        <v>28.404</v>
      </c>
      <c r="V1261">
        <v>12.624000000000001</v>
      </c>
      <c r="W1261">
        <v>12.247999999999999</v>
      </c>
      <c r="X1261">
        <v>26.25</v>
      </c>
      <c r="Y1261">
        <v>8.75</v>
      </c>
      <c r="Z1261">
        <v>12.1625</v>
      </c>
      <c r="AA1261">
        <v>26.25</v>
      </c>
      <c r="AB1261">
        <v>8.75</v>
      </c>
      <c r="AC1261">
        <v>11.093999999999999</v>
      </c>
      <c r="AD1261">
        <v>27.75</v>
      </c>
      <c r="AE1261">
        <v>9.25</v>
      </c>
      <c r="AF1261">
        <v>12.969999999999999</v>
      </c>
      <c r="AH1261" t="s">
        <v>24</v>
      </c>
      <c r="AI1261">
        <v>1.5960000000000001</v>
      </c>
      <c r="AJ1261">
        <v>0.37599999999999945</v>
      </c>
      <c r="AK1261">
        <v>0.75200000000000067</v>
      </c>
      <c r="AL1261">
        <v>3.75</v>
      </c>
      <c r="AM1261">
        <v>4.25</v>
      </c>
      <c r="AN1261">
        <v>0.83750000000000036</v>
      </c>
      <c r="AO1261">
        <v>3.75</v>
      </c>
      <c r="AP1261">
        <v>4.25</v>
      </c>
      <c r="AQ1261">
        <v>1.9060000000000006</v>
      </c>
      <c r="AR1261">
        <v>2.25</v>
      </c>
      <c r="AS1261">
        <v>3.75</v>
      </c>
      <c r="AT1261">
        <v>3.0000000000001137E-2</v>
      </c>
      <c r="AU1261">
        <v>46.315005574574506</v>
      </c>
      <c r="AW1261" t="s">
        <v>109</v>
      </c>
      <c r="AX1261">
        <v>2.5472160000000001</v>
      </c>
      <c r="AY1261">
        <v>0.14137599999999959</v>
      </c>
      <c r="AZ1261">
        <v>0.56550400000000101</v>
      </c>
      <c r="BA1261">
        <v>14.0625</v>
      </c>
      <c r="BB1261">
        <v>18.0625</v>
      </c>
      <c r="BC1261">
        <v>0.70140625000000056</v>
      </c>
      <c r="BD1261">
        <v>14.0625</v>
      </c>
      <c r="BE1261">
        <v>18.0625</v>
      </c>
      <c r="BF1261">
        <v>3.6328360000000024</v>
      </c>
      <c r="BG1261">
        <v>5.0625</v>
      </c>
      <c r="BH1261">
        <v>14.0625</v>
      </c>
      <c r="BI1261">
        <v>9.0000000000006817E-4</v>
      </c>
      <c r="BJ1261">
        <v>2145.0797413728674</v>
      </c>
      <c r="BL1261" t="s">
        <v>53</v>
      </c>
      <c r="BM1261">
        <v>9</v>
      </c>
      <c r="BN1261">
        <v>4</v>
      </c>
      <c r="BO1261">
        <v>8</v>
      </c>
      <c r="BP1261">
        <v>6</v>
      </c>
      <c r="BQ1261">
        <v>2</v>
      </c>
      <c r="BR1261">
        <v>7</v>
      </c>
      <c r="BS1261">
        <v>6</v>
      </c>
      <c r="BT1261">
        <v>2</v>
      </c>
      <c r="BU1261">
        <v>5</v>
      </c>
      <c r="BV1261">
        <v>6</v>
      </c>
      <c r="BW1261">
        <v>2</v>
      </c>
      <c r="BX1261">
        <v>5</v>
      </c>
      <c r="BZ1261" t="s">
        <v>55</v>
      </c>
      <c r="CA1261">
        <v>288</v>
      </c>
      <c r="CB1261">
        <v>1</v>
      </c>
      <c r="CC1261">
        <v>4</v>
      </c>
      <c r="CD1261">
        <v>4</v>
      </c>
      <c r="CE1261">
        <v>304</v>
      </c>
      <c r="CF1261">
        <v>57.76</v>
      </c>
      <c r="CG1261">
        <v>7600</v>
      </c>
      <c r="CH1261">
        <v>4635.7794224640011</v>
      </c>
      <c r="CI1261">
        <v>434.22057753599893</v>
      </c>
      <c r="CJ1261">
        <v>8.4444444444444446</v>
      </c>
      <c r="CK1261">
        <v>0.91435491567337301</v>
      </c>
      <c r="CM1261" t="s">
        <v>56</v>
      </c>
      <c r="CN1261">
        <v>84</v>
      </c>
      <c r="CO1261">
        <v>2</v>
      </c>
      <c r="CP1261">
        <v>2</v>
      </c>
      <c r="CQ1261">
        <v>2</v>
      </c>
      <c r="CR1261">
        <v>92</v>
      </c>
      <c r="CS1261">
        <v>34.96</v>
      </c>
      <c r="CT1261">
        <v>2300</v>
      </c>
      <c r="CU1261">
        <v>3059.62890625</v>
      </c>
      <c r="CV1261">
        <v>2010.37109375</v>
      </c>
      <c r="CW1261">
        <v>3.0666666666666669</v>
      </c>
      <c r="CX1261">
        <v>0.60347710182445757</v>
      </c>
      <c r="CZ1261" t="s">
        <v>57</v>
      </c>
      <c r="DA1261">
        <v>60</v>
      </c>
      <c r="DB1261">
        <v>1</v>
      </c>
      <c r="DC1261">
        <v>2</v>
      </c>
      <c r="DD1261">
        <v>2</v>
      </c>
      <c r="DE1261">
        <v>64</v>
      </c>
      <c r="DF1261">
        <v>86.4</v>
      </c>
      <c r="DG1261">
        <v>1600</v>
      </c>
      <c r="DH1261">
        <v>2718.0299999999997</v>
      </c>
      <c r="DI1261">
        <v>2351.9700000000003</v>
      </c>
      <c r="DJ1261">
        <v>3.2</v>
      </c>
      <c r="DK1261">
        <v>0.53610059171597624</v>
      </c>
      <c r="DM1261" t="s">
        <v>58</v>
      </c>
      <c r="DN1261">
        <v>60</v>
      </c>
      <c r="DO1261">
        <v>0</v>
      </c>
      <c r="DP1261">
        <v>0</v>
      </c>
      <c r="DQ1261">
        <v>0</v>
      </c>
      <c r="DR1261">
        <v>60</v>
      </c>
      <c r="DS1261">
        <v>45</v>
      </c>
      <c r="DT1261">
        <v>960</v>
      </c>
      <c r="DU1261">
        <v>3329.2368749999996</v>
      </c>
      <c r="DV1261">
        <v>1740.7631250000004</v>
      </c>
      <c r="DW1261">
        <v>4</v>
      </c>
      <c r="DX1261">
        <v>0.65665421597633133</v>
      </c>
      <c r="DZ1261" s="22">
        <v>0.67764670629753465</v>
      </c>
      <c r="EA1261" s="22">
        <v>0.6417714950981448</v>
      </c>
      <c r="EB1261" s="38">
        <f t="shared" si="40"/>
        <v>6819.9895594965665</v>
      </c>
      <c r="EC1261" s="38">
        <f>VLOOKUP(A1261,'Uline Box Data'!$A$1:$L$1557,12,FALSE)</f>
        <v>2.11</v>
      </c>
      <c r="ED1261" s="38">
        <f t="shared" si="41"/>
        <v>86.4</v>
      </c>
    </row>
    <row r="1262" spans="1:134" hidden="1" x14ac:dyDescent="0.25">
      <c r="A1262" t="s">
        <v>1702</v>
      </c>
      <c r="B1262">
        <v>30</v>
      </c>
      <c r="C1262">
        <v>14</v>
      </c>
      <c r="D1262">
        <v>7</v>
      </c>
      <c r="E1262">
        <v>2940</v>
      </c>
      <c r="F1262" t="s">
        <v>23</v>
      </c>
      <c r="H1262">
        <v>30</v>
      </c>
      <c r="I1262">
        <v>14</v>
      </c>
      <c r="J1262">
        <v>7</v>
      </c>
      <c r="K1262">
        <v>30</v>
      </c>
      <c r="L1262">
        <v>14</v>
      </c>
      <c r="M1262">
        <v>7</v>
      </c>
      <c r="N1262">
        <v>30</v>
      </c>
      <c r="O1262">
        <v>14</v>
      </c>
      <c r="P1262">
        <v>7</v>
      </c>
      <c r="Q1262">
        <v>30</v>
      </c>
      <c r="R1262">
        <v>14</v>
      </c>
      <c r="S1262">
        <v>7</v>
      </c>
      <c r="T1262" t="s">
        <v>26</v>
      </c>
      <c r="U1262">
        <v>28.404</v>
      </c>
      <c r="V1262">
        <v>12.624000000000001</v>
      </c>
      <c r="W1262">
        <v>6.1239999999999997</v>
      </c>
      <c r="X1262">
        <v>26.25</v>
      </c>
      <c r="Y1262">
        <v>13.125</v>
      </c>
      <c r="Z1262">
        <v>6.95</v>
      </c>
      <c r="AA1262">
        <v>26.25</v>
      </c>
      <c r="AB1262">
        <v>13.125</v>
      </c>
      <c r="AC1262">
        <v>6.6563999999999997</v>
      </c>
      <c r="AD1262">
        <v>27.75</v>
      </c>
      <c r="AE1262">
        <v>13.875</v>
      </c>
      <c r="AF1262">
        <v>5.1879999999999997</v>
      </c>
      <c r="AH1262" t="s">
        <v>24</v>
      </c>
      <c r="AI1262">
        <v>1.5960000000000001</v>
      </c>
      <c r="AJ1262">
        <v>1.3759999999999994</v>
      </c>
      <c r="AK1262">
        <v>0.87600000000000033</v>
      </c>
      <c r="AL1262">
        <v>3.75</v>
      </c>
      <c r="AM1262">
        <v>0.875</v>
      </c>
      <c r="AN1262">
        <v>4.9999999999999822E-2</v>
      </c>
      <c r="AO1262">
        <v>3.75</v>
      </c>
      <c r="AP1262">
        <v>0.875</v>
      </c>
      <c r="AQ1262">
        <v>0.34360000000000035</v>
      </c>
      <c r="AR1262">
        <v>2.25</v>
      </c>
      <c r="AS1262">
        <v>0.125</v>
      </c>
      <c r="AT1262">
        <v>1.8120000000000003</v>
      </c>
      <c r="AU1262">
        <v>0.18134598825469112</v>
      </c>
      <c r="AW1262" t="s">
        <v>109</v>
      </c>
      <c r="AX1262">
        <v>2.5472160000000001</v>
      </c>
      <c r="AY1262">
        <v>1.8933759999999984</v>
      </c>
      <c r="AZ1262">
        <v>0.76737600000000061</v>
      </c>
      <c r="BA1262">
        <v>14.0625</v>
      </c>
      <c r="BB1262">
        <v>0.765625</v>
      </c>
      <c r="BC1262">
        <v>2.4999999999999823E-3</v>
      </c>
      <c r="BD1262">
        <v>14.0625</v>
      </c>
      <c r="BE1262">
        <v>0.765625</v>
      </c>
      <c r="BF1262">
        <v>0.11806096000000024</v>
      </c>
      <c r="BG1262">
        <v>5.0625</v>
      </c>
      <c r="BH1262">
        <v>1.5625E-2</v>
      </c>
      <c r="BI1262">
        <v>3.2833440000000009</v>
      </c>
      <c r="BJ1262">
        <v>3.2886367456070563E-2</v>
      </c>
      <c r="BL1262" t="s">
        <v>53</v>
      </c>
      <c r="BM1262">
        <v>9</v>
      </c>
      <c r="BN1262">
        <v>4</v>
      </c>
      <c r="BO1262">
        <v>4</v>
      </c>
      <c r="BP1262">
        <v>6</v>
      </c>
      <c r="BQ1262">
        <v>3</v>
      </c>
      <c r="BR1262">
        <v>4</v>
      </c>
      <c r="BS1262">
        <v>6</v>
      </c>
      <c r="BT1262">
        <v>3</v>
      </c>
      <c r="BU1262">
        <v>3</v>
      </c>
      <c r="BV1262">
        <v>6</v>
      </c>
      <c r="BW1262">
        <v>3</v>
      </c>
      <c r="BX1262">
        <v>2</v>
      </c>
      <c r="BZ1262" t="s">
        <v>55</v>
      </c>
      <c r="CA1262">
        <v>144</v>
      </c>
      <c r="CB1262">
        <v>1</v>
      </c>
      <c r="CC1262">
        <v>4</v>
      </c>
      <c r="CD1262">
        <v>2</v>
      </c>
      <c r="CE1262">
        <v>152</v>
      </c>
      <c r="CF1262">
        <v>28.88</v>
      </c>
      <c r="CG1262">
        <v>3800</v>
      </c>
      <c r="CH1262">
        <v>2317.8897112320005</v>
      </c>
      <c r="CI1262">
        <v>622.11028876799946</v>
      </c>
      <c r="CJ1262">
        <v>4.2222222222222223</v>
      </c>
      <c r="CK1262">
        <v>0.78839786096326547</v>
      </c>
      <c r="CM1262" t="s">
        <v>56</v>
      </c>
      <c r="CN1262">
        <v>72</v>
      </c>
      <c r="CO1262">
        <v>2</v>
      </c>
      <c r="CP1262">
        <v>3</v>
      </c>
      <c r="CQ1262">
        <v>1</v>
      </c>
      <c r="CR1262">
        <v>78</v>
      </c>
      <c r="CS1262">
        <v>29.64</v>
      </c>
      <c r="CT1262">
        <v>1950</v>
      </c>
      <c r="CU1262">
        <v>2594.033203125</v>
      </c>
      <c r="CV1262">
        <v>345.966796875</v>
      </c>
      <c r="CW1262">
        <v>2.6</v>
      </c>
      <c r="CX1262">
        <v>0.88232421875</v>
      </c>
      <c r="CZ1262" t="s">
        <v>57</v>
      </c>
      <c r="DA1262">
        <v>54</v>
      </c>
      <c r="DB1262">
        <v>1</v>
      </c>
      <c r="DC1262">
        <v>3</v>
      </c>
      <c r="DD1262">
        <v>1</v>
      </c>
      <c r="DE1262">
        <v>57</v>
      </c>
      <c r="DF1262">
        <v>76.95</v>
      </c>
      <c r="DG1262">
        <v>1425</v>
      </c>
      <c r="DH1262">
        <v>2420.7454687499999</v>
      </c>
      <c r="DI1262">
        <v>519.25453125000013</v>
      </c>
      <c r="DJ1262">
        <v>2.85</v>
      </c>
      <c r="DK1262">
        <v>0.82338281250000001</v>
      </c>
      <c r="DM1262" t="s">
        <v>58</v>
      </c>
      <c r="DN1262">
        <v>36</v>
      </c>
      <c r="DO1262">
        <v>0</v>
      </c>
      <c r="DP1262">
        <v>0</v>
      </c>
      <c r="DQ1262">
        <v>0</v>
      </c>
      <c r="DR1262">
        <v>36</v>
      </c>
      <c r="DS1262">
        <v>27</v>
      </c>
      <c r="DT1262">
        <v>576</v>
      </c>
      <c r="DU1262">
        <v>1997.5421249999999</v>
      </c>
      <c r="DV1262">
        <v>942.45787500000006</v>
      </c>
      <c r="DW1262">
        <v>2.4</v>
      </c>
      <c r="DX1262">
        <v>0.67943609693877549</v>
      </c>
      <c r="DZ1262" s="22">
        <v>0.79338524728801019</v>
      </c>
      <c r="EA1262" s="22">
        <v>0.84777121820112145</v>
      </c>
      <c r="EB1262" s="38">
        <f t="shared" si="40"/>
        <v>7183.0836217948727</v>
      </c>
      <c r="EC1262" s="38">
        <f>VLOOKUP(A1262,'Uline Box Data'!$A$1:$L$1557,12,FALSE)</f>
        <v>1.81</v>
      </c>
      <c r="ED1262" s="38">
        <f t="shared" si="41"/>
        <v>76.95</v>
      </c>
    </row>
    <row r="1263" spans="1:134" hidden="1" x14ac:dyDescent="0.25">
      <c r="A1263" t="s">
        <v>1703</v>
      </c>
      <c r="B1263">
        <v>30</v>
      </c>
      <c r="C1263">
        <v>14</v>
      </c>
      <c r="D1263">
        <v>10</v>
      </c>
      <c r="E1263">
        <v>4200</v>
      </c>
      <c r="F1263" t="s">
        <v>23</v>
      </c>
      <c r="H1263">
        <v>30</v>
      </c>
      <c r="I1263">
        <v>14</v>
      </c>
      <c r="J1263">
        <v>10</v>
      </c>
      <c r="K1263">
        <v>30</v>
      </c>
      <c r="L1263">
        <v>14</v>
      </c>
      <c r="M1263">
        <v>10</v>
      </c>
      <c r="N1263">
        <v>30</v>
      </c>
      <c r="O1263">
        <v>14</v>
      </c>
      <c r="P1263">
        <v>10</v>
      </c>
      <c r="Q1263">
        <v>30</v>
      </c>
      <c r="R1263">
        <v>14</v>
      </c>
      <c r="S1263">
        <v>10</v>
      </c>
      <c r="T1263" t="s">
        <v>26</v>
      </c>
      <c r="U1263">
        <v>28.404</v>
      </c>
      <c r="V1263">
        <v>12.624000000000001</v>
      </c>
      <c r="W1263">
        <v>9.1859999999999999</v>
      </c>
      <c r="X1263">
        <v>26.25</v>
      </c>
      <c r="Y1263">
        <v>13.125</v>
      </c>
      <c r="Z1263">
        <v>8.6875</v>
      </c>
      <c r="AA1263">
        <v>26.25</v>
      </c>
      <c r="AB1263">
        <v>13.125</v>
      </c>
      <c r="AC1263">
        <v>8.8751999999999995</v>
      </c>
      <c r="AD1263">
        <v>27.75</v>
      </c>
      <c r="AE1263">
        <v>13.875</v>
      </c>
      <c r="AF1263">
        <v>7.782</v>
      </c>
      <c r="AH1263" t="s">
        <v>24</v>
      </c>
      <c r="AI1263">
        <v>1.5960000000000001</v>
      </c>
      <c r="AJ1263">
        <v>1.3759999999999994</v>
      </c>
      <c r="AK1263">
        <v>0.81400000000000006</v>
      </c>
      <c r="AL1263">
        <v>3.75</v>
      </c>
      <c r="AM1263">
        <v>0.875</v>
      </c>
      <c r="AN1263">
        <v>1.3125</v>
      </c>
      <c r="AO1263">
        <v>3.75</v>
      </c>
      <c r="AP1263">
        <v>0.875</v>
      </c>
      <c r="AQ1263">
        <v>1.1248000000000005</v>
      </c>
      <c r="AR1263">
        <v>2.25</v>
      </c>
      <c r="AS1263">
        <v>0.125</v>
      </c>
      <c r="AT1263">
        <v>2.218</v>
      </c>
      <c r="AU1263">
        <v>17.724870056359219</v>
      </c>
      <c r="AW1263" t="s">
        <v>109</v>
      </c>
      <c r="AX1263">
        <v>2.5472160000000001</v>
      </c>
      <c r="AY1263">
        <v>1.8933759999999984</v>
      </c>
      <c r="AZ1263">
        <v>0.66259600000000007</v>
      </c>
      <c r="BA1263">
        <v>14.0625</v>
      </c>
      <c r="BB1263">
        <v>0.765625</v>
      </c>
      <c r="BC1263">
        <v>1.72265625</v>
      </c>
      <c r="BD1263">
        <v>14.0625</v>
      </c>
      <c r="BE1263">
        <v>0.765625</v>
      </c>
      <c r="BF1263">
        <v>1.265175040000001</v>
      </c>
      <c r="BG1263">
        <v>5.0625</v>
      </c>
      <c r="BH1263">
        <v>1.5625E-2</v>
      </c>
      <c r="BI1263">
        <v>4.919524</v>
      </c>
      <c r="BJ1263">
        <v>314.17101851481948</v>
      </c>
      <c r="BL1263" t="s">
        <v>53</v>
      </c>
      <c r="BM1263">
        <v>9</v>
      </c>
      <c r="BN1263">
        <v>4</v>
      </c>
      <c r="BO1263">
        <v>6</v>
      </c>
      <c r="BP1263">
        <v>6</v>
      </c>
      <c r="BQ1263">
        <v>3</v>
      </c>
      <c r="BR1263">
        <v>5</v>
      </c>
      <c r="BS1263">
        <v>6</v>
      </c>
      <c r="BT1263">
        <v>3</v>
      </c>
      <c r="BU1263">
        <v>4</v>
      </c>
      <c r="BV1263">
        <v>6</v>
      </c>
      <c r="BW1263">
        <v>3</v>
      </c>
      <c r="BX1263">
        <v>3</v>
      </c>
      <c r="BZ1263" t="s">
        <v>55</v>
      </c>
      <c r="CA1263">
        <v>216</v>
      </c>
      <c r="CB1263">
        <v>1</v>
      </c>
      <c r="CC1263">
        <v>4</v>
      </c>
      <c r="CD1263">
        <v>3</v>
      </c>
      <c r="CE1263">
        <v>228</v>
      </c>
      <c r="CF1263">
        <v>43.32</v>
      </c>
      <c r="CG1263">
        <v>5700</v>
      </c>
      <c r="CH1263">
        <v>3476.8345668480006</v>
      </c>
      <c r="CI1263">
        <v>723.16543315199942</v>
      </c>
      <c r="CJ1263">
        <v>6.333333333333333</v>
      </c>
      <c r="CK1263">
        <v>0.82781775401142876</v>
      </c>
      <c r="CM1263" t="s">
        <v>56</v>
      </c>
      <c r="CN1263">
        <v>90</v>
      </c>
      <c r="CO1263">
        <v>2</v>
      </c>
      <c r="CP1263">
        <v>3</v>
      </c>
      <c r="CQ1263">
        <v>2</v>
      </c>
      <c r="CR1263">
        <v>102</v>
      </c>
      <c r="CS1263">
        <v>38.76</v>
      </c>
      <c r="CT1263">
        <v>2550</v>
      </c>
      <c r="CU1263">
        <v>3392.197265625</v>
      </c>
      <c r="CV1263">
        <v>807.802734375</v>
      </c>
      <c r="CW1263">
        <v>3.4</v>
      </c>
      <c r="CX1263">
        <v>0.80766601562499996</v>
      </c>
      <c r="CZ1263" t="s">
        <v>57</v>
      </c>
      <c r="DA1263">
        <v>72</v>
      </c>
      <c r="DB1263">
        <v>1</v>
      </c>
      <c r="DC1263">
        <v>3</v>
      </c>
      <c r="DD1263">
        <v>2</v>
      </c>
      <c r="DE1263">
        <v>78</v>
      </c>
      <c r="DF1263">
        <v>105.30000000000001</v>
      </c>
      <c r="DG1263">
        <v>1950</v>
      </c>
      <c r="DH1263">
        <v>3312.5990624999995</v>
      </c>
      <c r="DI1263">
        <v>887.40093750000051</v>
      </c>
      <c r="DJ1263">
        <v>3.9</v>
      </c>
      <c r="DK1263">
        <v>0.78871406249999987</v>
      </c>
      <c r="DM1263" t="s">
        <v>58</v>
      </c>
      <c r="DN1263">
        <v>54</v>
      </c>
      <c r="DO1263">
        <v>0</v>
      </c>
      <c r="DP1263">
        <v>0</v>
      </c>
      <c r="DQ1263">
        <v>0</v>
      </c>
      <c r="DR1263">
        <v>54</v>
      </c>
      <c r="DS1263">
        <v>40.5</v>
      </c>
      <c r="DT1263">
        <v>864</v>
      </c>
      <c r="DU1263">
        <v>2996.3131874999999</v>
      </c>
      <c r="DV1263">
        <v>1203.6868125000001</v>
      </c>
      <c r="DW1263">
        <v>3.6</v>
      </c>
      <c r="DX1263">
        <v>0.71340790178571423</v>
      </c>
      <c r="DZ1263" s="22">
        <v>0.7844014334805357</v>
      </c>
      <c r="EA1263" s="22">
        <v>0.80452771954086499</v>
      </c>
      <c r="EB1263" s="38">
        <f t="shared" si="40"/>
        <v>5778.516626908523</v>
      </c>
      <c r="EC1263" s="38">
        <f>VLOOKUP(A1263,'Uline Box Data'!$A$1:$L$1557,12,FALSE)</f>
        <v>1.97</v>
      </c>
      <c r="ED1263" s="38">
        <f t="shared" si="41"/>
        <v>105.30000000000001</v>
      </c>
    </row>
    <row r="1264" spans="1:134" hidden="1" x14ac:dyDescent="0.25">
      <c r="A1264" t="s">
        <v>1704</v>
      </c>
      <c r="B1264">
        <v>30</v>
      </c>
      <c r="C1264">
        <v>15</v>
      </c>
      <c r="D1264">
        <v>15</v>
      </c>
      <c r="E1264">
        <v>6750</v>
      </c>
      <c r="F1264" t="s">
        <v>23</v>
      </c>
      <c r="H1264">
        <v>30</v>
      </c>
      <c r="I1264">
        <v>15</v>
      </c>
      <c r="J1264">
        <v>15</v>
      </c>
      <c r="K1264">
        <v>30</v>
      </c>
      <c r="L1264">
        <v>15</v>
      </c>
      <c r="M1264">
        <v>15</v>
      </c>
      <c r="N1264">
        <v>30</v>
      </c>
      <c r="O1264">
        <v>15</v>
      </c>
      <c r="P1264">
        <v>15</v>
      </c>
      <c r="Q1264">
        <v>30</v>
      </c>
      <c r="R1264">
        <v>15</v>
      </c>
      <c r="S1264">
        <v>15</v>
      </c>
      <c r="T1264" t="s">
        <v>26</v>
      </c>
      <c r="U1264">
        <v>28.404</v>
      </c>
      <c r="V1264">
        <v>12.624000000000001</v>
      </c>
      <c r="W1264">
        <v>13.779</v>
      </c>
      <c r="X1264">
        <v>26.25</v>
      </c>
      <c r="Y1264">
        <v>13.125</v>
      </c>
      <c r="Z1264">
        <v>13.9</v>
      </c>
      <c r="AA1264">
        <v>26.25</v>
      </c>
      <c r="AB1264">
        <v>13.125</v>
      </c>
      <c r="AC1264">
        <v>13.312799999999999</v>
      </c>
      <c r="AD1264">
        <v>27.75</v>
      </c>
      <c r="AE1264">
        <v>13.875</v>
      </c>
      <c r="AF1264">
        <v>12.969999999999999</v>
      </c>
      <c r="AH1264" t="s">
        <v>24</v>
      </c>
      <c r="AI1264">
        <v>1.5960000000000001</v>
      </c>
      <c r="AJ1264">
        <v>2.3759999999999994</v>
      </c>
      <c r="AK1264">
        <v>1.2210000000000001</v>
      </c>
      <c r="AL1264">
        <v>3.75</v>
      </c>
      <c r="AM1264">
        <v>1.875</v>
      </c>
      <c r="AN1264">
        <v>1.0999999999999996</v>
      </c>
      <c r="AO1264">
        <v>3.75</v>
      </c>
      <c r="AP1264">
        <v>1.875</v>
      </c>
      <c r="AQ1264">
        <v>1.6872000000000007</v>
      </c>
      <c r="AR1264">
        <v>2.25</v>
      </c>
      <c r="AS1264">
        <v>1.125</v>
      </c>
      <c r="AT1264">
        <v>2.0300000000000011</v>
      </c>
      <c r="AU1264">
        <v>2182.9832189706162</v>
      </c>
      <c r="AW1264" t="s">
        <v>109</v>
      </c>
      <c r="AX1264">
        <v>2.5472160000000001</v>
      </c>
      <c r="AY1264">
        <v>5.6453759999999971</v>
      </c>
      <c r="AZ1264">
        <v>1.4908410000000003</v>
      </c>
      <c r="BA1264">
        <v>14.0625</v>
      </c>
      <c r="BB1264">
        <v>3.515625</v>
      </c>
      <c r="BC1264">
        <v>1.2099999999999993</v>
      </c>
      <c r="BD1264">
        <v>14.0625</v>
      </c>
      <c r="BE1264">
        <v>3.515625</v>
      </c>
      <c r="BF1264">
        <v>2.8466438400000023</v>
      </c>
      <c r="BG1264">
        <v>5.0625</v>
      </c>
      <c r="BH1264">
        <v>1.265625</v>
      </c>
      <c r="BI1264">
        <v>4.1209000000000042</v>
      </c>
      <c r="BJ1264">
        <v>4765415.7343073124</v>
      </c>
      <c r="BL1264" t="s">
        <v>53</v>
      </c>
      <c r="BM1264">
        <v>9</v>
      </c>
      <c r="BN1264">
        <v>4</v>
      </c>
      <c r="BO1264">
        <v>9</v>
      </c>
      <c r="BP1264">
        <v>6</v>
      </c>
      <c r="BQ1264">
        <v>3</v>
      </c>
      <c r="BR1264">
        <v>8</v>
      </c>
      <c r="BS1264">
        <v>6</v>
      </c>
      <c r="BT1264">
        <v>3</v>
      </c>
      <c r="BU1264">
        <v>6</v>
      </c>
      <c r="BV1264">
        <v>6</v>
      </c>
      <c r="BW1264">
        <v>3</v>
      </c>
      <c r="BX1264">
        <v>5</v>
      </c>
      <c r="BZ1264" t="s">
        <v>55</v>
      </c>
      <c r="CA1264">
        <v>324</v>
      </c>
      <c r="CB1264">
        <v>1</v>
      </c>
      <c r="CC1264">
        <v>4</v>
      </c>
      <c r="CD1264">
        <v>4</v>
      </c>
      <c r="CE1264">
        <v>340</v>
      </c>
      <c r="CF1264">
        <v>64.599999999999994</v>
      </c>
      <c r="CG1264">
        <v>8500</v>
      </c>
      <c r="CH1264">
        <v>5184.7533014400005</v>
      </c>
      <c r="CI1264">
        <v>1565.2466985599995</v>
      </c>
      <c r="CJ1264">
        <v>9.4444444444444446</v>
      </c>
      <c r="CK1264">
        <v>0.76811160021333347</v>
      </c>
      <c r="CM1264" t="s">
        <v>56</v>
      </c>
      <c r="CN1264">
        <v>144</v>
      </c>
      <c r="CO1264">
        <v>2</v>
      </c>
      <c r="CP1264">
        <v>3</v>
      </c>
      <c r="CQ1264">
        <v>3</v>
      </c>
      <c r="CR1264">
        <v>162</v>
      </c>
      <c r="CS1264">
        <v>61.56</v>
      </c>
      <c r="CT1264">
        <v>4050</v>
      </c>
      <c r="CU1264">
        <v>5387.607421875</v>
      </c>
      <c r="CV1264">
        <v>1362.392578125</v>
      </c>
      <c r="CW1264">
        <v>5.4</v>
      </c>
      <c r="CX1264">
        <v>0.79816406250000005</v>
      </c>
      <c r="CZ1264" t="s">
        <v>57</v>
      </c>
      <c r="DA1264">
        <v>108</v>
      </c>
      <c r="DB1264">
        <v>1</v>
      </c>
      <c r="DC1264">
        <v>3</v>
      </c>
      <c r="DD1264">
        <v>3</v>
      </c>
      <c r="DE1264">
        <v>117</v>
      </c>
      <c r="DF1264">
        <v>157.95000000000002</v>
      </c>
      <c r="DG1264">
        <v>2925</v>
      </c>
      <c r="DH1264">
        <v>4968.8985937499992</v>
      </c>
      <c r="DI1264">
        <v>1781.1014062500008</v>
      </c>
      <c r="DJ1264">
        <v>5.85</v>
      </c>
      <c r="DK1264">
        <v>0.73613312499999983</v>
      </c>
      <c r="DM1264" t="s">
        <v>58</v>
      </c>
      <c r="DN1264">
        <v>90</v>
      </c>
      <c r="DO1264">
        <v>0</v>
      </c>
      <c r="DP1264">
        <v>0</v>
      </c>
      <c r="DQ1264">
        <v>0</v>
      </c>
      <c r="DR1264">
        <v>90</v>
      </c>
      <c r="DS1264">
        <v>67.5</v>
      </c>
      <c r="DT1264">
        <v>1440</v>
      </c>
      <c r="DU1264">
        <v>4993.8553124999999</v>
      </c>
      <c r="DV1264">
        <v>1756.1446875000001</v>
      </c>
      <c r="DW1264">
        <v>6</v>
      </c>
      <c r="DX1264">
        <v>0.7398304166666666</v>
      </c>
      <c r="DZ1264" s="22">
        <v>0.76055980109499999</v>
      </c>
      <c r="EA1264" s="22">
        <v>0.77697838811564668</v>
      </c>
      <c r="EB1264" s="38">
        <f t="shared" si="40"/>
        <v>4595.4134194737726</v>
      </c>
      <c r="EC1264" s="38">
        <f>VLOOKUP(A1264,'Uline Box Data'!$A$1:$L$1557,12,FALSE)</f>
        <v>2.44</v>
      </c>
      <c r="ED1264" s="38">
        <f t="shared" si="41"/>
        <v>157.95000000000002</v>
      </c>
    </row>
    <row r="1265" spans="1:134" hidden="1" x14ac:dyDescent="0.25">
      <c r="A1265" t="s">
        <v>1705</v>
      </c>
      <c r="B1265">
        <v>30</v>
      </c>
      <c r="C1265">
        <v>15</v>
      </c>
      <c r="D1265">
        <v>15</v>
      </c>
      <c r="E1265">
        <v>6750</v>
      </c>
      <c r="F1265" t="s">
        <v>23</v>
      </c>
      <c r="H1265">
        <v>30</v>
      </c>
      <c r="I1265">
        <v>15</v>
      </c>
      <c r="J1265">
        <v>15</v>
      </c>
      <c r="K1265">
        <v>30</v>
      </c>
      <c r="L1265">
        <v>15</v>
      </c>
      <c r="M1265">
        <v>15</v>
      </c>
      <c r="N1265">
        <v>30</v>
      </c>
      <c r="O1265">
        <v>15</v>
      </c>
      <c r="P1265">
        <v>15</v>
      </c>
      <c r="Q1265">
        <v>30</v>
      </c>
      <c r="R1265">
        <v>15</v>
      </c>
      <c r="S1265">
        <v>15</v>
      </c>
      <c r="T1265" t="s">
        <v>26</v>
      </c>
      <c r="U1265">
        <v>28.404</v>
      </c>
      <c r="V1265">
        <v>12.624000000000001</v>
      </c>
      <c r="W1265">
        <v>13.779</v>
      </c>
      <c r="X1265">
        <v>26.25</v>
      </c>
      <c r="Y1265">
        <v>13.125</v>
      </c>
      <c r="Z1265">
        <v>13.9</v>
      </c>
      <c r="AA1265">
        <v>26.25</v>
      </c>
      <c r="AB1265">
        <v>13.125</v>
      </c>
      <c r="AC1265">
        <v>13.312799999999999</v>
      </c>
      <c r="AD1265">
        <v>27.75</v>
      </c>
      <c r="AE1265">
        <v>13.875</v>
      </c>
      <c r="AF1265">
        <v>12.969999999999999</v>
      </c>
      <c r="AH1265" t="s">
        <v>24</v>
      </c>
      <c r="AI1265">
        <v>1.5960000000000001</v>
      </c>
      <c r="AJ1265">
        <v>2.3759999999999994</v>
      </c>
      <c r="AK1265">
        <v>1.2210000000000001</v>
      </c>
      <c r="AL1265">
        <v>3.75</v>
      </c>
      <c r="AM1265">
        <v>1.875</v>
      </c>
      <c r="AN1265">
        <v>1.0999999999999996</v>
      </c>
      <c r="AO1265">
        <v>3.75</v>
      </c>
      <c r="AP1265">
        <v>1.875</v>
      </c>
      <c r="AQ1265">
        <v>1.6872000000000007</v>
      </c>
      <c r="AR1265">
        <v>2.25</v>
      </c>
      <c r="AS1265">
        <v>1.125</v>
      </c>
      <c r="AT1265">
        <v>2.0300000000000011</v>
      </c>
      <c r="AU1265">
        <v>2182.9832189706162</v>
      </c>
      <c r="AW1265" t="s">
        <v>109</v>
      </c>
      <c r="AX1265">
        <v>2.5472160000000001</v>
      </c>
      <c r="AY1265">
        <v>5.6453759999999971</v>
      </c>
      <c r="AZ1265">
        <v>1.4908410000000003</v>
      </c>
      <c r="BA1265">
        <v>14.0625</v>
      </c>
      <c r="BB1265">
        <v>3.515625</v>
      </c>
      <c r="BC1265">
        <v>1.2099999999999993</v>
      </c>
      <c r="BD1265">
        <v>14.0625</v>
      </c>
      <c r="BE1265">
        <v>3.515625</v>
      </c>
      <c r="BF1265">
        <v>2.8466438400000023</v>
      </c>
      <c r="BG1265">
        <v>5.0625</v>
      </c>
      <c r="BH1265">
        <v>1.265625</v>
      </c>
      <c r="BI1265">
        <v>4.1209000000000042</v>
      </c>
      <c r="BJ1265">
        <v>4765415.7343073124</v>
      </c>
      <c r="BL1265" t="s">
        <v>53</v>
      </c>
      <c r="BM1265">
        <v>9</v>
      </c>
      <c r="BN1265">
        <v>4</v>
      </c>
      <c r="BO1265">
        <v>9</v>
      </c>
      <c r="BP1265">
        <v>6</v>
      </c>
      <c r="BQ1265">
        <v>3</v>
      </c>
      <c r="BR1265">
        <v>8</v>
      </c>
      <c r="BS1265">
        <v>6</v>
      </c>
      <c r="BT1265">
        <v>3</v>
      </c>
      <c r="BU1265">
        <v>6</v>
      </c>
      <c r="BV1265">
        <v>6</v>
      </c>
      <c r="BW1265">
        <v>3</v>
      </c>
      <c r="BX1265">
        <v>5</v>
      </c>
      <c r="BZ1265" t="s">
        <v>55</v>
      </c>
      <c r="CA1265">
        <v>324</v>
      </c>
      <c r="CB1265">
        <v>1</v>
      </c>
      <c r="CC1265">
        <v>4</v>
      </c>
      <c r="CD1265">
        <v>4</v>
      </c>
      <c r="CE1265">
        <v>340</v>
      </c>
      <c r="CF1265">
        <v>64.599999999999994</v>
      </c>
      <c r="CG1265">
        <v>8500</v>
      </c>
      <c r="CH1265">
        <v>5184.7533014400005</v>
      </c>
      <c r="CI1265">
        <v>1565.2466985599995</v>
      </c>
      <c r="CJ1265">
        <v>9.4444444444444446</v>
      </c>
      <c r="CK1265">
        <v>0.76811160021333347</v>
      </c>
      <c r="CM1265" t="s">
        <v>56</v>
      </c>
      <c r="CN1265">
        <v>144</v>
      </c>
      <c r="CO1265">
        <v>2</v>
      </c>
      <c r="CP1265">
        <v>3</v>
      </c>
      <c r="CQ1265">
        <v>3</v>
      </c>
      <c r="CR1265">
        <v>162</v>
      </c>
      <c r="CS1265">
        <v>61.56</v>
      </c>
      <c r="CT1265">
        <v>4050</v>
      </c>
      <c r="CU1265">
        <v>5387.607421875</v>
      </c>
      <c r="CV1265">
        <v>1362.392578125</v>
      </c>
      <c r="CW1265">
        <v>5.4</v>
      </c>
      <c r="CX1265">
        <v>0.79816406250000005</v>
      </c>
      <c r="CZ1265" t="s">
        <v>57</v>
      </c>
      <c r="DA1265">
        <v>108</v>
      </c>
      <c r="DB1265">
        <v>1</v>
      </c>
      <c r="DC1265">
        <v>3</v>
      </c>
      <c r="DD1265">
        <v>3</v>
      </c>
      <c r="DE1265">
        <v>117</v>
      </c>
      <c r="DF1265">
        <v>157.95000000000002</v>
      </c>
      <c r="DG1265">
        <v>2925</v>
      </c>
      <c r="DH1265">
        <v>4968.8985937499992</v>
      </c>
      <c r="DI1265">
        <v>1781.1014062500008</v>
      </c>
      <c r="DJ1265">
        <v>5.85</v>
      </c>
      <c r="DK1265">
        <v>0.73613312499999983</v>
      </c>
      <c r="DM1265" t="s">
        <v>58</v>
      </c>
      <c r="DN1265">
        <v>90</v>
      </c>
      <c r="DO1265">
        <v>0</v>
      </c>
      <c r="DP1265">
        <v>0</v>
      </c>
      <c r="DQ1265">
        <v>0</v>
      </c>
      <c r="DR1265">
        <v>90</v>
      </c>
      <c r="DS1265">
        <v>67.5</v>
      </c>
      <c r="DT1265">
        <v>1440</v>
      </c>
      <c r="DU1265">
        <v>4993.8553124999999</v>
      </c>
      <c r="DV1265">
        <v>1756.1446875000001</v>
      </c>
      <c r="DW1265">
        <v>6</v>
      </c>
      <c r="DX1265">
        <v>0.7398304166666666</v>
      </c>
      <c r="DZ1265" s="22">
        <v>0.76055980109499999</v>
      </c>
      <c r="EA1265" s="22">
        <v>0.77697838811564668</v>
      </c>
      <c r="EB1265" s="38">
        <f t="shared" si="40"/>
        <v>9416.8307776101901</v>
      </c>
      <c r="EC1265" s="38">
        <f>VLOOKUP(A1265,'Uline Box Data'!$A$1:$L$1557,12,FALSE)</f>
        <v>5</v>
      </c>
      <c r="ED1265" s="38">
        <f t="shared" si="41"/>
        <v>157.95000000000002</v>
      </c>
    </row>
    <row r="1266" spans="1:134" hidden="1" x14ac:dyDescent="0.25">
      <c r="A1266" t="s">
        <v>1706</v>
      </c>
      <c r="B1266">
        <v>30</v>
      </c>
      <c r="C1266">
        <v>17</v>
      </c>
      <c r="D1266">
        <v>16</v>
      </c>
      <c r="E1266">
        <v>8160</v>
      </c>
      <c r="F1266" t="s">
        <v>23</v>
      </c>
      <c r="H1266">
        <v>30</v>
      </c>
      <c r="I1266">
        <v>17</v>
      </c>
      <c r="J1266">
        <v>16</v>
      </c>
      <c r="K1266">
        <v>30</v>
      </c>
      <c r="L1266">
        <v>17</v>
      </c>
      <c r="M1266">
        <v>16</v>
      </c>
      <c r="N1266">
        <v>30</v>
      </c>
      <c r="O1266">
        <v>17</v>
      </c>
      <c r="P1266">
        <v>16</v>
      </c>
      <c r="Q1266">
        <v>30</v>
      </c>
      <c r="R1266">
        <v>17</v>
      </c>
      <c r="S1266">
        <v>16</v>
      </c>
      <c r="T1266" t="s">
        <v>26</v>
      </c>
      <c r="U1266">
        <v>28.404</v>
      </c>
      <c r="V1266">
        <v>15.780000000000001</v>
      </c>
      <c r="W1266">
        <v>15.309999999999999</v>
      </c>
      <c r="X1266">
        <v>26.25</v>
      </c>
      <c r="Y1266">
        <v>13.125</v>
      </c>
      <c r="Z1266">
        <v>15.637500000000001</v>
      </c>
      <c r="AA1266">
        <v>26.25</v>
      </c>
      <c r="AB1266">
        <v>13.125</v>
      </c>
      <c r="AC1266">
        <v>15.531599999999999</v>
      </c>
      <c r="AD1266">
        <v>27.75</v>
      </c>
      <c r="AE1266">
        <v>13.875</v>
      </c>
      <c r="AF1266">
        <v>15.564</v>
      </c>
      <c r="AH1266" t="s">
        <v>24</v>
      </c>
      <c r="AI1266">
        <v>1.5960000000000001</v>
      </c>
      <c r="AJ1266">
        <v>1.2199999999999989</v>
      </c>
      <c r="AK1266">
        <v>0.69000000000000128</v>
      </c>
      <c r="AL1266">
        <v>3.75</v>
      </c>
      <c r="AM1266">
        <v>3.875</v>
      </c>
      <c r="AN1266">
        <v>0.36249999999999893</v>
      </c>
      <c r="AO1266">
        <v>3.75</v>
      </c>
      <c r="AP1266">
        <v>3.875</v>
      </c>
      <c r="AQ1266">
        <v>0.46840000000000082</v>
      </c>
      <c r="AR1266">
        <v>2.25</v>
      </c>
      <c r="AS1266">
        <v>3.125</v>
      </c>
      <c r="AT1266">
        <v>0.43599999999999994</v>
      </c>
      <c r="AU1266">
        <v>147.66979906514462</v>
      </c>
      <c r="AW1266" t="s">
        <v>109</v>
      </c>
      <c r="AX1266">
        <v>2.5472160000000001</v>
      </c>
      <c r="AY1266">
        <v>1.4883999999999973</v>
      </c>
      <c r="AZ1266">
        <v>0.47610000000000174</v>
      </c>
      <c r="BA1266">
        <v>14.0625</v>
      </c>
      <c r="BB1266">
        <v>15.015625</v>
      </c>
      <c r="BC1266">
        <v>0.13140624999999923</v>
      </c>
      <c r="BD1266">
        <v>14.0625</v>
      </c>
      <c r="BE1266">
        <v>15.015625</v>
      </c>
      <c r="BF1266">
        <v>0.21939856000000077</v>
      </c>
      <c r="BG1266">
        <v>5.0625</v>
      </c>
      <c r="BH1266">
        <v>9.765625</v>
      </c>
      <c r="BI1266">
        <v>0.19009599999999996</v>
      </c>
      <c r="BJ1266">
        <v>21806.3695559402</v>
      </c>
      <c r="BL1266" t="s">
        <v>53</v>
      </c>
      <c r="BM1266">
        <v>9</v>
      </c>
      <c r="BN1266">
        <v>5</v>
      </c>
      <c r="BO1266">
        <v>10</v>
      </c>
      <c r="BP1266">
        <v>6</v>
      </c>
      <c r="BQ1266">
        <v>3</v>
      </c>
      <c r="BR1266">
        <v>9</v>
      </c>
      <c r="BS1266">
        <v>6</v>
      </c>
      <c r="BT1266">
        <v>3</v>
      </c>
      <c r="BU1266">
        <v>7</v>
      </c>
      <c r="BV1266">
        <v>6</v>
      </c>
      <c r="BW1266">
        <v>3</v>
      </c>
      <c r="BX1266">
        <v>6</v>
      </c>
      <c r="BZ1266" t="s">
        <v>55</v>
      </c>
      <c r="CA1266">
        <v>450</v>
      </c>
      <c r="CB1266">
        <v>1</v>
      </c>
      <c r="CC1266">
        <v>5</v>
      </c>
      <c r="CD1266">
        <v>5</v>
      </c>
      <c r="CE1266">
        <v>475</v>
      </c>
      <c r="CF1266">
        <v>90.25</v>
      </c>
      <c r="CG1266">
        <v>11875</v>
      </c>
      <c r="CH1266">
        <v>7243.4053476000008</v>
      </c>
      <c r="CI1266">
        <v>916.59465239999918</v>
      </c>
      <c r="CJ1266">
        <v>13.194444444444445</v>
      </c>
      <c r="CK1266">
        <v>0.88767222397058831</v>
      </c>
      <c r="CM1266" t="s">
        <v>56</v>
      </c>
      <c r="CN1266">
        <v>162</v>
      </c>
      <c r="CO1266">
        <v>2</v>
      </c>
      <c r="CP1266">
        <v>3</v>
      </c>
      <c r="CQ1266">
        <v>3</v>
      </c>
      <c r="CR1266">
        <v>180</v>
      </c>
      <c r="CS1266">
        <v>68.400000000000006</v>
      </c>
      <c r="CT1266">
        <v>4500</v>
      </c>
      <c r="CU1266">
        <v>5986.23046875</v>
      </c>
      <c r="CV1266">
        <v>2173.76953125</v>
      </c>
      <c r="CW1266">
        <v>6</v>
      </c>
      <c r="CX1266">
        <v>0.7336066750919118</v>
      </c>
      <c r="CZ1266" t="s">
        <v>57</v>
      </c>
      <c r="DA1266">
        <v>126</v>
      </c>
      <c r="DB1266">
        <v>1</v>
      </c>
      <c r="DC1266">
        <v>3</v>
      </c>
      <c r="DD1266">
        <v>3</v>
      </c>
      <c r="DE1266">
        <v>135</v>
      </c>
      <c r="DF1266">
        <v>182.25</v>
      </c>
      <c r="DG1266">
        <v>3375</v>
      </c>
      <c r="DH1266">
        <v>5733.3445312499998</v>
      </c>
      <c r="DI1266">
        <v>2426.6554687500002</v>
      </c>
      <c r="DJ1266">
        <v>6.75</v>
      </c>
      <c r="DK1266">
        <v>0.70261575137867649</v>
      </c>
      <c r="DM1266" t="s">
        <v>58</v>
      </c>
      <c r="DN1266">
        <v>108</v>
      </c>
      <c r="DO1266">
        <v>0</v>
      </c>
      <c r="DP1266">
        <v>0</v>
      </c>
      <c r="DQ1266">
        <v>0</v>
      </c>
      <c r="DR1266">
        <v>108</v>
      </c>
      <c r="DS1266">
        <v>81</v>
      </c>
      <c r="DT1266">
        <v>1728</v>
      </c>
      <c r="DU1266">
        <v>5992.6263749999998</v>
      </c>
      <c r="DV1266">
        <v>2167.3736250000002</v>
      </c>
      <c r="DW1266">
        <v>7.2</v>
      </c>
      <c r="DX1266">
        <v>0.73439048713235289</v>
      </c>
      <c r="DZ1266" s="22">
        <v>0.7645712843933824</v>
      </c>
      <c r="EA1266" s="22">
        <v>0.7525932879713052</v>
      </c>
      <c r="EB1266" s="38">
        <f t="shared" si="40"/>
        <v>4511.3491885964904</v>
      </c>
      <c r="EC1266" s="38">
        <f>VLOOKUP(A1266,'Uline Box Data'!$A$1:$L$1557,12,FALSE)</f>
        <v>2.75</v>
      </c>
      <c r="ED1266" s="38">
        <f t="shared" si="41"/>
        <v>182.25</v>
      </c>
    </row>
    <row r="1267" spans="1:134" hidden="1" x14ac:dyDescent="0.25">
      <c r="A1267" t="s">
        <v>1707</v>
      </c>
      <c r="B1267">
        <v>30</v>
      </c>
      <c r="C1267">
        <v>17</v>
      </c>
      <c r="D1267">
        <v>16</v>
      </c>
      <c r="E1267">
        <v>8160</v>
      </c>
      <c r="F1267" t="s">
        <v>23</v>
      </c>
      <c r="H1267">
        <v>30</v>
      </c>
      <c r="I1267">
        <v>17</v>
      </c>
      <c r="J1267">
        <v>16</v>
      </c>
      <c r="K1267">
        <v>30</v>
      </c>
      <c r="L1267">
        <v>17</v>
      </c>
      <c r="M1267">
        <v>16</v>
      </c>
      <c r="N1267">
        <v>30</v>
      </c>
      <c r="O1267">
        <v>17</v>
      </c>
      <c r="P1267">
        <v>16</v>
      </c>
      <c r="Q1267">
        <v>30</v>
      </c>
      <c r="R1267">
        <v>17</v>
      </c>
      <c r="S1267">
        <v>16</v>
      </c>
      <c r="T1267" t="s">
        <v>26</v>
      </c>
      <c r="U1267">
        <v>28.404</v>
      </c>
      <c r="V1267">
        <v>15.780000000000001</v>
      </c>
      <c r="W1267">
        <v>15.309999999999999</v>
      </c>
      <c r="X1267">
        <v>26.25</v>
      </c>
      <c r="Y1267">
        <v>13.125</v>
      </c>
      <c r="Z1267">
        <v>15.637500000000001</v>
      </c>
      <c r="AA1267">
        <v>26.25</v>
      </c>
      <c r="AB1267">
        <v>13.125</v>
      </c>
      <c r="AC1267">
        <v>15.531599999999999</v>
      </c>
      <c r="AD1267">
        <v>27.75</v>
      </c>
      <c r="AE1267">
        <v>13.875</v>
      </c>
      <c r="AF1267">
        <v>15.564</v>
      </c>
      <c r="AH1267" t="s">
        <v>24</v>
      </c>
      <c r="AI1267">
        <v>1.5960000000000001</v>
      </c>
      <c r="AJ1267">
        <v>1.2199999999999989</v>
      </c>
      <c r="AK1267">
        <v>0.69000000000000128</v>
      </c>
      <c r="AL1267">
        <v>3.75</v>
      </c>
      <c r="AM1267">
        <v>3.875</v>
      </c>
      <c r="AN1267">
        <v>0.36249999999999893</v>
      </c>
      <c r="AO1267">
        <v>3.75</v>
      </c>
      <c r="AP1267">
        <v>3.875</v>
      </c>
      <c r="AQ1267">
        <v>0.46840000000000082</v>
      </c>
      <c r="AR1267">
        <v>2.25</v>
      </c>
      <c r="AS1267">
        <v>3.125</v>
      </c>
      <c r="AT1267">
        <v>0.43599999999999994</v>
      </c>
      <c r="AU1267">
        <v>147.66979906514462</v>
      </c>
      <c r="AW1267" t="s">
        <v>109</v>
      </c>
      <c r="AX1267">
        <v>2.5472160000000001</v>
      </c>
      <c r="AY1267">
        <v>1.4883999999999973</v>
      </c>
      <c r="AZ1267">
        <v>0.47610000000000174</v>
      </c>
      <c r="BA1267">
        <v>14.0625</v>
      </c>
      <c r="BB1267">
        <v>15.015625</v>
      </c>
      <c r="BC1267">
        <v>0.13140624999999923</v>
      </c>
      <c r="BD1267">
        <v>14.0625</v>
      </c>
      <c r="BE1267">
        <v>15.015625</v>
      </c>
      <c r="BF1267">
        <v>0.21939856000000077</v>
      </c>
      <c r="BG1267">
        <v>5.0625</v>
      </c>
      <c r="BH1267">
        <v>9.765625</v>
      </c>
      <c r="BI1267">
        <v>0.19009599999999996</v>
      </c>
      <c r="BJ1267">
        <v>21806.3695559402</v>
      </c>
      <c r="BL1267" t="s">
        <v>53</v>
      </c>
      <c r="BM1267">
        <v>9</v>
      </c>
      <c r="BN1267">
        <v>5</v>
      </c>
      <c r="BO1267">
        <v>10</v>
      </c>
      <c r="BP1267">
        <v>6</v>
      </c>
      <c r="BQ1267">
        <v>3</v>
      </c>
      <c r="BR1267">
        <v>9</v>
      </c>
      <c r="BS1267">
        <v>6</v>
      </c>
      <c r="BT1267">
        <v>3</v>
      </c>
      <c r="BU1267">
        <v>7</v>
      </c>
      <c r="BV1267">
        <v>6</v>
      </c>
      <c r="BW1267">
        <v>3</v>
      </c>
      <c r="BX1267">
        <v>6</v>
      </c>
      <c r="BZ1267" t="s">
        <v>55</v>
      </c>
      <c r="CA1267">
        <v>450</v>
      </c>
      <c r="CB1267">
        <v>1</v>
      </c>
      <c r="CC1267">
        <v>5</v>
      </c>
      <c r="CD1267">
        <v>5</v>
      </c>
      <c r="CE1267">
        <v>475</v>
      </c>
      <c r="CF1267">
        <v>90.25</v>
      </c>
      <c r="CG1267">
        <v>11875</v>
      </c>
      <c r="CH1267">
        <v>7243.4053476000008</v>
      </c>
      <c r="CI1267">
        <v>916.59465239999918</v>
      </c>
      <c r="CJ1267">
        <v>13.194444444444445</v>
      </c>
      <c r="CK1267">
        <v>0.88767222397058831</v>
      </c>
      <c r="CM1267" t="s">
        <v>56</v>
      </c>
      <c r="CN1267">
        <v>162</v>
      </c>
      <c r="CO1267">
        <v>2</v>
      </c>
      <c r="CP1267">
        <v>3</v>
      </c>
      <c r="CQ1267">
        <v>3</v>
      </c>
      <c r="CR1267">
        <v>180</v>
      </c>
      <c r="CS1267">
        <v>68.400000000000006</v>
      </c>
      <c r="CT1267">
        <v>4500</v>
      </c>
      <c r="CU1267">
        <v>5986.23046875</v>
      </c>
      <c r="CV1267">
        <v>2173.76953125</v>
      </c>
      <c r="CW1267">
        <v>6</v>
      </c>
      <c r="CX1267">
        <v>0.7336066750919118</v>
      </c>
      <c r="CZ1267" t="s">
        <v>57</v>
      </c>
      <c r="DA1267">
        <v>126</v>
      </c>
      <c r="DB1267">
        <v>1</v>
      </c>
      <c r="DC1267">
        <v>3</v>
      </c>
      <c r="DD1267">
        <v>3</v>
      </c>
      <c r="DE1267">
        <v>135</v>
      </c>
      <c r="DF1267">
        <v>182.25</v>
      </c>
      <c r="DG1267">
        <v>3375</v>
      </c>
      <c r="DH1267">
        <v>5733.3445312499998</v>
      </c>
      <c r="DI1267">
        <v>2426.6554687500002</v>
      </c>
      <c r="DJ1267">
        <v>6.75</v>
      </c>
      <c r="DK1267">
        <v>0.70261575137867649</v>
      </c>
      <c r="DM1267" t="s">
        <v>58</v>
      </c>
      <c r="DN1267">
        <v>108</v>
      </c>
      <c r="DO1267">
        <v>0</v>
      </c>
      <c r="DP1267">
        <v>0</v>
      </c>
      <c r="DQ1267">
        <v>0</v>
      </c>
      <c r="DR1267">
        <v>108</v>
      </c>
      <c r="DS1267">
        <v>81</v>
      </c>
      <c r="DT1267">
        <v>1728</v>
      </c>
      <c r="DU1267">
        <v>5992.6263749999998</v>
      </c>
      <c r="DV1267">
        <v>2167.3736250000002</v>
      </c>
      <c r="DW1267">
        <v>7.2</v>
      </c>
      <c r="DX1267">
        <v>0.73439048713235289</v>
      </c>
      <c r="DZ1267" s="22">
        <v>0.7645712843933824</v>
      </c>
      <c r="EA1267" s="22">
        <v>0.7525932879713052</v>
      </c>
      <c r="EB1267" s="38">
        <f t="shared" si="40"/>
        <v>4954.2816543859644</v>
      </c>
      <c r="EC1267" s="38">
        <f>VLOOKUP(A1267,'Uline Box Data'!$A$1:$L$1557,12,FALSE)</f>
        <v>3.02</v>
      </c>
      <c r="ED1267" s="38">
        <f t="shared" si="41"/>
        <v>182.25</v>
      </c>
    </row>
    <row r="1268" spans="1:134" hidden="1" x14ac:dyDescent="0.25">
      <c r="A1268" t="s">
        <v>1708</v>
      </c>
      <c r="B1268">
        <v>30</v>
      </c>
      <c r="C1268">
        <v>17</v>
      </c>
      <c r="D1268">
        <v>17</v>
      </c>
      <c r="E1268">
        <v>8670</v>
      </c>
      <c r="F1268" t="s">
        <v>23</v>
      </c>
      <c r="H1268">
        <v>30</v>
      </c>
      <c r="I1268">
        <v>17</v>
      </c>
      <c r="J1268">
        <v>17</v>
      </c>
      <c r="K1268">
        <v>30</v>
      </c>
      <c r="L1268">
        <v>17</v>
      </c>
      <c r="M1268">
        <v>17</v>
      </c>
      <c r="N1268">
        <v>30</v>
      </c>
      <c r="O1268">
        <v>17</v>
      </c>
      <c r="P1268">
        <v>17</v>
      </c>
      <c r="Q1268">
        <v>30</v>
      </c>
      <c r="R1268">
        <v>17</v>
      </c>
      <c r="S1268">
        <v>17</v>
      </c>
      <c r="T1268" t="s">
        <v>26</v>
      </c>
      <c r="U1268">
        <v>28.404</v>
      </c>
      <c r="V1268">
        <v>15.780000000000001</v>
      </c>
      <c r="W1268">
        <v>15.309999999999999</v>
      </c>
      <c r="X1268">
        <v>26.25</v>
      </c>
      <c r="Y1268">
        <v>13.125</v>
      </c>
      <c r="Z1268">
        <v>15.637500000000001</v>
      </c>
      <c r="AA1268">
        <v>26.25</v>
      </c>
      <c r="AB1268">
        <v>13.125</v>
      </c>
      <c r="AC1268">
        <v>15.531599999999999</v>
      </c>
      <c r="AD1268">
        <v>27.75</v>
      </c>
      <c r="AE1268">
        <v>13.875</v>
      </c>
      <c r="AF1268">
        <v>15.564</v>
      </c>
      <c r="AH1268" t="s">
        <v>24</v>
      </c>
      <c r="AI1268">
        <v>1.5960000000000001</v>
      </c>
      <c r="AJ1268">
        <v>1.2199999999999989</v>
      </c>
      <c r="AK1268">
        <v>1.6900000000000013</v>
      </c>
      <c r="AL1268">
        <v>3.75</v>
      </c>
      <c r="AM1268">
        <v>3.875</v>
      </c>
      <c r="AN1268">
        <v>1.3624999999999989</v>
      </c>
      <c r="AO1268">
        <v>3.75</v>
      </c>
      <c r="AP1268">
        <v>3.875</v>
      </c>
      <c r="AQ1268">
        <v>1.4684000000000008</v>
      </c>
      <c r="AR1268">
        <v>2.25</v>
      </c>
      <c r="AS1268">
        <v>3.125</v>
      </c>
      <c r="AT1268">
        <v>1.4359999999999999</v>
      </c>
      <c r="AU1268">
        <v>14036.319263770249</v>
      </c>
      <c r="AW1268" t="s">
        <v>109</v>
      </c>
      <c r="AX1268">
        <v>2.5472160000000001</v>
      </c>
      <c r="AY1268">
        <v>1.4883999999999973</v>
      </c>
      <c r="AZ1268">
        <v>2.8561000000000045</v>
      </c>
      <c r="BA1268">
        <v>14.0625</v>
      </c>
      <c r="BB1268">
        <v>15.015625</v>
      </c>
      <c r="BC1268">
        <v>1.8564062499999971</v>
      </c>
      <c r="BD1268">
        <v>14.0625</v>
      </c>
      <c r="BE1268">
        <v>15.015625</v>
      </c>
      <c r="BF1268">
        <v>2.1561985600000022</v>
      </c>
      <c r="BG1268">
        <v>5.0625</v>
      </c>
      <c r="BH1268">
        <v>9.765625</v>
      </c>
      <c r="BI1268">
        <v>2.0620959999999999</v>
      </c>
      <c r="BJ1268">
        <v>197018258.47448769</v>
      </c>
      <c r="BL1268" t="s">
        <v>53</v>
      </c>
      <c r="BM1268">
        <v>9</v>
      </c>
      <c r="BN1268">
        <v>5</v>
      </c>
      <c r="BO1268">
        <v>10</v>
      </c>
      <c r="BP1268">
        <v>6</v>
      </c>
      <c r="BQ1268">
        <v>3</v>
      </c>
      <c r="BR1268">
        <v>9</v>
      </c>
      <c r="BS1268">
        <v>6</v>
      </c>
      <c r="BT1268">
        <v>3</v>
      </c>
      <c r="BU1268">
        <v>7</v>
      </c>
      <c r="BV1268">
        <v>6</v>
      </c>
      <c r="BW1268">
        <v>3</v>
      </c>
      <c r="BX1268">
        <v>6</v>
      </c>
      <c r="BZ1268" t="s">
        <v>55</v>
      </c>
      <c r="CA1268">
        <v>450</v>
      </c>
      <c r="CB1268">
        <v>1</v>
      </c>
      <c r="CC1268">
        <v>5</v>
      </c>
      <c r="CD1268">
        <v>5</v>
      </c>
      <c r="CE1268">
        <v>475</v>
      </c>
      <c r="CF1268">
        <v>90.25</v>
      </c>
      <c r="CG1268">
        <v>11875</v>
      </c>
      <c r="CH1268">
        <v>7243.4053476000008</v>
      </c>
      <c r="CI1268">
        <v>1426.5946523999992</v>
      </c>
      <c r="CJ1268">
        <v>13.194444444444445</v>
      </c>
      <c r="CK1268">
        <v>0.83545621079584786</v>
      </c>
      <c r="CM1268" t="s">
        <v>56</v>
      </c>
      <c r="CN1268">
        <v>162</v>
      </c>
      <c r="CO1268">
        <v>2</v>
      </c>
      <c r="CP1268">
        <v>3</v>
      </c>
      <c r="CQ1268">
        <v>3</v>
      </c>
      <c r="CR1268">
        <v>180</v>
      </c>
      <c r="CS1268">
        <v>68.400000000000006</v>
      </c>
      <c r="CT1268">
        <v>4500</v>
      </c>
      <c r="CU1268">
        <v>5986.23046875</v>
      </c>
      <c r="CV1268">
        <v>2683.76953125</v>
      </c>
      <c r="CW1268">
        <v>6</v>
      </c>
      <c r="CX1268">
        <v>0.69045334126297575</v>
      </c>
      <c r="CZ1268" t="s">
        <v>57</v>
      </c>
      <c r="DA1268">
        <v>126</v>
      </c>
      <c r="DB1268">
        <v>1</v>
      </c>
      <c r="DC1268">
        <v>3</v>
      </c>
      <c r="DD1268">
        <v>3</v>
      </c>
      <c r="DE1268">
        <v>135</v>
      </c>
      <c r="DF1268">
        <v>182.25</v>
      </c>
      <c r="DG1268">
        <v>3375</v>
      </c>
      <c r="DH1268">
        <v>5733.3445312499998</v>
      </c>
      <c r="DI1268">
        <v>2936.6554687500002</v>
      </c>
      <c r="DJ1268">
        <v>6.75</v>
      </c>
      <c r="DK1268">
        <v>0.66128541306228372</v>
      </c>
      <c r="DM1268" t="s">
        <v>58</v>
      </c>
      <c r="DN1268">
        <v>108</v>
      </c>
      <c r="DO1268">
        <v>0</v>
      </c>
      <c r="DP1268">
        <v>0</v>
      </c>
      <c r="DQ1268">
        <v>0</v>
      </c>
      <c r="DR1268">
        <v>108</v>
      </c>
      <c r="DS1268">
        <v>81</v>
      </c>
      <c r="DT1268">
        <v>1728</v>
      </c>
      <c r="DU1268">
        <v>5992.6263749999998</v>
      </c>
      <c r="DV1268">
        <v>2677.3736250000002</v>
      </c>
      <c r="DW1268">
        <v>7.2</v>
      </c>
      <c r="DX1268">
        <v>0.69119104671280274</v>
      </c>
      <c r="DZ1268" s="22">
        <v>0.71959650295847755</v>
      </c>
      <c r="EA1268" s="22">
        <v>0.70832309456122822</v>
      </c>
      <c r="EB1268" s="38">
        <f t="shared" si="40"/>
        <v>13205.949442982455</v>
      </c>
      <c r="EC1268" s="38">
        <f>VLOOKUP(A1268,'Uline Box Data'!$A$1:$L$1557,12,FALSE)</f>
        <v>8.0500000000000007</v>
      </c>
      <c r="ED1268" s="38">
        <f t="shared" si="41"/>
        <v>182.25</v>
      </c>
    </row>
    <row r="1269" spans="1:134" hidden="1" x14ac:dyDescent="0.25">
      <c r="A1269" t="s">
        <v>1710</v>
      </c>
      <c r="B1269">
        <v>30</v>
      </c>
      <c r="C1269">
        <v>18</v>
      </c>
      <c r="D1269">
        <v>16</v>
      </c>
      <c r="E1269">
        <v>8640</v>
      </c>
      <c r="F1269" t="s">
        <v>23</v>
      </c>
      <c r="H1269">
        <v>30</v>
      </c>
      <c r="I1269">
        <v>18</v>
      </c>
      <c r="J1269">
        <v>16</v>
      </c>
      <c r="K1269">
        <v>30</v>
      </c>
      <c r="L1269">
        <v>18</v>
      </c>
      <c r="M1269">
        <v>16</v>
      </c>
      <c r="N1269">
        <v>30</v>
      </c>
      <c r="O1269">
        <v>18</v>
      </c>
      <c r="P1269">
        <v>16</v>
      </c>
      <c r="Q1269">
        <v>30</v>
      </c>
      <c r="R1269">
        <v>18</v>
      </c>
      <c r="S1269">
        <v>16</v>
      </c>
      <c r="T1269" t="s">
        <v>26</v>
      </c>
      <c r="U1269">
        <v>28.404</v>
      </c>
      <c r="V1269">
        <v>15.780000000000001</v>
      </c>
      <c r="W1269">
        <v>15.309999999999999</v>
      </c>
      <c r="X1269">
        <v>26.25</v>
      </c>
      <c r="Y1269">
        <v>17.5</v>
      </c>
      <c r="Z1269">
        <v>15.637500000000001</v>
      </c>
      <c r="AA1269">
        <v>26.25</v>
      </c>
      <c r="AB1269">
        <v>17.5</v>
      </c>
      <c r="AC1269">
        <v>15.531599999999999</v>
      </c>
      <c r="AD1269">
        <v>27.75</v>
      </c>
      <c r="AE1269">
        <v>13.875</v>
      </c>
      <c r="AF1269">
        <v>15.564</v>
      </c>
      <c r="AH1269" t="s">
        <v>24</v>
      </c>
      <c r="AI1269">
        <v>1.5960000000000001</v>
      </c>
      <c r="AJ1269">
        <v>2.2199999999999989</v>
      </c>
      <c r="AK1269">
        <v>0.69000000000000128</v>
      </c>
      <c r="AL1269">
        <v>3.75</v>
      </c>
      <c r="AM1269">
        <v>0.5</v>
      </c>
      <c r="AN1269">
        <v>0.36249999999999893</v>
      </c>
      <c r="AO1269">
        <v>3.75</v>
      </c>
      <c r="AP1269">
        <v>0.5</v>
      </c>
      <c r="AQ1269">
        <v>0.46840000000000082</v>
      </c>
      <c r="AR1269">
        <v>2.25</v>
      </c>
      <c r="AS1269">
        <v>4.125</v>
      </c>
      <c r="AT1269">
        <v>0.43599999999999994</v>
      </c>
      <c r="AU1269">
        <v>5.9054820515583168</v>
      </c>
      <c r="AW1269" t="s">
        <v>109</v>
      </c>
      <c r="AX1269">
        <v>2.5472160000000001</v>
      </c>
      <c r="AY1269">
        <v>4.9283999999999946</v>
      </c>
      <c r="AZ1269">
        <v>0.47610000000000174</v>
      </c>
      <c r="BA1269">
        <v>14.0625</v>
      </c>
      <c r="BB1269">
        <v>0.25</v>
      </c>
      <c r="BC1269">
        <v>0.13140624999999923</v>
      </c>
      <c r="BD1269">
        <v>14.0625</v>
      </c>
      <c r="BE1269">
        <v>0.25</v>
      </c>
      <c r="BF1269">
        <v>0.21939856000000077</v>
      </c>
      <c r="BG1269">
        <v>5.0625</v>
      </c>
      <c r="BH1269">
        <v>17.015625</v>
      </c>
      <c r="BI1269">
        <v>0.19009599999999996</v>
      </c>
      <c r="BJ1269">
        <v>34.87471826127743</v>
      </c>
      <c r="BL1269" t="s">
        <v>53</v>
      </c>
      <c r="BM1269">
        <v>9</v>
      </c>
      <c r="BN1269">
        <v>5</v>
      </c>
      <c r="BO1269">
        <v>10</v>
      </c>
      <c r="BP1269">
        <v>6</v>
      </c>
      <c r="BQ1269">
        <v>4</v>
      </c>
      <c r="BR1269">
        <v>9</v>
      </c>
      <c r="BS1269">
        <v>6</v>
      </c>
      <c r="BT1269">
        <v>4</v>
      </c>
      <c r="BU1269">
        <v>7</v>
      </c>
      <c r="BV1269">
        <v>6</v>
      </c>
      <c r="BW1269">
        <v>3</v>
      </c>
      <c r="BX1269">
        <v>6</v>
      </c>
      <c r="BZ1269" t="s">
        <v>55</v>
      </c>
      <c r="CA1269">
        <v>450</v>
      </c>
      <c r="CB1269">
        <v>1</v>
      </c>
      <c r="CC1269">
        <v>5</v>
      </c>
      <c r="CD1269">
        <v>5</v>
      </c>
      <c r="CE1269">
        <v>475</v>
      </c>
      <c r="CF1269">
        <v>90.25</v>
      </c>
      <c r="CG1269">
        <v>11875</v>
      </c>
      <c r="CH1269">
        <v>7243.4053476000008</v>
      </c>
      <c r="CI1269">
        <v>1396.5946523999992</v>
      </c>
      <c r="CJ1269">
        <v>13.194444444444445</v>
      </c>
      <c r="CK1269">
        <v>0.83835710041666678</v>
      </c>
      <c r="CM1269" t="s">
        <v>56</v>
      </c>
      <c r="CN1269">
        <v>216</v>
      </c>
      <c r="CO1269">
        <v>2</v>
      </c>
      <c r="CP1269">
        <v>4</v>
      </c>
      <c r="CQ1269">
        <v>3</v>
      </c>
      <c r="CR1269">
        <v>240</v>
      </c>
      <c r="CS1269">
        <v>91.2</v>
      </c>
      <c r="CT1269">
        <v>6000</v>
      </c>
      <c r="CU1269">
        <v>7981.640625</v>
      </c>
      <c r="CV1269">
        <v>658.359375</v>
      </c>
      <c r="CW1269">
        <v>8</v>
      </c>
      <c r="CX1269">
        <v>0.92380099826388884</v>
      </c>
      <c r="CZ1269" t="s">
        <v>57</v>
      </c>
      <c r="DA1269">
        <v>168</v>
      </c>
      <c r="DB1269">
        <v>1</v>
      </c>
      <c r="DC1269">
        <v>4</v>
      </c>
      <c r="DD1269">
        <v>3</v>
      </c>
      <c r="DE1269">
        <v>180</v>
      </c>
      <c r="DF1269">
        <v>243.00000000000003</v>
      </c>
      <c r="DG1269">
        <v>4500</v>
      </c>
      <c r="DH1269">
        <v>7644.4593749999995</v>
      </c>
      <c r="DI1269">
        <v>995.54062500000055</v>
      </c>
      <c r="DJ1269">
        <v>9</v>
      </c>
      <c r="DK1269">
        <v>0.88477539062499999</v>
      </c>
      <c r="DM1269" t="s">
        <v>58</v>
      </c>
      <c r="DN1269">
        <v>108</v>
      </c>
      <c r="DO1269">
        <v>0</v>
      </c>
      <c r="DP1269">
        <v>0</v>
      </c>
      <c r="DQ1269">
        <v>0</v>
      </c>
      <c r="DR1269">
        <v>108</v>
      </c>
      <c r="DS1269">
        <v>81</v>
      </c>
      <c r="DT1269">
        <v>1728</v>
      </c>
      <c r="DU1269">
        <v>5992.6263749999998</v>
      </c>
      <c r="DV1269">
        <v>2647.3736250000002</v>
      </c>
      <c r="DW1269">
        <v>7.2</v>
      </c>
      <c r="DX1269">
        <v>0.69359101562500003</v>
      </c>
      <c r="DZ1269" s="22">
        <v>0.83513112623263897</v>
      </c>
      <c r="EA1269" s="22">
        <v>0.89483737749590264</v>
      </c>
      <c r="EB1269" s="38">
        <f t="shared" si="40"/>
        <v>3789.6931064327482</v>
      </c>
      <c r="EC1269" s="38">
        <f>VLOOKUP(A1269,'Uline Box Data'!$A$1:$L$1557,12,FALSE)</f>
        <v>2.96</v>
      </c>
      <c r="ED1269" s="38">
        <f t="shared" si="41"/>
        <v>243.00000000000003</v>
      </c>
    </row>
    <row r="1270" spans="1:134" hidden="1" x14ac:dyDescent="0.25">
      <c r="A1270" t="s">
        <v>1711</v>
      </c>
      <c r="B1270">
        <v>30</v>
      </c>
      <c r="C1270">
        <v>18</v>
      </c>
      <c r="D1270">
        <v>18</v>
      </c>
      <c r="E1270">
        <v>9720</v>
      </c>
      <c r="F1270" t="s">
        <v>23</v>
      </c>
      <c r="H1270">
        <v>30</v>
      </c>
      <c r="I1270">
        <v>18</v>
      </c>
      <c r="J1270">
        <v>18</v>
      </c>
      <c r="K1270">
        <v>30</v>
      </c>
      <c r="L1270">
        <v>18</v>
      </c>
      <c r="M1270">
        <v>18</v>
      </c>
      <c r="N1270">
        <v>30</v>
      </c>
      <c r="O1270">
        <v>18</v>
      </c>
      <c r="P1270">
        <v>18</v>
      </c>
      <c r="Q1270">
        <v>30</v>
      </c>
      <c r="R1270">
        <v>18</v>
      </c>
      <c r="S1270">
        <v>18</v>
      </c>
      <c r="T1270" t="s">
        <v>26</v>
      </c>
      <c r="U1270">
        <v>28.404</v>
      </c>
      <c r="V1270">
        <v>15.780000000000001</v>
      </c>
      <c r="W1270">
        <v>15.309999999999999</v>
      </c>
      <c r="X1270">
        <v>26.25</v>
      </c>
      <c r="Y1270">
        <v>17.5</v>
      </c>
      <c r="Z1270">
        <v>17.375</v>
      </c>
      <c r="AA1270">
        <v>26.25</v>
      </c>
      <c r="AB1270">
        <v>17.5</v>
      </c>
      <c r="AC1270">
        <v>17.750399999999999</v>
      </c>
      <c r="AD1270">
        <v>27.75</v>
      </c>
      <c r="AE1270">
        <v>13.875</v>
      </c>
      <c r="AF1270">
        <v>15.564</v>
      </c>
      <c r="AH1270" t="s">
        <v>24</v>
      </c>
      <c r="AI1270">
        <v>1.5960000000000001</v>
      </c>
      <c r="AJ1270">
        <v>2.2199999999999989</v>
      </c>
      <c r="AK1270">
        <v>2.6900000000000013</v>
      </c>
      <c r="AL1270">
        <v>3.75</v>
      </c>
      <c r="AM1270">
        <v>0.5</v>
      </c>
      <c r="AN1270">
        <v>0.625</v>
      </c>
      <c r="AO1270">
        <v>3.75</v>
      </c>
      <c r="AP1270">
        <v>0.5</v>
      </c>
      <c r="AQ1270">
        <v>0.24960000000000093</v>
      </c>
      <c r="AR1270">
        <v>2.25</v>
      </c>
      <c r="AS1270">
        <v>4.125</v>
      </c>
      <c r="AT1270">
        <v>2.4359999999999999</v>
      </c>
      <c r="AU1270">
        <v>118.18137509975715</v>
      </c>
      <c r="AW1270" t="s">
        <v>109</v>
      </c>
      <c r="AX1270">
        <v>2.5472160000000001</v>
      </c>
      <c r="AY1270">
        <v>4.9283999999999946</v>
      </c>
      <c r="AZ1270">
        <v>7.2361000000000066</v>
      </c>
      <c r="BA1270">
        <v>14.0625</v>
      </c>
      <c r="BB1270">
        <v>0.25</v>
      </c>
      <c r="BC1270">
        <v>0.390625</v>
      </c>
      <c r="BD1270">
        <v>14.0625</v>
      </c>
      <c r="BE1270">
        <v>0.25</v>
      </c>
      <c r="BF1270">
        <v>6.2300160000000465E-2</v>
      </c>
      <c r="BG1270">
        <v>5.0625</v>
      </c>
      <c r="BH1270">
        <v>17.015625</v>
      </c>
      <c r="BI1270">
        <v>5.9340959999999994</v>
      </c>
      <c r="BJ1270">
        <v>13966.837420469497</v>
      </c>
      <c r="BL1270" t="s">
        <v>53</v>
      </c>
      <c r="BM1270">
        <v>9</v>
      </c>
      <c r="BN1270">
        <v>5</v>
      </c>
      <c r="BO1270">
        <v>10</v>
      </c>
      <c r="BP1270">
        <v>6</v>
      </c>
      <c r="BQ1270">
        <v>4</v>
      </c>
      <c r="BR1270">
        <v>10</v>
      </c>
      <c r="BS1270">
        <v>6</v>
      </c>
      <c r="BT1270">
        <v>4</v>
      </c>
      <c r="BU1270">
        <v>8</v>
      </c>
      <c r="BV1270">
        <v>6</v>
      </c>
      <c r="BW1270">
        <v>3</v>
      </c>
      <c r="BX1270">
        <v>6</v>
      </c>
      <c r="BZ1270" t="s">
        <v>55</v>
      </c>
      <c r="CA1270">
        <v>450</v>
      </c>
      <c r="CB1270">
        <v>1</v>
      </c>
      <c r="CC1270">
        <v>5</v>
      </c>
      <c r="CD1270">
        <v>5</v>
      </c>
      <c r="CE1270">
        <v>475</v>
      </c>
      <c r="CF1270">
        <v>90.25</v>
      </c>
      <c r="CG1270">
        <v>11875</v>
      </c>
      <c r="CH1270">
        <v>7243.4053476000008</v>
      </c>
      <c r="CI1270">
        <v>2476.5946523999992</v>
      </c>
      <c r="CJ1270">
        <v>13.194444444444445</v>
      </c>
      <c r="CK1270">
        <v>0.74520631148148153</v>
      </c>
      <c r="CM1270" t="s">
        <v>56</v>
      </c>
      <c r="CN1270">
        <v>240</v>
      </c>
      <c r="CO1270">
        <v>2</v>
      </c>
      <c r="CP1270">
        <v>4</v>
      </c>
      <c r="CQ1270">
        <v>4</v>
      </c>
      <c r="CR1270">
        <v>272</v>
      </c>
      <c r="CS1270">
        <v>103.36</v>
      </c>
      <c r="CT1270">
        <v>6800</v>
      </c>
      <c r="CU1270">
        <v>9045.859375</v>
      </c>
      <c r="CV1270">
        <v>674.140625</v>
      </c>
      <c r="CW1270">
        <v>9.0666666666666664</v>
      </c>
      <c r="CX1270">
        <v>0.9306439686213992</v>
      </c>
      <c r="CZ1270" t="s">
        <v>57</v>
      </c>
      <c r="DA1270">
        <v>192</v>
      </c>
      <c r="DB1270">
        <v>1</v>
      </c>
      <c r="DC1270">
        <v>4</v>
      </c>
      <c r="DD1270">
        <v>4</v>
      </c>
      <c r="DE1270">
        <v>208</v>
      </c>
      <c r="DF1270">
        <v>280.8</v>
      </c>
      <c r="DG1270">
        <v>5200</v>
      </c>
      <c r="DH1270">
        <v>8833.5974999999999</v>
      </c>
      <c r="DI1270">
        <v>886.40250000000015</v>
      </c>
      <c r="DJ1270">
        <v>10.4</v>
      </c>
      <c r="DK1270">
        <v>0.90880632716049381</v>
      </c>
      <c r="DM1270" t="s">
        <v>58</v>
      </c>
      <c r="DN1270">
        <v>108</v>
      </c>
      <c r="DO1270">
        <v>0</v>
      </c>
      <c r="DP1270">
        <v>0</v>
      </c>
      <c r="DQ1270">
        <v>0</v>
      </c>
      <c r="DR1270">
        <v>108</v>
      </c>
      <c r="DS1270">
        <v>81</v>
      </c>
      <c r="DT1270">
        <v>1728</v>
      </c>
      <c r="DU1270">
        <v>5992.6263749999998</v>
      </c>
      <c r="DV1270">
        <v>3727.3736250000002</v>
      </c>
      <c r="DW1270">
        <v>7.2</v>
      </c>
      <c r="DX1270">
        <v>0.61652534722222219</v>
      </c>
      <c r="DZ1270" s="22">
        <v>0.80029548862139921</v>
      </c>
      <c r="EA1270" s="22">
        <v>0.88682616091199584</v>
      </c>
      <c r="EB1270" s="38">
        <f t="shared" si="40"/>
        <v>3600.3502555714326</v>
      </c>
      <c r="EC1270" s="38">
        <f>VLOOKUP(A1270,'Uline Box Data'!$A$1:$L$1557,12,FALSE)</f>
        <v>3.14</v>
      </c>
      <c r="ED1270" s="38">
        <f t="shared" si="41"/>
        <v>280.8</v>
      </c>
    </row>
    <row r="1271" spans="1:134" hidden="1" x14ac:dyDescent="0.25">
      <c r="A1271" t="s">
        <v>1712</v>
      </c>
      <c r="B1271">
        <v>30</v>
      </c>
      <c r="C1271">
        <v>18</v>
      </c>
      <c r="D1271">
        <v>18</v>
      </c>
      <c r="E1271">
        <v>9720</v>
      </c>
      <c r="F1271" t="s">
        <v>23</v>
      </c>
      <c r="H1271">
        <v>30</v>
      </c>
      <c r="I1271">
        <v>18</v>
      </c>
      <c r="J1271">
        <v>18</v>
      </c>
      <c r="K1271">
        <v>30</v>
      </c>
      <c r="L1271">
        <v>18</v>
      </c>
      <c r="M1271">
        <v>18</v>
      </c>
      <c r="N1271">
        <v>30</v>
      </c>
      <c r="O1271">
        <v>18</v>
      </c>
      <c r="P1271">
        <v>18</v>
      </c>
      <c r="Q1271">
        <v>30</v>
      </c>
      <c r="R1271">
        <v>18</v>
      </c>
      <c r="S1271">
        <v>18</v>
      </c>
      <c r="T1271" t="s">
        <v>26</v>
      </c>
      <c r="U1271">
        <v>28.404</v>
      </c>
      <c r="V1271">
        <v>15.780000000000001</v>
      </c>
      <c r="W1271">
        <v>15.309999999999999</v>
      </c>
      <c r="X1271">
        <v>26.25</v>
      </c>
      <c r="Y1271">
        <v>17.5</v>
      </c>
      <c r="Z1271">
        <v>17.375</v>
      </c>
      <c r="AA1271">
        <v>26.25</v>
      </c>
      <c r="AB1271">
        <v>17.5</v>
      </c>
      <c r="AC1271">
        <v>17.750399999999999</v>
      </c>
      <c r="AD1271">
        <v>27.75</v>
      </c>
      <c r="AE1271">
        <v>13.875</v>
      </c>
      <c r="AF1271">
        <v>15.564</v>
      </c>
      <c r="AH1271" t="s">
        <v>24</v>
      </c>
      <c r="AI1271">
        <v>1.5960000000000001</v>
      </c>
      <c r="AJ1271">
        <v>2.2199999999999989</v>
      </c>
      <c r="AK1271">
        <v>2.6900000000000013</v>
      </c>
      <c r="AL1271">
        <v>3.75</v>
      </c>
      <c r="AM1271">
        <v>0.5</v>
      </c>
      <c r="AN1271">
        <v>0.625</v>
      </c>
      <c r="AO1271">
        <v>3.75</v>
      </c>
      <c r="AP1271">
        <v>0.5</v>
      </c>
      <c r="AQ1271">
        <v>0.24960000000000093</v>
      </c>
      <c r="AR1271">
        <v>2.25</v>
      </c>
      <c r="AS1271">
        <v>4.125</v>
      </c>
      <c r="AT1271">
        <v>2.4359999999999999</v>
      </c>
      <c r="AU1271">
        <v>118.18137509975715</v>
      </c>
      <c r="AW1271" t="s">
        <v>109</v>
      </c>
      <c r="AX1271">
        <v>2.5472160000000001</v>
      </c>
      <c r="AY1271">
        <v>4.9283999999999946</v>
      </c>
      <c r="AZ1271">
        <v>7.2361000000000066</v>
      </c>
      <c r="BA1271">
        <v>14.0625</v>
      </c>
      <c r="BB1271">
        <v>0.25</v>
      </c>
      <c r="BC1271">
        <v>0.390625</v>
      </c>
      <c r="BD1271">
        <v>14.0625</v>
      </c>
      <c r="BE1271">
        <v>0.25</v>
      </c>
      <c r="BF1271">
        <v>6.2300160000000465E-2</v>
      </c>
      <c r="BG1271">
        <v>5.0625</v>
      </c>
      <c r="BH1271">
        <v>17.015625</v>
      </c>
      <c r="BI1271">
        <v>5.9340959999999994</v>
      </c>
      <c r="BJ1271">
        <v>13966.837420469497</v>
      </c>
      <c r="BL1271" t="s">
        <v>53</v>
      </c>
      <c r="BM1271">
        <v>9</v>
      </c>
      <c r="BN1271">
        <v>5</v>
      </c>
      <c r="BO1271">
        <v>10</v>
      </c>
      <c r="BP1271">
        <v>6</v>
      </c>
      <c r="BQ1271">
        <v>4</v>
      </c>
      <c r="BR1271">
        <v>10</v>
      </c>
      <c r="BS1271">
        <v>6</v>
      </c>
      <c r="BT1271">
        <v>4</v>
      </c>
      <c r="BU1271">
        <v>8</v>
      </c>
      <c r="BV1271">
        <v>6</v>
      </c>
      <c r="BW1271">
        <v>3</v>
      </c>
      <c r="BX1271">
        <v>6</v>
      </c>
      <c r="BZ1271" t="s">
        <v>55</v>
      </c>
      <c r="CA1271">
        <v>450</v>
      </c>
      <c r="CB1271">
        <v>1</v>
      </c>
      <c r="CC1271">
        <v>5</v>
      </c>
      <c r="CD1271">
        <v>5</v>
      </c>
      <c r="CE1271">
        <v>475</v>
      </c>
      <c r="CF1271">
        <v>90.25</v>
      </c>
      <c r="CG1271">
        <v>11875</v>
      </c>
      <c r="CH1271">
        <v>7243.4053476000008</v>
      </c>
      <c r="CI1271">
        <v>2476.5946523999992</v>
      </c>
      <c r="CJ1271">
        <v>13.194444444444445</v>
      </c>
      <c r="CK1271">
        <v>0.74520631148148153</v>
      </c>
      <c r="CM1271" t="s">
        <v>56</v>
      </c>
      <c r="CN1271">
        <v>240</v>
      </c>
      <c r="CO1271">
        <v>2</v>
      </c>
      <c r="CP1271">
        <v>4</v>
      </c>
      <c r="CQ1271">
        <v>4</v>
      </c>
      <c r="CR1271">
        <v>272</v>
      </c>
      <c r="CS1271">
        <v>103.36</v>
      </c>
      <c r="CT1271">
        <v>6800</v>
      </c>
      <c r="CU1271">
        <v>9045.859375</v>
      </c>
      <c r="CV1271">
        <v>674.140625</v>
      </c>
      <c r="CW1271">
        <v>9.0666666666666664</v>
      </c>
      <c r="CX1271">
        <v>0.9306439686213992</v>
      </c>
      <c r="CZ1271" t="s">
        <v>57</v>
      </c>
      <c r="DA1271">
        <v>192</v>
      </c>
      <c r="DB1271">
        <v>1</v>
      </c>
      <c r="DC1271">
        <v>4</v>
      </c>
      <c r="DD1271">
        <v>4</v>
      </c>
      <c r="DE1271">
        <v>208</v>
      </c>
      <c r="DF1271">
        <v>280.8</v>
      </c>
      <c r="DG1271">
        <v>5200</v>
      </c>
      <c r="DH1271">
        <v>8833.5974999999999</v>
      </c>
      <c r="DI1271">
        <v>886.40250000000015</v>
      </c>
      <c r="DJ1271">
        <v>10.4</v>
      </c>
      <c r="DK1271">
        <v>0.90880632716049381</v>
      </c>
      <c r="DM1271" t="s">
        <v>58</v>
      </c>
      <c r="DN1271">
        <v>108</v>
      </c>
      <c r="DO1271">
        <v>0</v>
      </c>
      <c r="DP1271">
        <v>0</v>
      </c>
      <c r="DQ1271">
        <v>0</v>
      </c>
      <c r="DR1271">
        <v>108</v>
      </c>
      <c r="DS1271">
        <v>81</v>
      </c>
      <c r="DT1271">
        <v>1728</v>
      </c>
      <c r="DU1271">
        <v>5992.6263749999998</v>
      </c>
      <c r="DV1271">
        <v>3727.3736250000002</v>
      </c>
      <c r="DW1271">
        <v>7.2</v>
      </c>
      <c r="DX1271">
        <v>0.61652534722222219</v>
      </c>
      <c r="DZ1271" s="22">
        <v>0.80029548862139921</v>
      </c>
      <c r="EA1271" s="22">
        <v>0.88682616091199584</v>
      </c>
      <c r="EB1271" s="38">
        <f t="shared" si="40"/>
        <v>7280.9630964581511</v>
      </c>
      <c r="EC1271" s="38">
        <f>VLOOKUP(A1271,'Uline Box Data'!$A$1:$L$1557,12,FALSE)</f>
        <v>6.35</v>
      </c>
      <c r="ED1271" s="38">
        <f t="shared" si="41"/>
        <v>280.8</v>
      </c>
    </row>
    <row r="1272" spans="1:134" hidden="1" x14ac:dyDescent="0.25">
      <c r="A1272" t="s">
        <v>1713</v>
      </c>
      <c r="B1272">
        <v>30</v>
      </c>
      <c r="C1272">
        <v>20</v>
      </c>
      <c r="D1272">
        <v>6</v>
      </c>
      <c r="E1272">
        <v>3600</v>
      </c>
      <c r="F1272" t="s">
        <v>23</v>
      </c>
      <c r="H1272">
        <v>30</v>
      </c>
      <c r="I1272">
        <v>20</v>
      </c>
      <c r="J1272">
        <v>6</v>
      </c>
      <c r="K1272">
        <v>30</v>
      </c>
      <c r="L1272">
        <v>20</v>
      </c>
      <c r="M1272">
        <v>6</v>
      </c>
      <c r="N1272">
        <v>30</v>
      </c>
      <c r="O1272">
        <v>20</v>
      </c>
      <c r="P1272">
        <v>6</v>
      </c>
      <c r="Q1272">
        <v>30</v>
      </c>
      <c r="R1272">
        <v>20</v>
      </c>
      <c r="S1272">
        <v>6</v>
      </c>
      <c r="T1272" t="s">
        <v>26</v>
      </c>
      <c r="U1272">
        <v>28.404</v>
      </c>
      <c r="V1272">
        <v>18.936</v>
      </c>
      <c r="W1272">
        <v>4.593</v>
      </c>
      <c r="X1272">
        <v>26.25</v>
      </c>
      <c r="Y1272">
        <v>17.5</v>
      </c>
      <c r="Z1272">
        <v>5.2125000000000004</v>
      </c>
      <c r="AA1272">
        <v>26.25</v>
      </c>
      <c r="AB1272">
        <v>17.5</v>
      </c>
      <c r="AC1272">
        <v>4.4375999999999998</v>
      </c>
      <c r="AD1272">
        <v>27.75</v>
      </c>
      <c r="AE1272">
        <v>18.5</v>
      </c>
      <c r="AF1272">
        <v>5.1879999999999997</v>
      </c>
      <c r="AH1272" t="s">
        <v>24</v>
      </c>
      <c r="AI1272">
        <v>1.5960000000000001</v>
      </c>
      <c r="AJ1272">
        <v>1.0640000000000001</v>
      </c>
      <c r="AK1272">
        <v>1.407</v>
      </c>
      <c r="AL1272">
        <v>3.75</v>
      </c>
      <c r="AM1272">
        <v>2.5</v>
      </c>
      <c r="AN1272">
        <v>0.78749999999999964</v>
      </c>
      <c r="AO1272">
        <v>3.75</v>
      </c>
      <c r="AP1272">
        <v>2.5</v>
      </c>
      <c r="AQ1272">
        <v>1.5624000000000002</v>
      </c>
      <c r="AR1272">
        <v>2.25</v>
      </c>
      <c r="AS1272">
        <v>1.5</v>
      </c>
      <c r="AT1272">
        <v>0.81200000000000028</v>
      </c>
      <c r="AU1272">
        <v>708.08234228554488</v>
      </c>
      <c r="AW1272" t="s">
        <v>109</v>
      </c>
      <c r="AX1272">
        <v>2.5472160000000001</v>
      </c>
      <c r="AY1272">
        <v>1.1320960000000002</v>
      </c>
      <c r="AZ1272">
        <v>1.979649</v>
      </c>
      <c r="BA1272">
        <v>14.0625</v>
      </c>
      <c r="BB1272">
        <v>6.25</v>
      </c>
      <c r="BC1272">
        <v>0.62015624999999941</v>
      </c>
      <c r="BD1272">
        <v>14.0625</v>
      </c>
      <c r="BE1272">
        <v>6.25</v>
      </c>
      <c r="BF1272">
        <v>2.4410937600000007</v>
      </c>
      <c r="BG1272">
        <v>5.0625</v>
      </c>
      <c r="BH1272">
        <v>2.25</v>
      </c>
      <c r="BI1272">
        <v>0.65934400000000049</v>
      </c>
      <c r="BJ1272">
        <v>501380.60345658328</v>
      </c>
      <c r="BL1272" t="s">
        <v>53</v>
      </c>
      <c r="BM1272">
        <v>9</v>
      </c>
      <c r="BN1272">
        <v>6</v>
      </c>
      <c r="BO1272">
        <v>3</v>
      </c>
      <c r="BP1272">
        <v>6</v>
      </c>
      <c r="BQ1272">
        <v>4</v>
      </c>
      <c r="BR1272">
        <v>3</v>
      </c>
      <c r="BS1272">
        <v>6</v>
      </c>
      <c r="BT1272">
        <v>4</v>
      </c>
      <c r="BU1272">
        <v>2</v>
      </c>
      <c r="BV1272">
        <v>6</v>
      </c>
      <c r="BW1272">
        <v>4</v>
      </c>
      <c r="BX1272">
        <v>2</v>
      </c>
      <c r="BZ1272" t="s">
        <v>55</v>
      </c>
      <c r="CA1272">
        <v>162</v>
      </c>
      <c r="CB1272">
        <v>1</v>
      </c>
      <c r="CC1272">
        <v>6</v>
      </c>
      <c r="CD1272">
        <v>1</v>
      </c>
      <c r="CE1272">
        <v>168</v>
      </c>
      <c r="CF1272">
        <v>31.92</v>
      </c>
      <c r="CG1272">
        <v>4200</v>
      </c>
      <c r="CH1272">
        <v>2561.8781018880004</v>
      </c>
      <c r="CI1272">
        <v>1038.1218981119996</v>
      </c>
      <c r="CJ1272">
        <v>4.666666666666667</v>
      </c>
      <c r="CK1272">
        <v>0.71163280608000012</v>
      </c>
      <c r="CM1272" t="s">
        <v>56</v>
      </c>
      <c r="CN1272">
        <v>72</v>
      </c>
      <c r="CO1272">
        <v>2</v>
      </c>
      <c r="CP1272">
        <v>4</v>
      </c>
      <c r="CQ1272">
        <v>1</v>
      </c>
      <c r="CR1272">
        <v>80</v>
      </c>
      <c r="CS1272">
        <v>30.4</v>
      </c>
      <c r="CT1272">
        <v>2000</v>
      </c>
      <c r="CU1272">
        <v>2660.546875</v>
      </c>
      <c r="CV1272">
        <v>939.453125</v>
      </c>
      <c r="CW1272">
        <v>2.6666666666666665</v>
      </c>
      <c r="CX1272">
        <v>0.73904079861111116</v>
      </c>
      <c r="CZ1272" t="s">
        <v>57</v>
      </c>
      <c r="DA1272">
        <v>48</v>
      </c>
      <c r="DB1272">
        <v>1</v>
      </c>
      <c r="DC1272">
        <v>4</v>
      </c>
      <c r="DD1272">
        <v>1</v>
      </c>
      <c r="DE1272">
        <v>52</v>
      </c>
      <c r="DF1272">
        <v>70.2</v>
      </c>
      <c r="DG1272">
        <v>1300</v>
      </c>
      <c r="DH1272">
        <v>2208.399375</v>
      </c>
      <c r="DI1272">
        <v>1391.600625</v>
      </c>
      <c r="DJ1272">
        <v>2.6</v>
      </c>
      <c r="DK1272">
        <v>0.6134442708333333</v>
      </c>
      <c r="DM1272" t="s">
        <v>58</v>
      </c>
      <c r="DN1272">
        <v>48</v>
      </c>
      <c r="DO1272">
        <v>0</v>
      </c>
      <c r="DP1272">
        <v>0</v>
      </c>
      <c r="DQ1272">
        <v>0</v>
      </c>
      <c r="DR1272">
        <v>48</v>
      </c>
      <c r="DS1272">
        <v>36</v>
      </c>
      <c r="DT1272">
        <v>768</v>
      </c>
      <c r="DU1272">
        <v>2663.3894999999998</v>
      </c>
      <c r="DV1272">
        <v>936.61050000000023</v>
      </c>
      <c r="DW1272">
        <v>3.2</v>
      </c>
      <c r="DX1272">
        <v>0.7398304166666666</v>
      </c>
      <c r="DZ1272" s="22">
        <v>0.70098707304777774</v>
      </c>
      <c r="EA1272" s="22">
        <v>0.70447942987440226</v>
      </c>
      <c r="EB1272" s="38">
        <f t="shared" si="40"/>
        <v>8333.0058104395612</v>
      </c>
      <c r="EC1272" s="38">
        <f>VLOOKUP(A1272,'Uline Box Data'!$A$1:$L$1557,12,FALSE)</f>
        <v>2.12</v>
      </c>
      <c r="ED1272" s="38">
        <f t="shared" si="41"/>
        <v>70.2</v>
      </c>
    </row>
    <row r="1273" spans="1:134" hidden="1" x14ac:dyDescent="0.25">
      <c r="A1273" t="s">
        <v>1714</v>
      </c>
      <c r="B1273">
        <v>30</v>
      </c>
      <c r="C1273">
        <v>20</v>
      </c>
      <c r="D1273">
        <v>8</v>
      </c>
      <c r="E1273">
        <v>4800</v>
      </c>
      <c r="F1273" t="s">
        <v>23</v>
      </c>
      <c r="H1273">
        <v>30</v>
      </c>
      <c r="I1273">
        <v>20</v>
      </c>
      <c r="J1273">
        <v>8</v>
      </c>
      <c r="K1273">
        <v>30</v>
      </c>
      <c r="L1273">
        <v>20</v>
      </c>
      <c r="M1273">
        <v>8</v>
      </c>
      <c r="N1273">
        <v>30</v>
      </c>
      <c r="O1273">
        <v>20</v>
      </c>
      <c r="P1273">
        <v>8</v>
      </c>
      <c r="Q1273">
        <v>30</v>
      </c>
      <c r="R1273">
        <v>20</v>
      </c>
      <c r="S1273">
        <v>8</v>
      </c>
      <c r="T1273" t="s">
        <v>26</v>
      </c>
      <c r="U1273">
        <v>28.404</v>
      </c>
      <c r="V1273">
        <v>18.936</v>
      </c>
      <c r="W1273">
        <v>7.6549999999999994</v>
      </c>
      <c r="X1273">
        <v>26.25</v>
      </c>
      <c r="Y1273">
        <v>17.5</v>
      </c>
      <c r="Z1273">
        <v>6.95</v>
      </c>
      <c r="AA1273">
        <v>26.25</v>
      </c>
      <c r="AB1273">
        <v>17.5</v>
      </c>
      <c r="AC1273">
        <v>6.6563999999999997</v>
      </c>
      <c r="AD1273">
        <v>27.75</v>
      </c>
      <c r="AE1273">
        <v>18.5</v>
      </c>
      <c r="AF1273">
        <v>7.782</v>
      </c>
      <c r="AH1273" t="s">
        <v>24</v>
      </c>
      <c r="AI1273">
        <v>1.5960000000000001</v>
      </c>
      <c r="AJ1273">
        <v>1.0640000000000001</v>
      </c>
      <c r="AK1273">
        <v>0.34500000000000064</v>
      </c>
      <c r="AL1273">
        <v>3.75</v>
      </c>
      <c r="AM1273">
        <v>2.5</v>
      </c>
      <c r="AN1273">
        <v>1.0499999999999998</v>
      </c>
      <c r="AO1273">
        <v>3.75</v>
      </c>
      <c r="AP1273">
        <v>2.5</v>
      </c>
      <c r="AQ1273">
        <v>1.3436000000000003</v>
      </c>
      <c r="AR1273">
        <v>2.25</v>
      </c>
      <c r="AS1273">
        <v>1.5</v>
      </c>
      <c r="AT1273">
        <v>0.21799999999999997</v>
      </c>
      <c r="AU1273">
        <v>53.447294712485558</v>
      </c>
      <c r="AW1273" t="s">
        <v>109</v>
      </c>
      <c r="AX1273">
        <v>2.5472160000000001</v>
      </c>
      <c r="AY1273">
        <v>1.1320960000000002</v>
      </c>
      <c r="AZ1273">
        <v>0.11902500000000044</v>
      </c>
      <c r="BA1273">
        <v>14.0625</v>
      </c>
      <c r="BB1273">
        <v>6.25</v>
      </c>
      <c r="BC1273">
        <v>1.1024999999999996</v>
      </c>
      <c r="BD1273">
        <v>14.0625</v>
      </c>
      <c r="BE1273">
        <v>6.25</v>
      </c>
      <c r="BF1273">
        <v>1.8052609600000009</v>
      </c>
      <c r="BG1273">
        <v>5.0625</v>
      </c>
      <c r="BH1273">
        <v>2.25</v>
      </c>
      <c r="BI1273">
        <v>4.752399999999999E-2</v>
      </c>
      <c r="BJ1273">
        <v>2856.6133120832874</v>
      </c>
      <c r="BL1273" t="s">
        <v>53</v>
      </c>
      <c r="BM1273">
        <v>9</v>
      </c>
      <c r="BN1273">
        <v>6</v>
      </c>
      <c r="BO1273">
        <v>5</v>
      </c>
      <c r="BP1273">
        <v>6</v>
      </c>
      <c r="BQ1273">
        <v>4</v>
      </c>
      <c r="BR1273">
        <v>4</v>
      </c>
      <c r="BS1273">
        <v>6</v>
      </c>
      <c r="BT1273">
        <v>4</v>
      </c>
      <c r="BU1273">
        <v>3</v>
      </c>
      <c r="BV1273">
        <v>6</v>
      </c>
      <c r="BW1273">
        <v>4</v>
      </c>
      <c r="BX1273">
        <v>3</v>
      </c>
      <c r="BZ1273" t="s">
        <v>55</v>
      </c>
      <c r="CA1273">
        <v>270</v>
      </c>
      <c r="CB1273">
        <v>1</v>
      </c>
      <c r="CC1273">
        <v>6</v>
      </c>
      <c r="CD1273">
        <v>2</v>
      </c>
      <c r="CE1273">
        <v>282</v>
      </c>
      <c r="CF1273">
        <v>53.58</v>
      </c>
      <c r="CG1273">
        <v>7050</v>
      </c>
      <c r="CH1273">
        <v>4300.2953853120007</v>
      </c>
      <c r="CI1273">
        <v>499.70461468799931</v>
      </c>
      <c r="CJ1273">
        <v>7.833333333333333</v>
      </c>
      <c r="CK1273">
        <v>0.89589487194000017</v>
      </c>
      <c r="CM1273" t="s">
        <v>56</v>
      </c>
      <c r="CN1273">
        <v>96</v>
      </c>
      <c r="CO1273">
        <v>2</v>
      </c>
      <c r="CP1273">
        <v>4</v>
      </c>
      <c r="CQ1273">
        <v>1</v>
      </c>
      <c r="CR1273">
        <v>104</v>
      </c>
      <c r="CS1273">
        <v>39.520000000000003</v>
      </c>
      <c r="CT1273">
        <v>2600</v>
      </c>
      <c r="CU1273">
        <v>3458.7109375</v>
      </c>
      <c r="CV1273">
        <v>1341.2890625</v>
      </c>
      <c r="CW1273">
        <v>3.4666666666666668</v>
      </c>
      <c r="CX1273">
        <v>0.72056477864583335</v>
      </c>
      <c r="CZ1273" t="s">
        <v>57</v>
      </c>
      <c r="DA1273">
        <v>72</v>
      </c>
      <c r="DB1273">
        <v>1</v>
      </c>
      <c r="DC1273">
        <v>4</v>
      </c>
      <c r="DD1273">
        <v>1</v>
      </c>
      <c r="DE1273">
        <v>76</v>
      </c>
      <c r="DF1273">
        <v>102.60000000000001</v>
      </c>
      <c r="DG1273">
        <v>1900</v>
      </c>
      <c r="DH1273">
        <v>3227.6606249999995</v>
      </c>
      <c r="DI1273">
        <v>1572.3393750000005</v>
      </c>
      <c r="DJ1273">
        <v>3.8</v>
      </c>
      <c r="DK1273">
        <v>0.67242929687499986</v>
      </c>
      <c r="DM1273" t="s">
        <v>58</v>
      </c>
      <c r="DN1273">
        <v>72</v>
      </c>
      <c r="DO1273">
        <v>0</v>
      </c>
      <c r="DP1273">
        <v>0</v>
      </c>
      <c r="DQ1273">
        <v>0</v>
      </c>
      <c r="DR1273">
        <v>72</v>
      </c>
      <c r="DS1273">
        <v>54</v>
      </c>
      <c r="DT1273">
        <v>1152</v>
      </c>
      <c r="DU1273">
        <v>3995.0842499999999</v>
      </c>
      <c r="DV1273">
        <v>804.91575000000012</v>
      </c>
      <c r="DW1273">
        <v>4.8</v>
      </c>
      <c r="DX1273">
        <v>0.83230921874999997</v>
      </c>
      <c r="DZ1273" s="22">
        <v>0.78029954155270831</v>
      </c>
      <c r="EA1273" s="22">
        <v>0.74154835761996918</v>
      </c>
      <c r="EB1273" s="38">
        <f t="shared" si="40"/>
        <v>6523.2088291770742</v>
      </c>
      <c r="EC1273" s="38">
        <f>VLOOKUP(A1273,'Uline Box Data'!$A$1:$L$1557,12,FALSE)</f>
        <v>2.2999999999999998</v>
      </c>
      <c r="ED1273" s="38">
        <f t="shared" si="41"/>
        <v>102.60000000000001</v>
      </c>
    </row>
    <row r="1274" spans="1:134" hidden="1" x14ac:dyDescent="0.25">
      <c r="A1274" t="s">
        <v>1715</v>
      </c>
      <c r="B1274">
        <v>30</v>
      </c>
      <c r="C1274">
        <v>20</v>
      </c>
      <c r="D1274">
        <v>10</v>
      </c>
      <c r="E1274">
        <v>6000</v>
      </c>
      <c r="F1274" t="s">
        <v>23</v>
      </c>
      <c r="H1274">
        <v>30</v>
      </c>
      <c r="I1274">
        <v>20</v>
      </c>
      <c r="J1274">
        <v>10</v>
      </c>
      <c r="K1274">
        <v>30</v>
      </c>
      <c r="L1274">
        <v>20</v>
      </c>
      <c r="M1274">
        <v>10</v>
      </c>
      <c r="N1274">
        <v>30</v>
      </c>
      <c r="O1274">
        <v>20</v>
      </c>
      <c r="P1274">
        <v>10</v>
      </c>
      <c r="Q1274">
        <v>30</v>
      </c>
      <c r="R1274">
        <v>20</v>
      </c>
      <c r="S1274">
        <v>10</v>
      </c>
      <c r="T1274" t="s">
        <v>26</v>
      </c>
      <c r="U1274">
        <v>28.404</v>
      </c>
      <c r="V1274">
        <v>18.936</v>
      </c>
      <c r="W1274">
        <v>9.1859999999999999</v>
      </c>
      <c r="X1274">
        <v>26.25</v>
      </c>
      <c r="Y1274">
        <v>17.5</v>
      </c>
      <c r="Z1274">
        <v>8.6875</v>
      </c>
      <c r="AA1274">
        <v>26.25</v>
      </c>
      <c r="AB1274">
        <v>17.5</v>
      </c>
      <c r="AC1274">
        <v>8.8751999999999995</v>
      </c>
      <c r="AD1274">
        <v>27.75</v>
      </c>
      <c r="AE1274">
        <v>18.5</v>
      </c>
      <c r="AF1274">
        <v>7.782</v>
      </c>
      <c r="AH1274" t="s">
        <v>24</v>
      </c>
      <c r="AI1274">
        <v>1.5960000000000001</v>
      </c>
      <c r="AJ1274">
        <v>1.0640000000000001</v>
      </c>
      <c r="AK1274">
        <v>0.81400000000000006</v>
      </c>
      <c r="AL1274">
        <v>3.75</v>
      </c>
      <c r="AM1274">
        <v>2.5</v>
      </c>
      <c r="AN1274">
        <v>1.3125</v>
      </c>
      <c r="AO1274">
        <v>3.75</v>
      </c>
      <c r="AP1274">
        <v>2.5</v>
      </c>
      <c r="AQ1274">
        <v>1.1248000000000005</v>
      </c>
      <c r="AR1274">
        <v>2.25</v>
      </c>
      <c r="AS1274">
        <v>1.5</v>
      </c>
      <c r="AT1274">
        <v>2.218</v>
      </c>
      <c r="AU1274">
        <v>1342.6147418105988</v>
      </c>
      <c r="AW1274" t="s">
        <v>109</v>
      </c>
      <c r="AX1274">
        <v>2.5472160000000001</v>
      </c>
      <c r="AY1274">
        <v>1.1320960000000002</v>
      </c>
      <c r="AZ1274">
        <v>0.66259600000000007</v>
      </c>
      <c r="BA1274">
        <v>14.0625</v>
      </c>
      <c r="BB1274">
        <v>6.25</v>
      </c>
      <c r="BC1274">
        <v>1.72265625</v>
      </c>
      <c r="BD1274">
        <v>14.0625</v>
      </c>
      <c r="BE1274">
        <v>6.25</v>
      </c>
      <c r="BF1274">
        <v>1.265175040000001</v>
      </c>
      <c r="BG1274">
        <v>5.0625</v>
      </c>
      <c r="BH1274">
        <v>2.25</v>
      </c>
      <c r="BI1274">
        <v>4.919524</v>
      </c>
      <c r="BJ1274">
        <v>1802614.3449271417</v>
      </c>
      <c r="BL1274" t="s">
        <v>53</v>
      </c>
      <c r="BM1274">
        <v>9</v>
      </c>
      <c r="BN1274">
        <v>6</v>
      </c>
      <c r="BO1274">
        <v>6</v>
      </c>
      <c r="BP1274">
        <v>6</v>
      </c>
      <c r="BQ1274">
        <v>4</v>
      </c>
      <c r="BR1274">
        <v>5</v>
      </c>
      <c r="BS1274">
        <v>6</v>
      </c>
      <c r="BT1274">
        <v>4</v>
      </c>
      <c r="BU1274">
        <v>4</v>
      </c>
      <c r="BV1274">
        <v>6</v>
      </c>
      <c r="BW1274">
        <v>4</v>
      </c>
      <c r="BX1274">
        <v>3</v>
      </c>
      <c r="BZ1274" t="s">
        <v>55</v>
      </c>
      <c r="CA1274">
        <v>324</v>
      </c>
      <c r="CB1274">
        <v>1</v>
      </c>
      <c r="CC1274">
        <v>6</v>
      </c>
      <c r="CD1274">
        <v>3</v>
      </c>
      <c r="CE1274">
        <v>342</v>
      </c>
      <c r="CF1274">
        <v>64.98</v>
      </c>
      <c r="CG1274">
        <v>8550</v>
      </c>
      <c r="CH1274">
        <v>5215.2518502720004</v>
      </c>
      <c r="CI1274">
        <v>784.74814972799959</v>
      </c>
      <c r="CJ1274">
        <v>9.5</v>
      </c>
      <c r="CK1274">
        <v>0.86920864171200007</v>
      </c>
      <c r="CM1274" t="s">
        <v>56</v>
      </c>
      <c r="CN1274">
        <v>120</v>
      </c>
      <c r="CO1274">
        <v>2</v>
      </c>
      <c r="CP1274">
        <v>4</v>
      </c>
      <c r="CQ1274">
        <v>2</v>
      </c>
      <c r="CR1274">
        <v>136</v>
      </c>
      <c r="CS1274">
        <v>51.68</v>
      </c>
      <c r="CT1274">
        <v>3400</v>
      </c>
      <c r="CU1274">
        <v>4522.9296875</v>
      </c>
      <c r="CV1274">
        <v>1477.0703125</v>
      </c>
      <c r="CW1274">
        <v>4.5333333333333332</v>
      </c>
      <c r="CX1274">
        <v>0.7538216145833333</v>
      </c>
      <c r="CZ1274" t="s">
        <v>57</v>
      </c>
      <c r="DA1274">
        <v>96</v>
      </c>
      <c r="DB1274">
        <v>1</v>
      </c>
      <c r="DC1274">
        <v>4</v>
      </c>
      <c r="DD1274">
        <v>2</v>
      </c>
      <c r="DE1274">
        <v>104</v>
      </c>
      <c r="DF1274">
        <v>140.4</v>
      </c>
      <c r="DG1274">
        <v>2600</v>
      </c>
      <c r="DH1274">
        <v>4416.7987499999999</v>
      </c>
      <c r="DI1274">
        <v>1583.2012500000001</v>
      </c>
      <c r="DJ1274">
        <v>5.2</v>
      </c>
      <c r="DK1274">
        <v>0.73613312499999994</v>
      </c>
      <c r="DM1274" t="s">
        <v>58</v>
      </c>
      <c r="DN1274">
        <v>72</v>
      </c>
      <c r="DO1274">
        <v>0</v>
      </c>
      <c r="DP1274">
        <v>0</v>
      </c>
      <c r="DQ1274">
        <v>0</v>
      </c>
      <c r="DR1274">
        <v>72</v>
      </c>
      <c r="DS1274">
        <v>54</v>
      </c>
      <c r="DT1274">
        <v>1152</v>
      </c>
      <c r="DU1274">
        <v>3995.0842499999999</v>
      </c>
      <c r="DV1274">
        <v>2004.9157500000001</v>
      </c>
      <c r="DW1274">
        <v>4.8</v>
      </c>
      <c r="DX1274">
        <v>0.66584737500000002</v>
      </c>
      <c r="DZ1274" s="22">
        <v>0.75625268907383325</v>
      </c>
      <c r="EA1274" s="22">
        <v>0.76740750243066858</v>
      </c>
      <c r="EB1274" s="38">
        <f t="shared" si="40"/>
        <v>5301.3538257620858</v>
      </c>
      <c r="EC1274" s="38">
        <f>VLOOKUP(A1274,'Uline Box Data'!$A$1:$L$1557,12,FALSE)</f>
        <v>2.4300000000000002</v>
      </c>
      <c r="ED1274" s="38">
        <f t="shared" si="41"/>
        <v>140.4</v>
      </c>
    </row>
    <row r="1275" spans="1:134" hidden="1" x14ac:dyDescent="0.25">
      <c r="A1275" t="s">
        <v>1716</v>
      </c>
      <c r="B1275">
        <v>30</v>
      </c>
      <c r="C1275">
        <v>20</v>
      </c>
      <c r="D1275">
        <v>12</v>
      </c>
      <c r="E1275">
        <v>7200</v>
      </c>
      <c r="F1275" t="s">
        <v>23</v>
      </c>
      <c r="H1275">
        <v>30</v>
      </c>
      <c r="I1275">
        <v>20</v>
      </c>
      <c r="J1275">
        <v>12</v>
      </c>
      <c r="K1275">
        <v>30</v>
      </c>
      <c r="L1275">
        <v>20</v>
      </c>
      <c r="M1275">
        <v>12</v>
      </c>
      <c r="N1275">
        <v>30</v>
      </c>
      <c r="O1275">
        <v>20</v>
      </c>
      <c r="P1275">
        <v>12</v>
      </c>
      <c r="Q1275">
        <v>30</v>
      </c>
      <c r="R1275">
        <v>20</v>
      </c>
      <c r="S1275">
        <v>12</v>
      </c>
      <c r="T1275" t="s">
        <v>26</v>
      </c>
      <c r="U1275">
        <v>28.404</v>
      </c>
      <c r="V1275">
        <v>18.936</v>
      </c>
      <c r="W1275">
        <v>10.716999999999999</v>
      </c>
      <c r="X1275">
        <v>26.25</v>
      </c>
      <c r="Y1275">
        <v>17.5</v>
      </c>
      <c r="Z1275">
        <v>10.425000000000001</v>
      </c>
      <c r="AA1275">
        <v>26.25</v>
      </c>
      <c r="AB1275">
        <v>17.5</v>
      </c>
      <c r="AC1275">
        <v>11.093999999999999</v>
      </c>
      <c r="AD1275">
        <v>27.75</v>
      </c>
      <c r="AE1275">
        <v>18.5</v>
      </c>
      <c r="AF1275">
        <v>10.375999999999999</v>
      </c>
      <c r="AH1275" t="s">
        <v>24</v>
      </c>
      <c r="AI1275">
        <v>1.5960000000000001</v>
      </c>
      <c r="AJ1275">
        <v>1.0640000000000001</v>
      </c>
      <c r="AK1275">
        <v>1.2830000000000013</v>
      </c>
      <c r="AL1275">
        <v>3.75</v>
      </c>
      <c r="AM1275">
        <v>2.5</v>
      </c>
      <c r="AN1275">
        <v>1.5749999999999993</v>
      </c>
      <c r="AO1275">
        <v>3.75</v>
      </c>
      <c r="AP1275">
        <v>2.5</v>
      </c>
      <c r="AQ1275">
        <v>0.90600000000000058</v>
      </c>
      <c r="AR1275">
        <v>2.25</v>
      </c>
      <c r="AS1275">
        <v>1.5</v>
      </c>
      <c r="AT1275">
        <v>1.6240000000000006</v>
      </c>
      <c r="AU1275">
        <v>1497.6567286237846</v>
      </c>
      <c r="AW1275" t="s">
        <v>109</v>
      </c>
      <c r="AX1275">
        <v>2.5472160000000001</v>
      </c>
      <c r="AY1275">
        <v>1.1320960000000002</v>
      </c>
      <c r="AZ1275">
        <v>1.6460890000000032</v>
      </c>
      <c r="BA1275">
        <v>14.0625</v>
      </c>
      <c r="BB1275">
        <v>6.25</v>
      </c>
      <c r="BC1275">
        <v>2.4806249999999976</v>
      </c>
      <c r="BD1275">
        <v>14.0625</v>
      </c>
      <c r="BE1275">
        <v>6.25</v>
      </c>
      <c r="BF1275">
        <v>0.82083600000000101</v>
      </c>
      <c r="BG1275">
        <v>5.0625</v>
      </c>
      <c r="BH1275">
        <v>2.25</v>
      </c>
      <c r="BI1275">
        <v>2.6373760000000019</v>
      </c>
      <c r="BJ1275">
        <v>2242975.6767920987</v>
      </c>
      <c r="BL1275" t="s">
        <v>53</v>
      </c>
      <c r="BM1275">
        <v>9</v>
      </c>
      <c r="BN1275">
        <v>6</v>
      </c>
      <c r="BO1275">
        <v>7</v>
      </c>
      <c r="BP1275">
        <v>6</v>
      </c>
      <c r="BQ1275">
        <v>4</v>
      </c>
      <c r="BR1275">
        <v>6</v>
      </c>
      <c r="BS1275">
        <v>6</v>
      </c>
      <c r="BT1275">
        <v>4</v>
      </c>
      <c r="BU1275">
        <v>5</v>
      </c>
      <c r="BV1275">
        <v>6</v>
      </c>
      <c r="BW1275">
        <v>4</v>
      </c>
      <c r="BX1275">
        <v>4</v>
      </c>
      <c r="BZ1275" t="s">
        <v>55</v>
      </c>
      <c r="CA1275">
        <v>378</v>
      </c>
      <c r="CB1275">
        <v>1</v>
      </c>
      <c r="CC1275">
        <v>6</v>
      </c>
      <c r="CD1275">
        <v>3</v>
      </c>
      <c r="CE1275">
        <v>396</v>
      </c>
      <c r="CF1275">
        <v>75.239999999999995</v>
      </c>
      <c r="CG1275">
        <v>9900</v>
      </c>
      <c r="CH1275">
        <v>6038.7126687360005</v>
      </c>
      <c r="CI1275">
        <v>1161.2873312639995</v>
      </c>
      <c r="CJ1275">
        <v>11</v>
      </c>
      <c r="CK1275">
        <v>0.83871009288000009</v>
      </c>
      <c r="CM1275" t="s">
        <v>56</v>
      </c>
      <c r="CN1275">
        <v>144</v>
      </c>
      <c r="CO1275">
        <v>2</v>
      </c>
      <c r="CP1275">
        <v>4</v>
      </c>
      <c r="CQ1275">
        <v>2</v>
      </c>
      <c r="CR1275">
        <v>160</v>
      </c>
      <c r="CS1275">
        <v>60.8</v>
      </c>
      <c r="CT1275">
        <v>4000</v>
      </c>
      <c r="CU1275">
        <v>5321.09375</v>
      </c>
      <c r="CV1275">
        <v>1878.90625</v>
      </c>
      <c r="CW1275">
        <v>5.333333333333333</v>
      </c>
      <c r="CX1275">
        <v>0.73904079861111116</v>
      </c>
      <c r="CZ1275" t="s">
        <v>57</v>
      </c>
      <c r="DA1275">
        <v>120</v>
      </c>
      <c r="DB1275">
        <v>1</v>
      </c>
      <c r="DC1275">
        <v>4</v>
      </c>
      <c r="DD1275">
        <v>2</v>
      </c>
      <c r="DE1275">
        <v>128</v>
      </c>
      <c r="DF1275">
        <v>172.8</v>
      </c>
      <c r="DG1275">
        <v>3200</v>
      </c>
      <c r="DH1275">
        <v>5436.0599999999995</v>
      </c>
      <c r="DI1275">
        <v>1763.9400000000005</v>
      </c>
      <c r="DJ1275">
        <v>6.4</v>
      </c>
      <c r="DK1275">
        <v>0.75500833333333328</v>
      </c>
      <c r="DM1275" t="s">
        <v>58</v>
      </c>
      <c r="DN1275">
        <v>96</v>
      </c>
      <c r="DO1275">
        <v>0</v>
      </c>
      <c r="DP1275">
        <v>0</v>
      </c>
      <c r="DQ1275">
        <v>0</v>
      </c>
      <c r="DR1275">
        <v>96</v>
      </c>
      <c r="DS1275">
        <v>72</v>
      </c>
      <c r="DT1275">
        <v>1536</v>
      </c>
      <c r="DU1275">
        <v>5326.7789999999995</v>
      </c>
      <c r="DV1275">
        <v>1873.2210000000005</v>
      </c>
      <c r="DW1275">
        <v>6.4</v>
      </c>
      <c r="DX1275">
        <v>0.7398304166666666</v>
      </c>
      <c r="DZ1275" s="22">
        <v>0.76814741037277778</v>
      </c>
      <c r="EA1275" s="22">
        <v>0.7599018927922021</v>
      </c>
      <c r="EB1275" s="38">
        <f t="shared" si="40"/>
        <v>4724.521306818182</v>
      </c>
      <c r="EC1275" s="38">
        <f>VLOOKUP(A1275,'Uline Box Data'!$A$1:$L$1557,12,FALSE)</f>
        <v>2.6</v>
      </c>
      <c r="ED1275" s="38">
        <f t="shared" si="41"/>
        <v>172.8</v>
      </c>
    </row>
    <row r="1276" spans="1:134" hidden="1" x14ac:dyDescent="0.25">
      <c r="A1276" t="s">
        <v>1717</v>
      </c>
      <c r="B1276">
        <v>30</v>
      </c>
      <c r="C1276">
        <v>20</v>
      </c>
      <c r="D1276">
        <v>18</v>
      </c>
      <c r="E1276">
        <v>10800</v>
      </c>
      <c r="F1276" t="s">
        <v>23</v>
      </c>
      <c r="H1276">
        <v>30</v>
      </c>
      <c r="I1276">
        <v>20</v>
      </c>
      <c r="J1276">
        <v>18</v>
      </c>
      <c r="K1276">
        <v>30</v>
      </c>
      <c r="L1276">
        <v>20</v>
      </c>
      <c r="M1276">
        <v>18</v>
      </c>
      <c r="N1276">
        <v>30</v>
      </c>
      <c r="O1276">
        <v>20</v>
      </c>
      <c r="P1276">
        <v>18</v>
      </c>
      <c r="Q1276">
        <v>30</v>
      </c>
      <c r="R1276">
        <v>20</v>
      </c>
      <c r="S1276">
        <v>18</v>
      </c>
      <c r="T1276" t="s">
        <v>26</v>
      </c>
      <c r="U1276">
        <v>28.404</v>
      </c>
      <c r="V1276">
        <v>18.936</v>
      </c>
      <c r="W1276">
        <v>15.309999999999999</v>
      </c>
      <c r="X1276">
        <v>26.25</v>
      </c>
      <c r="Y1276">
        <v>17.5</v>
      </c>
      <c r="Z1276">
        <v>17.375</v>
      </c>
      <c r="AA1276">
        <v>26.25</v>
      </c>
      <c r="AB1276">
        <v>17.5</v>
      </c>
      <c r="AC1276">
        <v>17.750399999999999</v>
      </c>
      <c r="AD1276">
        <v>27.75</v>
      </c>
      <c r="AE1276">
        <v>18.5</v>
      </c>
      <c r="AF1276">
        <v>15.564</v>
      </c>
      <c r="AH1276" t="s">
        <v>24</v>
      </c>
      <c r="AI1276">
        <v>1.5960000000000001</v>
      </c>
      <c r="AJ1276">
        <v>1.0640000000000001</v>
      </c>
      <c r="AK1276">
        <v>2.6900000000000013</v>
      </c>
      <c r="AL1276">
        <v>3.75</v>
      </c>
      <c r="AM1276">
        <v>2.5</v>
      </c>
      <c r="AN1276">
        <v>0.625</v>
      </c>
      <c r="AO1276">
        <v>3.75</v>
      </c>
      <c r="AP1276">
        <v>2.5</v>
      </c>
      <c r="AQ1276">
        <v>0.24960000000000093</v>
      </c>
      <c r="AR1276">
        <v>2.25</v>
      </c>
      <c r="AS1276">
        <v>1.5</v>
      </c>
      <c r="AT1276">
        <v>2.4359999999999999</v>
      </c>
      <c r="AU1276">
        <v>514.92622074587098</v>
      </c>
      <c r="AW1276" t="s">
        <v>109</v>
      </c>
      <c r="AX1276">
        <v>2.5472160000000001</v>
      </c>
      <c r="AY1276">
        <v>1.1320960000000002</v>
      </c>
      <c r="AZ1276">
        <v>7.2361000000000066</v>
      </c>
      <c r="BA1276">
        <v>14.0625</v>
      </c>
      <c r="BB1276">
        <v>6.25</v>
      </c>
      <c r="BC1276">
        <v>0.390625</v>
      </c>
      <c r="BD1276">
        <v>14.0625</v>
      </c>
      <c r="BE1276">
        <v>6.25</v>
      </c>
      <c r="BF1276">
        <v>6.2300160000000465E-2</v>
      </c>
      <c r="BG1276">
        <v>5.0625</v>
      </c>
      <c r="BH1276">
        <v>2.25</v>
      </c>
      <c r="BI1276">
        <v>5.9340959999999994</v>
      </c>
      <c r="BJ1276">
        <v>265149.01281162549</v>
      </c>
      <c r="BL1276" t="s">
        <v>53</v>
      </c>
      <c r="BM1276">
        <v>9</v>
      </c>
      <c r="BN1276">
        <v>6</v>
      </c>
      <c r="BO1276">
        <v>10</v>
      </c>
      <c r="BP1276">
        <v>6</v>
      </c>
      <c r="BQ1276">
        <v>4</v>
      </c>
      <c r="BR1276">
        <v>10</v>
      </c>
      <c r="BS1276">
        <v>6</v>
      </c>
      <c r="BT1276">
        <v>4</v>
      </c>
      <c r="BU1276">
        <v>8</v>
      </c>
      <c r="BV1276">
        <v>6</v>
      </c>
      <c r="BW1276">
        <v>4</v>
      </c>
      <c r="BX1276">
        <v>6</v>
      </c>
      <c r="BZ1276" t="s">
        <v>55</v>
      </c>
      <c r="CA1276">
        <v>540</v>
      </c>
      <c r="CB1276">
        <v>1</v>
      </c>
      <c r="CC1276">
        <v>6</v>
      </c>
      <c r="CD1276">
        <v>5</v>
      </c>
      <c r="CE1276">
        <v>570</v>
      </c>
      <c r="CF1276">
        <v>108.3</v>
      </c>
      <c r="CG1276">
        <v>14250</v>
      </c>
      <c r="CH1276">
        <v>8692.086417120001</v>
      </c>
      <c r="CI1276">
        <v>2107.913582879999</v>
      </c>
      <c r="CJ1276">
        <v>15.833333333333334</v>
      </c>
      <c r="CK1276">
        <v>0.80482281640000009</v>
      </c>
      <c r="CM1276" t="s">
        <v>56</v>
      </c>
      <c r="CN1276">
        <v>240</v>
      </c>
      <c r="CO1276">
        <v>2</v>
      </c>
      <c r="CP1276">
        <v>4</v>
      </c>
      <c r="CQ1276">
        <v>4</v>
      </c>
      <c r="CR1276">
        <v>272</v>
      </c>
      <c r="CS1276">
        <v>103.36</v>
      </c>
      <c r="CT1276">
        <v>6800</v>
      </c>
      <c r="CU1276">
        <v>9045.859375</v>
      </c>
      <c r="CV1276">
        <v>1754.140625</v>
      </c>
      <c r="CW1276">
        <v>9.0666666666666664</v>
      </c>
      <c r="CX1276">
        <v>0.83757957175925923</v>
      </c>
      <c r="CZ1276" t="s">
        <v>57</v>
      </c>
      <c r="DA1276">
        <v>192</v>
      </c>
      <c r="DB1276">
        <v>1</v>
      </c>
      <c r="DC1276">
        <v>4</v>
      </c>
      <c r="DD1276">
        <v>4</v>
      </c>
      <c r="DE1276">
        <v>208</v>
      </c>
      <c r="DF1276">
        <v>280.8</v>
      </c>
      <c r="DG1276">
        <v>5200</v>
      </c>
      <c r="DH1276">
        <v>8833.5974999999999</v>
      </c>
      <c r="DI1276">
        <v>1966.4025000000001</v>
      </c>
      <c r="DJ1276">
        <v>10.4</v>
      </c>
      <c r="DK1276">
        <v>0.81792569444444441</v>
      </c>
      <c r="DM1276" t="s">
        <v>58</v>
      </c>
      <c r="DN1276">
        <v>144</v>
      </c>
      <c r="DO1276">
        <v>0</v>
      </c>
      <c r="DP1276">
        <v>0</v>
      </c>
      <c r="DQ1276">
        <v>0</v>
      </c>
      <c r="DR1276">
        <v>144</v>
      </c>
      <c r="DS1276">
        <v>108</v>
      </c>
      <c r="DT1276">
        <v>2304</v>
      </c>
      <c r="DU1276">
        <v>7990.1684999999998</v>
      </c>
      <c r="DV1276">
        <v>2809.8315000000002</v>
      </c>
      <c r="DW1276">
        <v>9.6</v>
      </c>
      <c r="DX1276">
        <v>0.7398304166666666</v>
      </c>
      <c r="DZ1276" s="22">
        <v>0.80003962481759261</v>
      </c>
      <c r="EA1276" s="22">
        <v>0.82515006237986299</v>
      </c>
      <c r="EB1276" s="38">
        <f t="shared" si="40"/>
        <v>3824.9129688715566</v>
      </c>
      <c r="EC1276" s="38">
        <f>VLOOKUP(A1276,'Uline Box Data'!$A$1:$L$1557,12,FALSE)</f>
        <v>3.46</v>
      </c>
      <c r="ED1276" s="38">
        <f t="shared" si="41"/>
        <v>280.8</v>
      </c>
    </row>
    <row r="1277" spans="1:134" hidden="1" x14ac:dyDescent="0.25">
      <c r="A1277" t="s">
        <v>1718</v>
      </c>
      <c r="B1277">
        <v>30</v>
      </c>
      <c r="C1277">
        <v>20</v>
      </c>
      <c r="D1277">
        <v>20</v>
      </c>
      <c r="E1277">
        <v>12000</v>
      </c>
      <c r="F1277" t="s">
        <v>23</v>
      </c>
      <c r="H1277">
        <v>30</v>
      </c>
      <c r="I1277">
        <v>20</v>
      </c>
      <c r="J1277">
        <v>20</v>
      </c>
      <c r="K1277">
        <v>30</v>
      </c>
      <c r="L1277">
        <v>20</v>
      </c>
      <c r="M1277">
        <v>20</v>
      </c>
      <c r="N1277">
        <v>30</v>
      </c>
      <c r="O1277">
        <v>20</v>
      </c>
      <c r="P1277">
        <v>20</v>
      </c>
      <c r="Q1277">
        <v>30</v>
      </c>
      <c r="R1277">
        <v>20</v>
      </c>
      <c r="S1277">
        <v>20</v>
      </c>
      <c r="T1277" t="s">
        <v>26</v>
      </c>
      <c r="U1277">
        <v>28.404</v>
      </c>
      <c r="V1277">
        <v>18.936</v>
      </c>
      <c r="W1277">
        <v>15.309999999999999</v>
      </c>
      <c r="X1277">
        <v>26.25</v>
      </c>
      <c r="Y1277">
        <v>17.5</v>
      </c>
      <c r="Z1277">
        <v>17.375</v>
      </c>
      <c r="AA1277">
        <v>26.25</v>
      </c>
      <c r="AB1277">
        <v>17.5</v>
      </c>
      <c r="AC1277">
        <v>19.969200000000001</v>
      </c>
      <c r="AD1277">
        <v>27.75</v>
      </c>
      <c r="AE1277">
        <v>18.5</v>
      </c>
      <c r="AF1277">
        <v>18.157999999999998</v>
      </c>
      <c r="AH1277" t="s">
        <v>24</v>
      </c>
      <c r="AI1277">
        <v>1.5960000000000001</v>
      </c>
      <c r="AJ1277">
        <v>1.0640000000000001</v>
      </c>
      <c r="AK1277">
        <v>4.6900000000000013</v>
      </c>
      <c r="AL1277">
        <v>3.75</v>
      </c>
      <c r="AM1277">
        <v>2.5</v>
      </c>
      <c r="AN1277">
        <v>2.625</v>
      </c>
      <c r="AO1277">
        <v>3.75</v>
      </c>
      <c r="AP1277">
        <v>2.5</v>
      </c>
      <c r="AQ1277">
        <v>3.0799999999999272E-2</v>
      </c>
      <c r="AR1277">
        <v>2.25</v>
      </c>
      <c r="AS1277">
        <v>1.5</v>
      </c>
      <c r="AT1277">
        <v>1.8420000000000023</v>
      </c>
      <c r="AU1277">
        <v>351.83038030178034</v>
      </c>
      <c r="AW1277" t="s">
        <v>109</v>
      </c>
      <c r="AX1277">
        <v>2.5472160000000001</v>
      </c>
      <c r="AY1277">
        <v>1.1320960000000002</v>
      </c>
      <c r="AZ1277">
        <v>21.996100000000013</v>
      </c>
      <c r="BA1277">
        <v>14.0625</v>
      </c>
      <c r="BB1277">
        <v>6.25</v>
      </c>
      <c r="BC1277">
        <v>6.890625</v>
      </c>
      <c r="BD1277">
        <v>14.0625</v>
      </c>
      <c r="BE1277">
        <v>6.25</v>
      </c>
      <c r="BF1277">
        <v>9.4863999999995517E-4</v>
      </c>
      <c r="BG1277">
        <v>5.0625</v>
      </c>
      <c r="BH1277">
        <v>2.25</v>
      </c>
      <c r="BI1277">
        <v>3.3929640000000085</v>
      </c>
      <c r="BJ1277">
        <v>123784.61650329534</v>
      </c>
      <c r="BL1277" t="s">
        <v>53</v>
      </c>
      <c r="BM1277">
        <v>9</v>
      </c>
      <c r="BN1277">
        <v>6</v>
      </c>
      <c r="BO1277">
        <v>10</v>
      </c>
      <c r="BP1277">
        <v>6</v>
      </c>
      <c r="BQ1277">
        <v>4</v>
      </c>
      <c r="BR1277">
        <v>10</v>
      </c>
      <c r="BS1277">
        <v>6</v>
      </c>
      <c r="BT1277">
        <v>4</v>
      </c>
      <c r="BU1277">
        <v>9</v>
      </c>
      <c r="BV1277">
        <v>6</v>
      </c>
      <c r="BW1277">
        <v>4</v>
      </c>
      <c r="BX1277">
        <v>7</v>
      </c>
      <c r="BZ1277" t="s">
        <v>55</v>
      </c>
      <c r="CA1277">
        <v>540</v>
      </c>
      <c r="CB1277">
        <v>1</v>
      </c>
      <c r="CC1277">
        <v>6</v>
      </c>
      <c r="CD1277">
        <v>6</v>
      </c>
      <c r="CE1277">
        <v>576</v>
      </c>
      <c r="CF1277">
        <v>109.44</v>
      </c>
      <c r="CG1277">
        <v>14400</v>
      </c>
      <c r="CH1277">
        <v>8783.5820636160006</v>
      </c>
      <c r="CI1277">
        <v>3216.4179363839994</v>
      </c>
      <c r="CJ1277">
        <v>16</v>
      </c>
      <c r="CK1277">
        <v>0.73196517196800004</v>
      </c>
      <c r="CM1277" t="s">
        <v>56</v>
      </c>
      <c r="CN1277">
        <v>240</v>
      </c>
      <c r="CO1277">
        <v>2</v>
      </c>
      <c r="CP1277">
        <v>4</v>
      </c>
      <c r="CQ1277">
        <v>4</v>
      </c>
      <c r="CR1277">
        <v>272</v>
      </c>
      <c r="CS1277">
        <v>103.36</v>
      </c>
      <c r="CT1277">
        <v>6800</v>
      </c>
      <c r="CU1277">
        <v>9045.859375</v>
      </c>
      <c r="CV1277">
        <v>2954.140625</v>
      </c>
      <c r="CW1277">
        <v>9.0666666666666664</v>
      </c>
      <c r="CX1277">
        <v>0.7538216145833333</v>
      </c>
      <c r="CZ1277" t="s">
        <v>57</v>
      </c>
      <c r="DA1277">
        <v>216</v>
      </c>
      <c r="DB1277">
        <v>1</v>
      </c>
      <c r="DC1277">
        <v>4</v>
      </c>
      <c r="DD1277">
        <v>4</v>
      </c>
      <c r="DE1277">
        <v>232</v>
      </c>
      <c r="DF1277">
        <v>313.20000000000005</v>
      </c>
      <c r="DG1277">
        <v>5800</v>
      </c>
      <c r="DH1277">
        <v>9852.8587499999994</v>
      </c>
      <c r="DI1277">
        <v>2147.1412500000006</v>
      </c>
      <c r="DJ1277">
        <v>11.6</v>
      </c>
      <c r="DK1277">
        <v>0.82107156249999991</v>
      </c>
      <c r="DM1277" t="s">
        <v>58</v>
      </c>
      <c r="DN1277">
        <v>168</v>
      </c>
      <c r="DO1277">
        <v>0</v>
      </c>
      <c r="DP1277">
        <v>0</v>
      </c>
      <c r="DQ1277">
        <v>0</v>
      </c>
      <c r="DR1277">
        <v>168</v>
      </c>
      <c r="DS1277">
        <v>126</v>
      </c>
      <c r="DT1277">
        <v>2688</v>
      </c>
      <c r="DU1277">
        <v>9321.8632499999985</v>
      </c>
      <c r="DV1277">
        <v>2678.1367500000015</v>
      </c>
      <c r="DW1277">
        <v>11.2</v>
      </c>
      <c r="DX1277">
        <v>0.77682193749999984</v>
      </c>
      <c r="DZ1277" s="22">
        <v>0.77092007163783327</v>
      </c>
      <c r="EA1277" s="22">
        <v>0.76659565760444459</v>
      </c>
      <c r="EB1277" s="38">
        <f t="shared" si="40"/>
        <v>3836.4849293682987</v>
      </c>
      <c r="EC1277" s="38">
        <f>VLOOKUP(A1277,'Uline Box Data'!$A$1:$L$1557,12,FALSE)</f>
        <v>3.62</v>
      </c>
      <c r="ED1277" s="38">
        <f t="shared" si="41"/>
        <v>313.20000000000005</v>
      </c>
    </row>
    <row r="1278" spans="1:134" hidden="1" x14ac:dyDescent="0.25">
      <c r="A1278" t="s">
        <v>1720</v>
      </c>
      <c r="B1278">
        <v>30</v>
      </c>
      <c r="C1278">
        <v>20</v>
      </c>
      <c r="D1278">
        <v>20</v>
      </c>
      <c r="E1278">
        <v>12000</v>
      </c>
      <c r="F1278" t="s">
        <v>23</v>
      </c>
      <c r="H1278">
        <v>30</v>
      </c>
      <c r="I1278">
        <v>20</v>
      </c>
      <c r="J1278">
        <v>20</v>
      </c>
      <c r="K1278">
        <v>30</v>
      </c>
      <c r="L1278">
        <v>20</v>
      </c>
      <c r="M1278">
        <v>20</v>
      </c>
      <c r="N1278">
        <v>30</v>
      </c>
      <c r="O1278">
        <v>20</v>
      </c>
      <c r="P1278">
        <v>20</v>
      </c>
      <c r="Q1278">
        <v>30</v>
      </c>
      <c r="R1278">
        <v>20</v>
      </c>
      <c r="S1278">
        <v>20</v>
      </c>
      <c r="T1278" t="s">
        <v>26</v>
      </c>
      <c r="U1278">
        <v>28.404</v>
      </c>
      <c r="V1278">
        <v>18.936</v>
      </c>
      <c r="W1278">
        <v>15.309999999999999</v>
      </c>
      <c r="X1278">
        <v>26.25</v>
      </c>
      <c r="Y1278">
        <v>17.5</v>
      </c>
      <c r="Z1278">
        <v>17.375</v>
      </c>
      <c r="AA1278">
        <v>26.25</v>
      </c>
      <c r="AB1278">
        <v>17.5</v>
      </c>
      <c r="AC1278">
        <v>19.969200000000001</v>
      </c>
      <c r="AD1278">
        <v>27.75</v>
      </c>
      <c r="AE1278">
        <v>18.5</v>
      </c>
      <c r="AF1278">
        <v>18.157999999999998</v>
      </c>
      <c r="AH1278" t="s">
        <v>24</v>
      </c>
      <c r="AI1278">
        <v>1.5960000000000001</v>
      </c>
      <c r="AJ1278">
        <v>1.0640000000000001</v>
      </c>
      <c r="AK1278">
        <v>4.6900000000000013</v>
      </c>
      <c r="AL1278">
        <v>3.75</v>
      </c>
      <c r="AM1278">
        <v>2.5</v>
      </c>
      <c r="AN1278">
        <v>2.625</v>
      </c>
      <c r="AO1278">
        <v>3.75</v>
      </c>
      <c r="AP1278">
        <v>2.5</v>
      </c>
      <c r="AQ1278">
        <v>3.0799999999999272E-2</v>
      </c>
      <c r="AR1278">
        <v>2.25</v>
      </c>
      <c r="AS1278">
        <v>1.5</v>
      </c>
      <c r="AT1278">
        <v>1.8420000000000023</v>
      </c>
      <c r="AU1278">
        <v>351.83038030178034</v>
      </c>
      <c r="AW1278" t="s">
        <v>109</v>
      </c>
      <c r="AX1278">
        <v>2.5472160000000001</v>
      </c>
      <c r="AY1278">
        <v>1.1320960000000002</v>
      </c>
      <c r="AZ1278">
        <v>21.996100000000013</v>
      </c>
      <c r="BA1278">
        <v>14.0625</v>
      </c>
      <c r="BB1278">
        <v>6.25</v>
      </c>
      <c r="BC1278">
        <v>6.890625</v>
      </c>
      <c r="BD1278">
        <v>14.0625</v>
      </c>
      <c r="BE1278">
        <v>6.25</v>
      </c>
      <c r="BF1278">
        <v>9.4863999999995517E-4</v>
      </c>
      <c r="BG1278">
        <v>5.0625</v>
      </c>
      <c r="BH1278">
        <v>2.25</v>
      </c>
      <c r="BI1278">
        <v>3.3929640000000085</v>
      </c>
      <c r="BJ1278">
        <v>123784.61650329534</v>
      </c>
      <c r="BL1278" t="s">
        <v>53</v>
      </c>
      <c r="BM1278">
        <v>9</v>
      </c>
      <c r="BN1278">
        <v>6</v>
      </c>
      <c r="BO1278">
        <v>10</v>
      </c>
      <c r="BP1278">
        <v>6</v>
      </c>
      <c r="BQ1278">
        <v>4</v>
      </c>
      <c r="BR1278">
        <v>10</v>
      </c>
      <c r="BS1278">
        <v>6</v>
      </c>
      <c r="BT1278">
        <v>4</v>
      </c>
      <c r="BU1278">
        <v>9</v>
      </c>
      <c r="BV1278">
        <v>6</v>
      </c>
      <c r="BW1278">
        <v>4</v>
      </c>
      <c r="BX1278">
        <v>7</v>
      </c>
      <c r="BZ1278" t="s">
        <v>55</v>
      </c>
      <c r="CA1278">
        <v>540</v>
      </c>
      <c r="CB1278">
        <v>1</v>
      </c>
      <c r="CC1278">
        <v>6</v>
      </c>
      <c r="CD1278">
        <v>6</v>
      </c>
      <c r="CE1278">
        <v>576</v>
      </c>
      <c r="CF1278">
        <v>109.44</v>
      </c>
      <c r="CG1278">
        <v>14400</v>
      </c>
      <c r="CH1278">
        <v>8783.5820636160006</v>
      </c>
      <c r="CI1278">
        <v>3216.4179363839994</v>
      </c>
      <c r="CJ1278">
        <v>16</v>
      </c>
      <c r="CK1278">
        <v>0.73196517196800004</v>
      </c>
      <c r="CM1278" t="s">
        <v>56</v>
      </c>
      <c r="CN1278">
        <v>240</v>
      </c>
      <c r="CO1278">
        <v>2</v>
      </c>
      <c r="CP1278">
        <v>4</v>
      </c>
      <c r="CQ1278">
        <v>4</v>
      </c>
      <c r="CR1278">
        <v>272</v>
      </c>
      <c r="CS1278">
        <v>103.36</v>
      </c>
      <c r="CT1278">
        <v>6800</v>
      </c>
      <c r="CU1278">
        <v>9045.859375</v>
      </c>
      <c r="CV1278">
        <v>2954.140625</v>
      </c>
      <c r="CW1278">
        <v>9.0666666666666664</v>
      </c>
      <c r="CX1278">
        <v>0.7538216145833333</v>
      </c>
      <c r="CZ1278" t="s">
        <v>57</v>
      </c>
      <c r="DA1278">
        <v>216</v>
      </c>
      <c r="DB1278">
        <v>1</v>
      </c>
      <c r="DC1278">
        <v>4</v>
      </c>
      <c r="DD1278">
        <v>4</v>
      </c>
      <c r="DE1278">
        <v>232</v>
      </c>
      <c r="DF1278">
        <v>313.20000000000005</v>
      </c>
      <c r="DG1278">
        <v>5800</v>
      </c>
      <c r="DH1278">
        <v>9852.8587499999994</v>
      </c>
      <c r="DI1278">
        <v>2147.1412500000006</v>
      </c>
      <c r="DJ1278">
        <v>11.6</v>
      </c>
      <c r="DK1278">
        <v>0.82107156249999991</v>
      </c>
      <c r="DM1278" t="s">
        <v>58</v>
      </c>
      <c r="DN1278">
        <v>168</v>
      </c>
      <c r="DO1278">
        <v>0</v>
      </c>
      <c r="DP1278">
        <v>0</v>
      </c>
      <c r="DQ1278">
        <v>0</v>
      </c>
      <c r="DR1278">
        <v>168</v>
      </c>
      <c r="DS1278">
        <v>126</v>
      </c>
      <c r="DT1278">
        <v>2688</v>
      </c>
      <c r="DU1278">
        <v>9321.8632499999985</v>
      </c>
      <c r="DV1278">
        <v>2678.1367500000015</v>
      </c>
      <c r="DW1278">
        <v>11.2</v>
      </c>
      <c r="DX1278">
        <v>0.77682193749999984</v>
      </c>
      <c r="DZ1278" s="22">
        <v>0.77092007163783327</v>
      </c>
      <c r="EA1278" s="22">
        <v>0.76659565760444459</v>
      </c>
      <c r="EB1278" s="38">
        <f t="shared" si="40"/>
        <v>4747.9150507099394</v>
      </c>
      <c r="EC1278" s="38">
        <f>VLOOKUP(A1278,'Uline Box Data'!$A$1:$L$1557,12,FALSE)</f>
        <v>4.4800000000000004</v>
      </c>
      <c r="ED1278" s="38">
        <f t="shared" si="41"/>
        <v>313.20000000000005</v>
      </c>
    </row>
    <row r="1279" spans="1:134" hidden="1" x14ac:dyDescent="0.25">
      <c r="A1279" t="s">
        <v>1721</v>
      </c>
      <c r="B1279">
        <v>30</v>
      </c>
      <c r="C1279">
        <v>20</v>
      </c>
      <c r="D1279">
        <v>20</v>
      </c>
      <c r="E1279">
        <v>12000</v>
      </c>
      <c r="F1279" t="s">
        <v>23</v>
      </c>
      <c r="H1279">
        <v>30</v>
      </c>
      <c r="I1279">
        <v>20</v>
      </c>
      <c r="J1279">
        <v>20</v>
      </c>
      <c r="K1279">
        <v>30</v>
      </c>
      <c r="L1279">
        <v>20</v>
      </c>
      <c r="M1279">
        <v>20</v>
      </c>
      <c r="N1279">
        <v>30</v>
      </c>
      <c r="O1279">
        <v>20</v>
      </c>
      <c r="P1279">
        <v>20</v>
      </c>
      <c r="Q1279">
        <v>30</v>
      </c>
      <c r="R1279">
        <v>20</v>
      </c>
      <c r="S1279">
        <v>20</v>
      </c>
      <c r="T1279" t="s">
        <v>26</v>
      </c>
      <c r="U1279">
        <v>28.404</v>
      </c>
      <c r="V1279">
        <v>18.936</v>
      </c>
      <c r="W1279">
        <v>15.309999999999999</v>
      </c>
      <c r="X1279">
        <v>26.25</v>
      </c>
      <c r="Y1279">
        <v>17.5</v>
      </c>
      <c r="Z1279">
        <v>17.375</v>
      </c>
      <c r="AA1279">
        <v>26.25</v>
      </c>
      <c r="AB1279">
        <v>17.5</v>
      </c>
      <c r="AC1279">
        <v>19.969200000000001</v>
      </c>
      <c r="AD1279">
        <v>27.75</v>
      </c>
      <c r="AE1279">
        <v>18.5</v>
      </c>
      <c r="AF1279">
        <v>18.157999999999998</v>
      </c>
      <c r="AH1279" t="s">
        <v>24</v>
      </c>
      <c r="AI1279">
        <v>1.5960000000000001</v>
      </c>
      <c r="AJ1279">
        <v>1.0640000000000001</v>
      </c>
      <c r="AK1279">
        <v>4.6900000000000013</v>
      </c>
      <c r="AL1279">
        <v>3.75</v>
      </c>
      <c r="AM1279">
        <v>2.5</v>
      </c>
      <c r="AN1279">
        <v>2.625</v>
      </c>
      <c r="AO1279">
        <v>3.75</v>
      </c>
      <c r="AP1279">
        <v>2.5</v>
      </c>
      <c r="AQ1279">
        <v>3.0799999999999272E-2</v>
      </c>
      <c r="AR1279">
        <v>2.25</v>
      </c>
      <c r="AS1279">
        <v>1.5</v>
      </c>
      <c r="AT1279">
        <v>1.8420000000000023</v>
      </c>
      <c r="AU1279">
        <v>351.83038030178034</v>
      </c>
      <c r="AW1279" t="s">
        <v>109</v>
      </c>
      <c r="AX1279">
        <v>2.5472160000000001</v>
      </c>
      <c r="AY1279">
        <v>1.1320960000000002</v>
      </c>
      <c r="AZ1279">
        <v>21.996100000000013</v>
      </c>
      <c r="BA1279">
        <v>14.0625</v>
      </c>
      <c r="BB1279">
        <v>6.25</v>
      </c>
      <c r="BC1279">
        <v>6.890625</v>
      </c>
      <c r="BD1279">
        <v>14.0625</v>
      </c>
      <c r="BE1279">
        <v>6.25</v>
      </c>
      <c r="BF1279">
        <v>9.4863999999995517E-4</v>
      </c>
      <c r="BG1279">
        <v>5.0625</v>
      </c>
      <c r="BH1279">
        <v>2.25</v>
      </c>
      <c r="BI1279">
        <v>3.3929640000000085</v>
      </c>
      <c r="BJ1279">
        <v>123784.61650329534</v>
      </c>
      <c r="BL1279" t="s">
        <v>53</v>
      </c>
      <c r="BM1279">
        <v>9</v>
      </c>
      <c r="BN1279">
        <v>6</v>
      </c>
      <c r="BO1279">
        <v>10</v>
      </c>
      <c r="BP1279">
        <v>6</v>
      </c>
      <c r="BQ1279">
        <v>4</v>
      </c>
      <c r="BR1279">
        <v>10</v>
      </c>
      <c r="BS1279">
        <v>6</v>
      </c>
      <c r="BT1279">
        <v>4</v>
      </c>
      <c r="BU1279">
        <v>9</v>
      </c>
      <c r="BV1279">
        <v>6</v>
      </c>
      <c r="BW1279">
        <v>4</v>
      </c>
      <c r="BX1279">
        <v>7</v>
      </c>
      <c r="BZ1279" t="s">
        <v>55</v>
      </c>
      <c r="CA1279">
        <v>540</v>
      </c>
      <c r="CB1279">
        <v>1</v>
      </c>
      <c r="CC1279">
        <v>6</v>
      </c>
      <c r="CD1279">
        <v>6</v>
      </c>
      <c r="CE1279">
        <v>576</v>
      </c>
      <c r="CF1279">
        <v>109.44</v>
      </c>
      <c r="CG1279">
        <v>14400</v>
      </c>
      <c r="CH1279">
        <v>8783.5820636160006</v>
      </c>
      <c r="CI1279">
        <v>3216.4179363839994</v>
      </c>
      <c r="CJ1279">
        <v>16</v>
      </c>
      <c r="CK1279">
        <v>0.73196517196800004</v>
      </c>
      <c r="CM1279" t="s">
        <v>56</v>
      </c>
      <c r="CN1279">
        <v>240</v>
      </c>
      <c r="CO1279">
        <v>2</v>
      </c>
      <c r="CP1279">
        <v>4</v>
      </c>
      <c r="CQ1279">
        <v>4</v>
      </c>
      <c r="CR1279">
        <v>272</v>
      </c>
      <c r="CS1279">
        <v>103.36</v>
      </c>
      <c r="CT1279">
        <v>6800</v>
      </c>
      <c r="CU1279">
        <v>9045.859375</v>
      </c>
      <c r="CV1279">
        <v>2954.140625</v>
      </c>
      <c r="CW1279">
        <v>9.0666666666666664</v>
      </c>
      <c r="CX1279">
        <v>0.7538216145833333</v>
      </c>
      <c r="CZ1279" t="s">
        <v>57</v>
      </c>
      <c r="DA1279">
        <v>216</v>
      </c>
      <c r="DB1279">
        <v>1</v>
      </c>
      <c r="DC1279">
        <v>4</v>
      </c>
      <c r="DD1279">
        <v>4</v>
      </c>
      <c r="DE1279">
        <v>232</v>
      </c>
      <c r="DF1279">
        <v>313.20000000000005</v>
      </c>
      <c r="DG1279">
        <v>5800</v>
      </c>
      <c r="DH1279">
        <v>9852.8587499999994</v>
      </c>
      <c r="DI1279">
        <v>2147.1412500000006</v>
      </c>
      <c r="DJ1279">
        <v>11.6</v>
      </c>
      <c r="DK1279">
        <v>0.82107156249999991</v>
      </c>
      <c r="DM1279" t="s">
        <v>58</v>
      </c>
      <c r="DN1279">
        <v>168</v>
      </c>
      <c r="DO1279">
        <v>0</v>
      </c>
      <c r="DP1279">
        <v>0</v>
      </c>
      <c r="DQ1279">
        <v>0</v>
      </c>
      <c r="DR1279">
        <v>168</v>
      </c>
      <c r="DS1279">
        <v>126</v>
      </c>
      <c r="DT1279">
        <v>2688</v>
      </c>
      <c r="DU1279">
        <v>9321.8632499999985</v>
      </c>
      <c r="DV1279">
        <v>2678.1367500000015</v>
      </c>
      <c r="DW1279">
        <v>11.2</v>
      </c>
      <c r="DX1279">
        <v>0.77682193749999984</v>
      </c>
      <c r="DZ1279" s="22">
        <v>0.77092007163783327</v>
      </c>
      <c r="EA1279" s="22">
        <v>0.76659565760444459</v>
      </c>
      <c r="EB1279" s="38">
        <f t="shared" si="40"/>
        <v>7757.7540560707039</v>
      </c>
      <c r="EC1279" s="38">
        <f>VLOOKUP(A1279,'Uline Box Data'!$A$1:$L$1557,12,FALSE)</f>
        <v>7.32</v>
      </c>
      <c r="ED1279" s="38">
        <f t="shared" si="41"/>
        <v>313.20000000000005</v>
      </c>
    </row>
    <row r="1280" spans="1:134" hidden="1" x14ac:dyDescent="0.25">
      <c r="A1280" t="s">
        <v>1722</v>
      </c>
      <c r="B1280">
        <v>30</v>
      </c>
      <c r="C1280">
        <v>24</v>
      </c>
      <c r="D1280">
        <v>6</v>
      </c>
      <c r="E1280">
        <v>4320</v>
      </c>
      <c r="F1280" t="s">
        <v>23</v>
      </c>
      <c r="H1280">
        <v>30</v>
      </c>
      <c r="I1280">
        <v>24</v>
      </c>
      <c r="J1280">
        <v>6</v>
      </c>
      <c r="K1280">
        <v>30</v>
      </c>
      <c r="L1280">
        <v>24</v>
      </c>
      <c r="M1280">
        <v>6</v>
      </c>
      <c r="N1280">
        <v>30</v>
      </c>
      <c r="O1280">
        <v>24</v>
      </c>
      <c r="P1280">
        <v>6</v>
      </c>
      <c r="Q1280">
        <v>30</v>
      </c>
      <c r="R1280">
        <v>24</v>
      </c>
      <c r="S1280">
        <v>6</v>
      </c>
      <c r="T1280" t="s">
        <v>26</v>
      </c>
      <c r="U1280">
        <v>28.404</v>
      </c>
      <c r="V1280">
        <v>22.092000000000002</v>
      </c>
      <c r="W1280">
        <v>4.593</v>
      </c>
      <c r="X1280">
        <v>26.25</v>
      </c>
      <c r="Y1280">
        <v>21.875</v>
      </c>
      <c r="Z1280">
        <v>5.2125000000000004</v>
      </c>
      <c r="AA1280">
        <v>26.25</v>
      </c>
      <c r="AB1280">
        <v>21.875</v>
      </c>
      <c r="AC1280">
        <v>4.4375999999999998</v>
      </c>
      <c r="AD1280">
        <v>27.75</v>
      </c>
      <c r="AE1280">
        <v>23.125</v>
      </c>
      <c r="AF1280">
        <v>5.1879999999999997</v>
      </c>
      <c r="AH1280" t="s">
        <v>24</v>
      </c>
      <c r="AI1280">
        <v>1.5960000000000001</v>
      </c>
      <c r="AJ1280">
        <v>1.9079999999999977</v>
      </c>
      <c r="AK1280">
        <v>1.407</v>
      </c>
      <c r="AL1280">
        <v>3.75</v>
      </c>
      <c r="AM1280">
        <v>2.125</v>
      </c>
      <c r="AN1280">
        <v>0.78749999999999964</v>
      </c>
      <c r="AO1280">
        <v>3.75</v>
      </c>
      <c r="AP1280">
        <v>2.125</v>
      </c>
      <c r="AQ1280">
        <v>1.5624000000000002</v>
      </c>
      <c r="AR1280">
        <v>2.25</v>
      </c>
      <c r="AS1280">
        <v>0.875</v>
      </c>
      <c r="AT1280">
        <v>0.81200000000000028</v>
      </c>
      <c r="AU1280">
        <v>535.14953470991816</v>
      </c>
      <c r="AW1280" t="s">
        <v>109</v>
      </c>
      <c r="AX1280">
        <v>2.5472160000000001</v>
      </c>
      <c r="AY1280">
        <v>3.6404639999999913</v>
      </c>
      <c r="AZ1280">
        <v>1.979649</v>
      </c>
      <c r="BA1280">
        <v>14.0625</v>
      </c>
      <c r="BB1280">
        <v>4.515625</v>
      </c>
      <c r="BC1280">
        <v>0.62015624999999941</v>
      </c>
      <c r="BD1280">
        <v>14.0625</v>
      </c>
      <c r="BE1280">
        <v>4.515625</v>
      </c>
      <c r="BF1280">
        <v>2.4410937600000007</v>
      </c>
      <c r="BG1280">
        <v>5.0625</v>
      </c>
      <c r="BH1280">
        <v>0.765625</v>
      </c>
      <c r="BI1280">
        <v>0.65934400000000049</v>
      </c>
      <c r="BJ1280">
        <v>286385.02450024191</v>
      </c>
      <c r="BL1280" t="s">
        <v>53</v>
      </c>
      <c r="BM1280">
        <v>9</v>
      </c>
      <c r="BN1280">
        <v>7</v>
      </c>
      <c r="BO1280">
        <v>3</v>
      </c>
      <c r="BP1280">
        <v>6</v>
      </c>
      <c r="BQ1280">
        <v>5</v>
      </c>
      <c r="BR1280">
        <v>3</v>
      </c>
      <c r="BS1280">
        <v>6</v>
      </c>
      <c r="BT1280">
        <v>5</v>
      </c>
      <c r="BU1280">
        <v>2</v>
      </c>
      <c r="BV1280">
        <v>6</v>
      </c>
      <c r="BW1280">
        <v>5</v>
      </c>
      <c r="BX1280">
        <v>2</v>
      </c>
      <c r="BZ1280" t="s">
        <v>55</v>
      </c>
      <c r="CA1280">
        <v>189</v>
      </c>
      <c r="CB1280">
        <v>1</v>
      </c>
      <c r="CC1280">
        <v>7</v>
      </c>
      <c r="CD1280">
        <v>1</v>
      </c>
      <c r="CE1280">
        <v>196</v>
      </c>
      <c r="CF1280">
        <v>37.24</v>
      </c>
      <c r="CG1280">
        <v>4900</v>
      </c>
      <c r="CH1280">
        <v>2988.8577855360004</v>
      </c>
      <c r="CI1280">
        <v>1331.1422144639996</v>
      </c>
      <c r="CJ1280">
        <v>5.4444444444444446</v>
      </c>
      <c r="CK1280">
        <v>0.6918652281333334</v>
      </c>
      <c r="CM1280" t="s">
        <v>56</v>
      </c>
      <c r="CN1280">
        <v>90</v>
      </c>
      <c r="CO1280">
        <v>2</v>
      </c>
      <c r="CP1280">
        <v>5</v>
      </c>
      <c r="CQ1280">
        <v>1</v>
      </c>
      <c r="CR1280">
        <v>100</v>
      </c>
      <c r="CS1280">
        <v>38</v>
      </c>
      <c r="CT1280">
        <v>2500</v>
      </c>
      <c r="CU1280">
        <v>3325.68359375</v>
      </c>
      <c r="CV1280">
        <v>994.31640625</v>
      </c>
      <c r="CW1280">
        <v>3.3333333333333335</v>
      </c>
      <c r="CX1280">
        <v>0.76983416521990744</v>
      </c>
      <c r="CZ1280" t="s">
        <v>57</v>
      </c>
      <c r="DA1280">
        <v>60</v>
      </c>
      <c r="DB1280">
        <v>1</v>
      </c>
      <c r="DC1280">
        <v>5</v>
      </c>
      <c r="DD1280">
        <v>1</v>
      </c>
      <c r="DE1280">
        <v>65</v>
      </c>
      <c r="DF1280">
        <v>87.75</v>
      </c>
      <c r="DG1280">
        <v>1625</v>
      </c>
      <c r="DH1280">
        <v>2760.4992187499997</v>
      </c>
      <c r="DI1280">
        <v>1559.5007812500003</v>
      </c>
      <c r="DJ1280">
        <v>3.25</v>
      </c>
      <c r="DK1280">
        <v>0.63900444878472218</v>
      </c>
      <c r="DM1280" t="s">
        <v>58</v>
      </c>
      <c r="DN1280">
        <v>60</v>
      </c>
      <c r="DO1280">
        <v>0</v>
      </c>
      <c r="DP1280">
        <v>0</v>
      </c>
      <c r="DQ1280">
        <v>0</v>
      </c>
      <c r="DR1280">
        <v>60</v>
      </c>
      <c r="DS1280">
        <v>45</v>
      </c>
      <c r="DT1280">
        <v>960</v>
      </c>
      <c r="DU1280">
        <v>3329.2368749999996</v>
      </c>
      <c r="DV1280">
        <v>990.7631250000004</v>
      </c>
      <c r="DW1280">
        <v>4</v>
      </c>
      <c r="DX1280">
        <v>0.77065668402777765</v>
      </c>
      <c r="DZ1280" s="22">
        <v>0.71784013154143522</v>
      </c>
      <c r="EA1280" s="22">
        <v>0.72538209988030233</v>
      </c>
      <c r="EB1280" s="38">
        <f t="shared" si="40"/>
        <v>9484.7261773940354</v>
      </c>
      <c r="EC1280" s="38">
        <f>VLOOKUP(A1280,'Uline Box Data'!$A$1:$L$1557,12,FALSE)</f>
        <v>3</v>
      </c>
      <c r="ED1280" s="38">
        <f t="shared" si="41"/>
        <v>87.75</v>
      </c>
    </row>
    <row r="1281" spans="1:134" hidden="1" x14ac:dyDescent="0.25">
      <c r="A1281" t="s">
        <v>1723</v>
      </c>
      <c r="B1281">
        <v>30</v>
      </c>
      <c r="C1281">
        <v>24</v>
      </c>
      <c r="D1281">
        <v>10</v>
      </c>
      <c r="E1281">
        <v>7200</v>
      </c>
      <c r="F1281" t="s">
        <v>23</v>
      </c>
      <c r="H1281">
        <v>30</v>
      </c>
      <c r="I1281">
        <v>24</v>
      </c>
      <c r="J1281">
        <v>10</v>
      </c>
      <c r="K1281">
        <v>30</v>
      </c>
      <c r="L1281">
        <v>24</v>
      </c>
      <c r="M1281">
        <v>10</v>
      </c>
      <c r="N1281">
        <v>30</v>
      </c>
      <c r="O1281">
        <v>24</v>
      </c>
      <c r="P1281">
        <v>10</v>
      </c>
      <c r="Q1281">
        <v>30</v>
      </c>
      <c r="R1281">
        <v>24</v>
      </c>
      <c r="S1281">
        <v>10</v>
      </c>
      <c r="T1281" t="s">
        <v>26</v>
      </c>
      <c r="U1281">
        <v>28.404</v>
      </c>
      <c r="V1281">
        <v>22.092000000000002</v>
      </c>
      <c r="W1281">
        <v>9.1859999999999999</v>
      </c>
      <c r="X1281">
        <v>26.25</v>
      </c>
      <c r="Y1281">
        <v>21.875</v>
      </c>
      <c r="Z1281">
        <v>8.6875</v>
      </c>
      <c r="AA1281">
        <v>26.25</v>
      </c>
      <c r="AB1281">
        <v>21.875</v>
      </c>
      <c r="AC1281">
        <v>8.8751999999999995</v>
      </c>
      <c r="AD1281">
        <v>27.75</v>
      </c>
      <c r="AE1281">
        <v>23.125</v>
      </c>
      <c r="AF1281">
        <v>7.782</v>
      </c>
      <c r="AH1281" t="s">
        <v>24</v>
      </c>
      <c r="AI1281">
        <v>1.5960000000000001</v>
      </c>
      <c r="AJ1281">
        <v>1.9079999999999977</v>
      </c>
      <c r="AK1281">
        <v>0.81400000000000006</v>
      </c>
      <c r="AL1281">
        <v>3.75</v>
      </c>
      <c r="AM1281">
        <v>2.125</v>
      </c>
      <c r="AN1281">
        <v>1.3125</v>
      </c>
      <c r="AO1281">
        <v>3.75</v>
      </c>
      <c r="AP1281">
        <v>2.125</v>
      </c>
      <c r="AQ1281">
        <v>1.1248000000000005</v>
      </c>
      <c r="AR1281">
        <v>2.25</v>
      </c>
      <c r="AS1281">
        <v>0.875</v>
      </c>
      <c r="AT1281">
        <v>2.218</v>
      </c>
      <c r="AU1281">
        <v>1014.7120065943874</v>
      </c>
      <c r="AW1281" t="s">
        <v>109</v>
      </c>
      <c r="AX1281">
        <v>2.5472160000000001</v>
      </c>
      <c r="AY1281">
        <v>3.6404639999999913</v>
      </c>
      <c r="AZ1281">
        <v>0.66259600000000007</v>
      </c>
      <c r="BA1281">
        <v>14.0625</v>
      </c>
      <c r="BB1281">
        <v>4.515625</v>
      </c>
      <c r="BC1281">
        <v>1.72265625</v>
      </c>
      <c r="BD1281">
        <v>14.0625</v>
      </c>
      <c r="BE1281">
        <v>4.515625</v>
      </c>
      <c r="BF1281">
        <v>1.265175040000001</v>
      </c>
      <c r="BG1281">
        <v>5.0625</v>
      </c>
      <c r="BH1281">
        <v>0.765625</v>
      </c>
      <c r="BI1281">
        <v>4.919524</v>
      </c>
      <c r="BJ1281">
        <v>1029640.4563268082</v>
      </c>
      <c r="BL1281" t="s">
        <v>53</v>
      </c>
      <c r="BM1281">
        <v>9</v>
      </c>
      <c r="BN1281">
        <v>7</v>
      </c>
      <c r="BO1281">
        <v>6</v>
      </c>
      <c r="BP1281">
        <v>6</v>
      </c>
      <c r="BQ1281">
        <v>5</v>
      </c>
      <c r="BR1281">
        <v>5</v>
      </c>
      <c r="BS1281">
        <v>6</v>
      </c>
      <c r="BT1281">
        <v>5</v>
      </c>
      <c r="BU1281">
        <v>4</v>
      </c>
      <c r="BV1281">
        <v>6</v>
      </c>
      <c r="BW1281">
        <v>5</v>
      </c>
      <c r="BX1281">
        <v>3</v>
      </c>
      <c r="BZ1281" t="s">
        <v>55</v>
      </c>
      <c r="CA1281">
        <v>378</v>
      </c>
      <c r="CB1281">
        <v>1</v>
      </c>
      <c r="CC1281">
        <v>7</v>
      </c>
      <c r="CD1281">
        <v>3</v>
      </c>
      <c r="CE1281">
        <v>399</v>
      </c>
      <c r="CF1281">
        <v>75.81</v>
      </c>
      <c r="CG1281">
        <v>9975</v>
      </c>
      <c r="CH1281">
        <v>6084.4604919840012</v>
      </c>
      <c r="CI1281">
        <v>1115.5395080159988</v>
      </c>
      <c r="CJ1281">
        <v>11.083333333333334</v>
      </c>
      <c r="CK1281">
        <v>0.84506395722000016</v>
      </c>
      <c r="CM1281" t="s">
        <v>56</v>
      </c>
      <c r="CN1281">
        <v>150</v>
      </c>
      <c r="CO1281">
        <v>2</v>
      </c>
      <c r="CP1281">
        <v>5</v>
      </c>
      <c r="CQ1281">
        <v>2</v>
      </c>
      <c r="CR1281">
        <v>170</v>
      </c>
      <c r="CS1281">
        <v>64.599999999999994</v>
      </c>
      <c r="CT1281">
        <v>4250</v>
      </c>
      <c r="CU1281">
        <v>5653.662109375</v>
      </c>
      <c r="CV1281">
        <v>1546.337890625</v>
      </c>
      <c r="CW1281">
        <v>5.666666666666667</v>
      </c>
      <c r="CX1281">
        <v>0.78523084852430558</v>
      </c>
      <c r="CZ1281" t="s">
        <v>57</v>
      </c>
      <c r="DA1281">
        <v>120</v>
      </c>
      <c r="DB1281">
        <v>1</v>
      </c>
      <c r="DC1281">
        <v>5</v>
      </c>
      <c r="DD1281">
        <v>2</v>
      </c>
      <c r="DE1281">
        <v>130</v>
      </c>
      <c r="DF1281">
        <v>175.5</v>
      </c>
      <c r="DG1281">
        <v>3250</v>
      </c>
      <c r="DH1281">
        <v>5520.9984374999995</v>
      </c>
      <c r="DI1281">
        <v>1679.0015625000005</v>
      </c>
      <c r="DJ1281">
        <v>6.5</v>
      </c>
      <c r="DK1281">
        <v>0.76680533854166655</v>
      </c>
      <c r="DM1281" t="s">
        <v>58</v>
      </c>
      <c r="DN1281">
        <v>90</v>
      </c>
      <c r="DO1281">
        <v>0</v>
      </c>
      <c r="DP1281">
        <v>0</v>
      </c>
      <c r="DQ1281">
        <v>0</v>
      </c>
      <c r="DR1281">
        <v>90</v>
      </c>
      <c r="DS1281">
        <v>67.5</v>
      </c>
      <c r="DT1281">
        <v>1440</v>
      </c>
      <c r="DU1281">
        <v>4993.8553124999999</v>
      </c>
      <c r="DV1281">
        <v>2206.1446875000001</v>
      </c>
      <c r="DW1281">
        <v>6</v>
      </c>
      <c r="DX1281">
        <v>0.69359101562500003</v>
      </c>
      <c r="DZ1281" s="22">
        <v>0.77267278997774302</v>
      </c>
      <c r="EA1281" s="22">
        <v>0.78906096241161638</v>
      </c>
      <c r="EB1281" s="38">
        <f t="shared" si="40"/>
        <v>5348.7075402590181</v>
      </c>
      <c r="EC1281" s="38">
        <f>VLOOKUP(A1281,'Uline Box Data'!$A$1:$L$1557,12,FALSE)</f>
        <v>3.05</v>
      </c>
      <c r="ED1281" s="38">
        <f t="shared" si="41"/>
        <v>175.5</v>
      </c>
    </row>
    <row r="1282" spans="1:134" hidden="1" x14ac:dyDescent="0.25">
      <c r="A1282" t="s">
        <v>1724</v>
      </c>
      <c r="B1282">
        <v>30</v>
      </c>
      <c r="C1282">
        <v>24</v>
      </c>
      <c r="D1282">
        <v>12</v>
      </c>
      <c r="E1282">
        <v>8640</v>
      </c>
      <c r="F1282" t="s">
        <v>23</v>
      </c>
      <c r="H1282">
        <v>30</v>
      </c>
      <c r="I1282">
        <v>24</v>
      </c>
      <c r="J1282">
        <v>12</v>
      </c>
      <c r="K1282">
        <v>30</v>
      </c>
      <c r="L1282">
        <v>24</v>
      </c>
      <c r="M1282">
        <v>12</v>
      </c>
      <c r="N1282">
        <v>30</v>
      </c>
      <c r="O1282">
        <v>24</v>
      </c>
      <c r="P1282">
        <v>12</v>
      </c>
      <c r="Q1282">
        <v>30</v>
      </c>
      <c r="R1282">
        <v>24</v>
      </c>
      <c r="S1282">
        <v>12</v>
      </c>
      <c r="T1282" t="s">
        <v>26</v>
      </c>
      <c r="U1282">
        <v>28.404</v>
      </c>
      <c r="V1282">
        <v>22.092000000000002</v>
      </c>
      <c r="W1282">
        <v>10.716999999999999</v>
      </c>
      <c r="X1282">
        <v>26.25</v>
      </c>
      <c r="Y1282">
        <v>21.875</v>
      </c>
      <c r="Z1282">
        <v>10.425000000000001</v>
      </c>
      <c r="AA1282">
        <v>26.25</v>
      </c>
      <c r="AB1282">
        <v>21.875</v>
      </c>
      <c r="AC1282">
        <v>11.093999999999999</v>
      </c>
      <c r="AD1282">
        <v>27.75</v>
      </c>
      <c r="AE1282">
        <v>23.125</v>
      </c>
      <c r="AF1282">
        <v>10.375999999999999</v>
      </c>
      <c r="AH1282" t="s">
        <v>24</v>
      </c>
      <c r="AI1282">
        <v>1.5960000000000001</v>
      </c>
      <c r="AJ1282">
        <v>1.9079999999999977</v>
      </c>
      <c r="AK1282">
        <v>1.2830000000000013</v>
      </c>
      <c r="AL1282">
        <v>3.75</v>
      </c>
      <c r="AM1282">
        <v>2.125</v>
      </c>
      <c r="AN1282">
        <v>1.5749999999999993</v>
      </c>
      <c r="AO1282">
        <v>3.75</v>
      </c>
      <c r="AP1282">
        <v>2.125</v>
      </c>
      <c r="AQ1282">
        <v>0.90600000000000058</v>
      </c>
      <c r="AR1282">
        <v>2.25</v>
      </c>
      <c r="AS1282">
        <v>0.875</v>
      </c>
      <c r="AT1282">
        <v>1.6240000000000006</v>
      </c>
      <c r="AU1282">
        <v>1131.8885581742018</v>
      </c>
      <c r="AW1282" t="s">
        <v>109</v>
      </c>
      <c r="AX1282">
        <v>2.5472160000000001</v>
      </c>
      <c r="AY1282">
        <v>3.6404639999999913</v>
      </c>
      <c r="AZ1282">
        <v>1.6460890000000032</v>
      </c>
      <c r="BA1282">
        <v>14.0625</v>
      </c>
      <c r="BB1282">
        <v>4.515625</v>
      </c>
      <c r="BC1282">
        <v>2.4806249999999976</v>
      </c>
      <c r="BD1282">
        <v>14.0625</v>
      </c>
      <c r="BE1282">
        <v>4.515625</v>
      </c>
      <c r="BF1282">
        <v>0.82083600000000101</v>
      </c>
      <c r="BG1282">
        <v>5.0625</v>
      </c>
      <c r="BH1282">
        <v>0.765625</v>
      </c>
      <c r="BI1282">
        <v>2.6373760000000019</v>
      </c>
      <c r="BJ1282">
        <v>1281171.7081256732</v>
      </c>
      <c r="BL1282" t="s">
        <v>53</v>
      </c>
      <c r="BM1282">
        <v>9</v>
      </c>
      <c r="BN1282">
        <v>7</v>
      </c>
      <c r="BO1282">
        <v>7</v>
      </c>
      <c r="BP1282">
        <v>6</v>
      </c>
      <c r="BQ1282">
        <v>5</v>
      </c>
      <c r="BR1282">
        <v>6</v>
      </c>
      <c r="BS1282">
        <v>6</v>
      </c>
      <c r="BT1282">
        <v>5</v>
      </c>
      <c r="BU1282">
        <v>5</v>
      </c>
      <c r="BV1282">
        <v>6</v>
      </c>
      <c r="BW1282">
        <v>5</v>
      </c>
      <c r="BX1282">
        <v>4</v>
      </c>
      <c r="BZ1282" t="s">
        <v>55</v>
      </c>
      <c r="CA1282">
        <v>441</v>
      </c>
      <c r="CB1282">
        <v>1</v>
      </c>
      <c r="CC1282">
        <v>7</v>
      </c>
      <c r="CD1282">
        <v>3</v>
      </c>
      <c r="CE1282">
        <v>462</v>
      </c>
      <c r="CF1282">
        <v>87.78</v>
      </c>
      <c r="CG1282">
        <v>11550</v>
      </c>
      <c r="CH1282">
        <v>7045.1647801920008</v>
      </c>
      <c r="CI1282">
        <v>1594.8352198079992</v>
      </c>
      <c r="CJ1282">
        <v>12.833333333333334</v>
      </c>
      <c r="CK1282">
        <v>0.81541259030000013</v>
      </c>
      <c r="CM1282" t="s">
        <v>56</v>
      </c>
      <c r="CN1282">
        <v>180</v>
      </c>
      <c r="CO1282">
        <v>2</v>
      </c>
      <c r="CP1282">
        <v>5</v>
      </c>
      <c r="CQ1282">
        <v>2</v>
      </c>
      <c r="CR1282">
        <v>200</v>
      </c>
      <c r="CS1282">
        <v>76</v>
      </c>
      <c r="CT1282">
        <v>5000</v>
      </c>
      <c r="CU1282">
        <v>6651.3671875</v>
      </c>
      <c r="CV1282">
        <v>1988.6328125</v>
      </c>
      <c r="CW1282">
        <v>6.666666666666667</v>
      </c>
      <c r="CX1282">
        <v>0.76983416521990744</v>
      </c>
      <c r="CZ1282" t="s">
        <v>57</v>
      </c>
      <c r="DA1282">
        <v>150</v>
      </c>
      <c r="DB1282">
        <v>1</v>
      </c>
      <c r="DC1282">
        <v>5</v>
      </c>
      <c r="DD1282">
        <v>2</v>
      </c>
      <c r="DE1282">
        <v>160</v>
      </c>
      <c r="DF1282">
        <v>216</v>
      </c>
      <c r="DG1282">
        <v>4000</v>
      </c>
      <c r="DH1282">
        <v>6795.0749999999989</v>
      </c>
      <c r="DI1282">
        <v>1844.9250000000011</v>
      </c>
      <c r="DJ1282">
        <v>8</v>
      </c>
      <c r="DK1282">
        <v>0.78646701388888873</v>
      </c>
      <c r="DM1282" t="s">
        <v>58</v>
      </c>
      <c r="DN1282">
        <v>120</v>
      </c>
      <c r="DO1282">
        <v>0</v>
      </c>
      <c r="DP1282">
        <v>0</v>
      </c>
      <c r="DQ1282">
        <v>0</v>
      </c>
      <c r="DR1282">
        <v>120</v>
      </c>
      <c r="DS1282">
        <v>90</v>
      </c>
      <c r="DT1282">
        <v>1920</v>
      </c>
      <c r="DU1282">
        <v>6658.4737499999992</v>
      </c>
      <c r="DV1282">
        <v>1981.5262500000008</v>
      </c>
      <c r="DW1282">
        <v>8</v>
      </c>
      <c r="DX1282">
        <v>0.77065668402777765</v>
      </c>
      <c r="DZ1282" s="22">
        <v>0.78559261335914354</v>
      </c>
      <c r="EA1282" s="22">
        <v>0.78160478930559396</v>
      </c>
      <c r="EB1282" s="38">
        <f t="shared" si="40"/>
        <v>4631.1482029220779</v>
      </c>
      <c r="EC1282" s="38">
        <f>VLOOKUP(A1282,'Uline Box Data'!$A$1:$L$1557,12,FALSE)</f>
        <v>3.17</v>
      </c>
      <c r="ED1282" s="38">
        <f t="shared" si="41"/>
        <v>216</v>
      </c>
    </row>
    <row r="1283" spans="1:134" hidden="1" x14ac:dyDescent="0.25">
      <c r="A1283" t="s">
        <v>1726</v>
      </c>
      <c r="B1283">
        <v>30</v>
      </c>
      <c r="C1283">
        <v>24</v>
      </c>
      <c r="D1283">
        <v>12</v>
      </c>
      <c r="E1283">
        <v>8640</v>
      </c>
      <c r="F1283" t="s">
        <v>23</v>
      </c>
      <c r="H1283">
        <v>30</v>
      </c>
      <c r="I1283">
        <v>24</v>
      </c>
      <c r="J1283">
        <v>12</v>
      </c>
      <c r="K1283">
        <v>30</v>
      </c>
      <c r="L1283">
        <v>24</v>
      </c>
      <c r="M1283">
        <v>12</v>
      </c>
      <c r="N1283">
        <v>30</v>
      </c>
      <c r="O1283">
        <v>24</v>
      </c>
      <c r="P1283">
        <v>12</v>
      </c>
      <c r="Q1283">
        <v>30</v>
      </c>
      <c r="R1283">
        <v>24</v>
      </c>
      <c r="S1283">
        <v>12</v>
      </c>
      <c r="T1283" t="s">
        <v>26</v>
      </c>
      <c r="U1283">
        <v>28.404</v>
      </c>
      <c r="V1283">
        <v>22.092000000000002</v>
      </c>
      <c r="W1283">
        <v>10.716999999999999</v>
      </c>
      <c r="X1283">
        <v>26.25</v>
      </c>
      <c r="Y1283">
        <v>21.875</v>
      </c>
      <c r="Z1283">
        <v>10.425000000000001</v>
      </c>
      <c r="AA1283">
        <v>26.25</v>
      </c>
      <c r="AB1283">
        <v>21.875</v>
      </c>
      <c r="AC1283">
        <v>11.093999999999999</v>
      </c>
      <c r="AD1283">
        <v>27.75</v>
      </c>
      <c r="AE1283">
        <v>23.125</v>
      </c>
      <c r="AF1283">
        <v>10.375999999999999</v>
      </c>
      <c r="AH1283" t="s">
        <v>24</v>
      </c>
      <c r="AI1283">
        <v>1.5960000000000001</v>
      </c>
      <c r="AJ1283">
        <v>1.9079999999999977</v>
      </c>
      <c r="AK1283">
        <v>1.2830000000000013</v>
      </c>
      <c r="AL1283">
        <v>3.75</v>
      </c>
      <c r="AM1283">
        <v>2.125</v>
      </c>
      <c r="AN1283">
        <v>1.5749999999999993</v>
      </c>
      <c r="AO1283">
        <v>3.75</v>
      </c>
      <c r="AP1283">
        <v>2.125</v>
      </c>
      <c r="AQ1283">
        <v>0.90600000000000058</v>
      </c>
      <c r="AR1283">
        <v>2.25</v>
      </c>
      <c r="AS1283">
        <v>0.875</v>
      </c>
      <c r="AT1283">
        <v>1.6240000000000006</v>
      </c>
      <c r="AU1283">
        <v>1131.8885581742018</v>
      </c>
      <c r="AW1283" t="s">
        <v>109</v>
      </c>
      <c r="AX1283">
        <v>2.5472160000000001</v>
      </c>
      <c r="AY1283">
        <v>3.6404639999999913</v>
      </c>
      <c r="AZ1283">
        <v>1.6460890000000032</v>
      </c>
      <c r="BA1283">
        <v>14.0625</v>
      </c>
      <c r="BB1283">
        <v>4.515625</v>
      </c>
      <c r="BC1283">
        <v>2.4806249999999976</v>
      </c>
      <c r="BD1283">
        <v>14.0625</v>
      </c>
      <c r="BE1283">
        <v>4.515625</v>
      </c>
      <c r="BF1283">
        <v>0.82083600000000101</v>
      </c>
      <c r="BG1283">
        <v>5.0625</v>
      </c>
      <c r="BH1283">
        <v>0.765625</v>
      </c>
      <c r="BI1283">
        <v>2.6373760000000019</v>
      </c>
      <c r="BJ1283">
        <v>1281171.7081256732</v>
      </c>
      <c r="BL1283" t="s">
        <v>53</v>
      </c>
      <c r="BM1283">
        <v>9</v>
      </c>
      <c r="BN1283">
        <v>7</v>
      </c>
      <c r="BO1283">
        <v>7</v>
      </c>
      <c r="BP1283">
        <v>6</v>
      </c>
      <c r="BQ1283">
        <v>5</v>
      </c>
      <c r="BR1283">
        <v>6</v>
      </c>
      <c r="BS1283">
        <v>6</v>
      </c>
      <c r="BT1283">
        <v>5</v>
      </c>
      <c r="BU1283">
        <v>5</v>
      </c>
      <c r="BV1283">
        <v>6</v>
      </c>
      <c r="BW1283">
        <v>5</v>
      </c>
      <c r="BX1283">
        <v>4</v>
      </c>
      <c r="BZ1283" t="s">
        <v>55</v>
      </c>
      <c r="CA1283">
        <v>441</v>
      </c>
      <c r="CB1283">
        <v>1</v>
      </c>
      <c r="CC1283">
        <v>7</v>
      </c>
      <c r="CD1283">
        <v>3</v>
      </c>
      <c r="CE1283">
        <v>462</v>
      </c>
      <c r="CF1283">
        <v>87.78</v>
      </c>
      <c r="CG1283">
        <v>11550</v>
      </c>
      <c r="CH1283">
        <v>7045.1647801920008</v>
      </c>
      <c r="CI1283">
        <v>1594.8352198079992</v>
      </c>
      <c r="CJ1283">
        <v>12.833333333333334</v>
      </c>
      <c r="CK1283">
        <v>0.81541259030000013</v>
      </c>
      <c r="CM1283" t="s">
        <v>56</v>
      </c>
      <c r="CN1283">
        <v>180</v>
      </c>
      <c r="CO1283">
        <v>2</v>
      </c>
      <c r="CP1283">
        <v>5</v>
      </c>
      <c r="CQ1283">
        <v>2</v>
      </c>
      <c r="CR1283">
        <v>200</v>
      </c>
      <c r="CS1283">
        <v>76</v>
      </c>
      <c r="CT1283">
        <v>5000</v>
      </c>
      <c r="CU1283">
        <v>6651.3671875</v>
      </c>
      <c r="CV1283">
        <v>1988.6328125</v>
      </c>
      <c r="CW1283">
        <v>6.666666666666667</v>
      </c>
      <c r="CX1283">
        <v>0.76983416521990744</v>
      </c>
      <c r="CZ1283" t="s">
        <v>57</v>
      </c>
      <c r="DA1283">
        <v>150</v>
      </c>
      <c r="DB1283">
        <v>1</v>
      </c>
      <c r="DC1283">
        <v>5</v>
      </c>
      <c r="DD1283">
        <v>2</v>
      </c>
      <c r="DE1283">
        <v>160</v>
      </c>
      <c r="DF1283">
        <v>216</v>
      </c>
      <c r="DG1283">
        <v>4000</v>
      </c>
      <c r="DH1283">
        <v>6795.0749999999989</v>
      </c>
      <c r="DI1283">
        <v>1844.9250000000011</v>
      </c>
      <c r="DJ1283">
        <v>8</v>
      </c>
      <c r="DK1283">
        <v>0.78646701388888873</v>
      </c>
      <c r="DM1283" t="s">
        <v>58</v>
      </c>
      <c r="DN1283">
        <v>120</v>
      </c>
      <c r="DO1283">
        <v>0</v>
      </c>
      <c r="DP1283">
        <v>0</v>
      </c>
      <c r="DQ1283">
        <v>0</v>
      </c>
      <c r="DR1283">
        <v>120</v>
      </c>
      <c r="DS1283">
        <v>90</v>
      </c>
      <c r="DT1283">
        <v>1920</v>
      </c>
      <c r="DU1283">
        <v>6658.4737499999992</v>
      </c>
      <c r="DV1283">
        <v>1981.5262500000008</v>
      </c>
      <c r="DW1283">
        <v>8</v>
      </c>
      <c r="DX1283">
        <v>0.77065668402777765</v>
      </c>
      <c r="DZ1283" s="22">
        <v>0.78559261335914354</v>
      </c>
      <c r="EA1283" s="22">
        <v>0.78160478930559396</v>
      </c>
      <c r="EB1283" s="38">
        <f t="shared" si="40"/>
        <v>5113.2551136363636</v>
      </c>
      <c r="EC1283" s="38">
        <f>VLOOKUP(A1283,'Uline Box Data'!$A$1:$L$1557,12,FALSE)</f>
        <v>3.5</v>
      </c>
      <c r="ED1283" s="38">
        <f t="shared" si="41"/>
        <v>216</v>
      </c>
    </row>
    <row r="1284" spans="1:134" hidden="1" x14ac:dyDescent="0.25">
      <c r="A1284" t="s">
        <v>1727</v>
      </c>
      <c r="B1284">
        <v>30</v>
      </c>
      <c r="C1284">
        <v>24</v>
      </c>
      <c r="D1284">
        <v>12</v>
      </c>
      <c r="E1284">
        <v>8640</v>
      </c>
      <c r="F1284" t="s">
        <v>23</v>
      </c>
      <c r="H1284">
        <v>30</v>
      </c>
      <c r="I1284">
        <v>24</v>
      </c>
      <c r="J1284">
        <v>12</v>
      </c>
      <c r="K1284">
        <v>30</v>
      </c>
      <c r="L1284">
        <v>24</v>
      </c>
      <c r="M1284">
        <v>12</v>
      </c>
      <c r="N1284">
        <v>30</v>
      </c>
      <c r="O1284">
        <v>24</v>
      </c>
      <c r="P1284">
        <v>12</v>
      </c>
      <c r="Q1284">
        <v>30</v>
      </c>
      <c r="R1284">
        <v>24</v>
      </c>
      <c r="S1284">
        <v>12</v>
      </c>
      <c r="T1284" t="s">
        <v>26</v>
      </c>
      <c r="U1284">
        <v>28.404</v>
      </c>
      <c r="V1284">
        <v>22.092000000000002</v>
      </c>
      <c r="W1284">
        <v>10.716999999999999</v>
      </c>
      <c r="X1284">
        <v>26.25</v>
      </c>
      <c r="Y1284">
        <v>21.875</v>
      </c>
      <c r="Z1284">
        <v>10.425000000000001</v>
      </c>
      <c r="AA1284">
        <v>26.25</v>
      </c>
      <c r="AB1284">
        <v>21.875</v>
      </c>
      <c r="AC1284">
        <v>11.093999999999999</v>
      </c>
      <c r="AD1284">
        <v>27.75</v>
      </c>
      <c r="AE1284">
        <v>23.125</v>
      </c>
      <c r="AF1284">
        <v>10.375999999999999</v>
      </c>
      <c r="AH1284" t="s">
        <v>24</v>
      </c>
      <c r="AI1284">
        <v>1.5960000000000001</v>
      </c>
      <c r="AJ1284">
        <v>1.9079999999999977</v>
      </c>
      <c r="AK1284">
        <v>1.2830000000000013</v>
      </c>
      <c r="AL1284">
        <v>3.75</v>
      </c>
      <c r="AM1284">
        <v>2.125</v>
      </c>
      <c r="AN1284">
        <v>1.5749999999999993</v>
      </c>
      <c r="AO1284">
        <v>3.75</v>
      </c>
      <c r="AP1284">
        <v>2.125</v>
      </c>
      <c r="AQ1284">
        <v>0.90600000000000058</v>
      </c>
      <c r="AR1284">
        <v>2.25</v>
      </c>
      <c r="AS1284">
        <v>0.875</v>
      </c>
      <c r="AT1284">
        <v>1.6240000000000006</v>
      </c>
      <c r="AU1284">
        <v>1131.8885581742018</v>
      </c>
      <c r="AW1284" t="s">
        <v>109</v>
      </c>
      <c r="AX1284">
        <v>2.5472160000000001</v>
      </c>
      <c r="AY1284">
        <v>3.6404639999999913</v>
      </c>
      <c r="AZ1284">
        <v>1.6460890000000032</v>
      </c>
      <c r="BA1284">
        <v>14.0625</v>
      </c>
      <c r="BB1284">
        <v>4.515625</v>
      </c>
      <c r="BC1284">
        <v>2.4806249999999976</v>
      </c>
      <c r="BD1284">
        <v>14.0625</v>
      </c>
      <c r="BE1284">
        <v>4.515625</v>
      </c>
      <c r="BF1284">
        <v>0.82083600000000101</v>
      </c>
      <c r="BG1284">
        <v>5.0625</v>
      </c>
      <c r="BH1284">
        <v>0.765625</v>
      </c>
      <c r="BI1284">
        <v>2.6373760000000019</v>
      </c>
      <c r="BJ1284">
        <v>1281171.7081256732</v>
      </c>
      <c r="BL1284" t="s">
        <v>53</v>
      </c>
      <c r="BM1284">
        <v>9</v>
      </c>
      <c r="BN1284">
        <v>7</v>
      </c>
      <c r="BO1284">
        <v>7</v>
      </c>
      <c r="BP1284">
        <v>6</v>
      </c>
      <c r="BQ1284">
        <v>5</v>
      </c>
      <c r="BR1284">
        <v>6</v>
      </c>
      <c r="BS1284">
        <v>6</v>
      </c>
      <c r="BT1284">
        <v>5</v>
      </c>
      <c r="BU1284">
        <v>5</v>
      </c>
      <c r="BV1284">
        <v>6</v>
      </c>
      <c r="BW1284">
        <v>5</v>
      </c>
      <c r="BX1284">
        <v>4</v>
      </c>
      <c r="BZ1284" t="s">
        <v>55</v>
      </c>
      <c r="CA1284">
        <v>441</v>
      </c>
      <c r="CB1284">
        <v>1</v>
      </c>
      <c r="CC1284">
        <v>7</v>
      </c>
      <c r="CD1284">
        <v>3</v>
      </c>
      <c r="CE1284">
        <v>462</v>
      </c>
      <c r="CF1284">
        <v>87.78</v>
      </c>
      <c r="CG1284">
        <v>11550</v>
      </c>
      <c r="CH1284">
        <v>7045.1647801920008</v>
      </c>
      <c r="CI1284">
        <v>1594.8352198079992</v>
      </c>
      <c r="CJ1284">
        <v>12.833333333333334</v>
      </c>
      <c r="CK1284">
        <v>0.81541259030000013</v>
      </c>
      <c r="CM1284" t="s">
        <v>56</v>
      </c>
      <c r="CN1284">
        <v>180</v>
      </c>
      <c r="CO1284">
        <v>2</v>
      </c>
      <c r="CP1284">
        <v>5</v>
      </c>
      <c r="CQ1284">
        <v>2</v>
      </c>
      <c r="CR1284">
        <v>200</v>
      </c>
      <c r="CS1284">
        <v>76</v>
      </c>
      <c r="CT1284">
        <v>5000</v>
      </c>
      <c r="CU1284">
        <v>6651.3671875</v>
      </c>
      <c r="CV1284">
        <v>1988.6328125</v>
      </c>
      <c r="CW1284">
        <v>6.666666666666667</v>
      </c>
      <c r="CX1284">
        <v>0.76983416521990744</v>
      </c>
      <c r="CZ1284" t="s">
        <v>57</v>
      </c>
      <c r="DA1284">
        <v>150</v>
      </c>
      <c r="DB1284">
        <v>1</v>
      </c>
      <c r="DC1284">
        <v>5</v>
      </c>
      <c r="DD1284">
        <v>2</v>
      </c>
      <c r="DE1284">
        <v>160</v>
      </c>
      <c r="DF1284">
        <v>216</v>
      </c>
      <c r="DG1284">
        <v>4000</v>
      </c>
      <c r="DH1284">
        <v>6795.0749999999989</v>
      </c>
      <c r="DI1284">
        <v>1844.9250000000011</v>
      </c>
      <c r="DJ1284">
        <v>8</v>
      </c>
      <c r="DK1284">
        <v>0.78646701388888873</v>
      </c>
      <c r="DM1284" t="s">
        <v>58</v>
      </c>
      <c r="DN1284">
        <v>120</v>
      </c>
      <c r="DO1284">
        <v>0</v>
      </c>
      <c r="DP1284">
        <v>0</v>
      </c>
      <c r="DQ1284">
        <v>0</v>
      </c>
      <c r="DR1284">
        <v>120</v>
      </c>
      <c r="DS1284">
        <v>90</v>
      </c>
      <c r="DT1284">
        <v>1920</v>
      </c>
      <c r="DU1284">
        <v>6658.4737499999992</v>
      </c>
      <c r="DV1284">
        <v>1981.5262500000008</v>
      </c>
      <c r="DW1284">
        <v>8</v>
      </c>
      <c r="DX1284">
        <v>0.77065668402777765</v>
      </c>
      <c r="DZ1284" s="22">
        <v>0.78559261335914354</v>
      </c>
      <c r="EA1284" s="22">
        <v>0.78160478930559396</v>
      </c>
      <c r="EB1284" s="38">
        <f t="shared" ref="EB1284:EB1303" si="42">((1252800/CG1284)+(4161000/CT1284)+(1741800/DG1284)+(162840/DT1284))*EC1284</f>
        <v>9963.542821428573</v>
      </c>
      <c r="EC1284" s="38">
        <f>VLOOKUP(A1284,'Uline Box Data'!$A$1:$L$1557,12,FALSE)</f>
        <v>6.82</v>
      </c>
      <c r="ED1284" s="38">
        <f t="shared" ref="ED1284:ED1303" si="43">MAX(DS1284,DF1284,CS1284,CF1284)</f>
        <v>216</v>
      </c>
    </row>
    <row r="1285" spans="1:134" hidden="1" x14ac:dyDescent="0.25">
      <c r="A1285" t="s">
        <v>1728</v>
      </c>
      <c r="B1285">
        <v>30</v>
      </c>
      <c r="C1285">
        <v>24</v>
      </c>
      <c r="D1285">
        <v>20</v>
      </c>
      <c r="E1285">
        <v>14400</v>
      </c>
      <c r="F1285" t="s">
        <v>23</v>
      </c>
      <c r="H1285">
        <v>30</v>
      </c>
      <c r="I1285">
        <v>24</v>
      </c>
      <c r="J1285">
        <v>20</v>
      </c>
      <c r="K1285">
        <v>30</v>
      </c>
      <c r="L1285">
        <v>24</v>
      </c>
      <c r="M1285">
        <v>20</v>
      </c>
      <c r="N1285">
        <v>30</v>
      </c>
      <c r="O1285">
        <v>24</v>
      </c>
      <c r="P1285">
        <v>20</v>
      </c>
      <c r="Q1285">
        <v>30</v>
      </c>
      <c r="R1285">
        <v>24</v>
      </c>
      <c r="S1285">
        <v>20</v>
      </c>
      <c r="T1285" t="s">
        <v>26</v>
      </c>
      <c r="U1285">
        <v>28.404</v>
      </c>
      <c r="V1285">
        <v>22.092000000000002</v>
      </c>
      <c r="W1285">
        <v>15.309999999999999</v>
      </c>
      <c r="X1285">
        <v>26.25</v>
      </c>
      <c r="Y1285">
        <v>21.875</v>
      </c>
      <c r="Z1285">
        <v>17.375</v>
      </c>
      <c r="AA1285">
        <v>26.25</v>
      </c>
      <c r="AB1285">
        <v>21.875</v>
      </c>
      <c r="AC1285">
        <v>19.969200000000001</v>
      </c>
      <c r="AD1285">
        <v>27.75</v>
      </c>
      <c r="AE1285">
        <v>23.125</v>
      </c>
      <c r="AF1285">
        <v>18.157999999999998</v>
      </c>
      <c r="AH1285" t="s">
        <v>24</v>
      </c>
      <c r="AI1285">
        <v>1.5960000000000001</v>
      </c>
      <c r="AJ1285">
        <v>1.9079999999999977</v>
      </c>
      <c r="AK1285">
        <v>4.6900000000000013</v>
      </c>
      <c r="AL1285">
        <v>3.75</v>
      </c>
      <c r="AM1285">
        <v>2.125</v>
      </c>
      <c r="AN1285">
        <v>2.625</v>
      </c>
      <c r="AO1285">
        <v>3.75</v>
      </c>
      <c r="AP1285">
        <v>2.125</v>
      </c>
      <c r="AQ1285">
        <v>3.0799999999999272E-2</v>
      </c>
      <c r="AR1285">
        <v>2.25</v>
      </c>
      <c r="AS1285">
        <v>0.875</v>
      </c>
      <c r="AT1285">
        <v>1.8420000000000023</v>
      </c>
      <c r="AU1285">
        <v>265.90391127051129</v>
      </c>
      <c r="AW1285" t="s">
        <v>109</v>
      </c>
      <c r="AX1285">
        <v>2.5472160000000001</v>
      </c>
      <c r="AY1285">
        <v>3.6404639999999913</v>
      </c>
      <c r="AZ1285">
        <v>21.996100000000013</v>
      </c>
      <c r="BA1285">
        <v>14.0625</v>
      </c>
      <c r="BB1285">
        <v>4.515625</v>
      </c>
      <c r="BC1285">
        <v>6.890625</v>
      </c>
      <c r="BD1285">
        <v>14.0625</v>
      </c>
      <c r="BE1285">
        <v>4.515625</v>
      </c>
      <c r="BF1285">
        <v>9.4863999999995517E-4</v>
      </c>
      <c r="BG1285">
        <v>5.0625</v>
      </c>
      <c r="BH1285">
        <v>0.765625</v>
      </c>
      <c r="BI1285">
        <v>3.3929640000000085</v>
      </c>
      <c r="BJ1285">
        <v>70704.890028955924</v>
      </c>
      <c r="BL1285" t="s">
        <v>53</v>
      </c>
      <c r="BM1285">
        <v>9</v>
      </c>
      <c r="BN1285">
        <v>7</v>
      </c>
      <c r="BO1285">
        <v>10</v>
      </c>
      <c r="BP1285">
        <v>6</v>
      </c>
      <c r="BQ1285">
        <v>5</v>
      </c>
      <c r="BR1285">
        <v>10</v>
      </c>
      <c r="BS1285">
        <v>6</v>
      </c>
      <c r="BT1285">
        <v>5</v>
      </c>
      <c r="BU1285">
        <v>9</v>
      </c>
      <c r="BV1285">
        <v>6</v>
      </c>
      <c r="BW1285">
        <v>5</v>
      </c>
      <c r="BX1285">
        <v>7</v>
      </c>
      <c r="BZ1285" t="s">
        <v>55</v>
      </c>
      <c r="CA1285">
        <v>630</v>
      </c>
      <c r="CB1285">
        <v>1</v>
      </c>
      <c r="CC1285">
        <v>7</v>
      </c>
      <c r="CD1285">
        <v>6</v>
      </c>
      <c r="CE1285">
        <v>672</v>
      </c>
      <c r="CF1285">
        <v>127.68</v>
      </c>
      <c r="CG1285">
        <v>16800</v>
      </c>
      <c r="CH1285">
        <v>10247.512407552002</v>
      </c>
      <c r="CI1285">
        <v>4152.4875924479984</v>
      </c>
      <c r="CJ1285">
        <v>18.666666666666668</v>
      </c>
      <c r="CK1285">
        <v>0.71163280608000012</v>
      </c>
      <c r="CM1285" t="s">
        <v>56</v>
      </c>
      <c r="CN1285">
        <v>300</v>
      </c>
      <c r="CO1285">
        <v>2</v>
      </c>
      <c r="CP1285">
        <v>5</v>
      </c>
      <c r="CQ1285">
        <v>4</v>
      </c>
      <c r="CR1285">
        <v>340</v>
      </c>
      <c r="CS1285">
        <v>129.19999999999999</v>
      </c>
      <c r="CT1285">
        <v>8500</v>
      </c>
      <c r="CU1285">
        <v>11307.32421875</v>
      </c>
      <c r="CV1285">
        <v>3092.67578125</v>
      </c>
      <c r="CW1285">
        <v>11.333333333333334</v>
      </c>
      <c r="CX1285">
        <v>0.78523084852430558</v>
      </c>
      <c r="CZ1285" t="s">
        <v>57</v>
      </c>
      <c r="DA1285">
        <v>270</v>
      </c>
      <c r="DB1285">
        <v>1</v>
      </c>
      <c r="DC1285">
        <v>5</v>
      </c>
      <c r="DD1285">
        <v>4</v>
      </c>
      <c r="DE1285">
        <v>290</v>
      </c>
      <c r="DF1285">
        <v>391.5</v>
      </c>
      <c r="DG1285">
        <v>7250</v>
      </c>
      <c r="DH1285">
        <v>12316.073437499999</v>
      </c>
      <c r="DI1285">
        <v>2083.9265625000007</v>
      </c>
      <c r="DJ1285">
        <v>14.5</v>
      </c>
      <c r="DK1285">
        <v>0.85528287760416666</v>
      </c>
      <c r="DM1285" t="s">
        <v>58</v>
      </c>
      <c r="DN1285">
        <v>210</v>
      </c>
      <c r="DO1285">
        <v>0</v>
      </c>
      <c r="DP1285">
        <v>0</v>
      </c>
      <c r="DQ1285">
        <v>0</v>
      </c>
      <c r="DR1285">
        <v>210</v>
      </c>
      <c r="DS1285">
        <v>157.5</v>
      </c>
      <c r="DT1285">
        <v>3360</v>
      </c>
      <c r="DU1285">
        <v>11652.329062499999</v>
      </c>
      <c r="DV1285">
        <v>2747.6709375000009</v>
      </c>
      <c r="DW1285">
        <v>14</v>
      </c>
      <c r="DX1285">
        <v>0.80918951822916663</v>
      </c>
      <c r="DZ1285" s="22">
        <v>0.79033401260940972</v>
      </c>
      <c r="EA1285" s="22">
        <v>0.78984505692084317</v>
      </c>
      <c r="EB1285" s="38">
        <f t="shared" si="42"/>
        <v>3684.1538962619525</v>
      </c>
      <c r="EC1285" s="38">
        <f>VLOOKUP(A1285,'Uline Box Data'!$A$1:$L$1557,12,FALSE)</f>
        <v>4.32</v>
      </c>
      <c r="ED1285" s="38">
        <f t="shared" si="43"/>
        <v>391.5</v>
      </c>
    </row>
    <row r="1286" spans="1:134" hidden="1" x14ac:dyDescent="0.25">
      <c r="A1286" t="s">
        <v>1729</v>
      </c>
      <c r="B1286">
        <v>30</v>
      </c>
      <c r="C1286">
        <v>24</v>
      </c>
      <c r="D1286">
        <v>24</v>
      </c>
      <c r="E1286">
        <v>17280</v>
      </c>
      <c r="F1286" t="s">
        <v>23</v>
      </c>
      <c r="H1286">
        <v>30</v>
      </c>
      <c r="I1286">
        <v>24</v>
      </c>
      <c r="J1286">
        <v>24</v>
      </c>
      <c r="K1286">
        <v>30</v>
      </c>
      <c r="L1286">
        <v>24</v>
      </c>
      <c r="M1286">
        <v>24</v>
      </c>
      <c r="N1286">
        <v>30</v>
      </c>
      <c r="O1286">
        <v>24</v>
      </c>
      <c r="P1286">
        <v>24</v>
      </c>
      <c r="Q1286">
        <v>30</v>
      </c>
      <c r="R1286">
        <v>24</v>
      </c>
      <c r="S1286">
        <v>24</v>
      </c>
      <c r="T1286" t="s">
        <v>26</v>
      </c>
      <c r="U1286">
        <v>28.404</v>
      </c>
      <c r="V1286">
        <v>22.092000000000002</v>
      </c>
      <c r="W1286">
        <v>15.309999999999999</v>
      </c>
      <c r="X1286">
        <v>26.25</v>
      </c>
      <c r="Y1286">
        <v>21.875</v>
      </c>
      <c r="Z1286">
        <v>17.375</v>
      </c>
      <c r="AA1286">
        <v>26.25</v>
      </c>
      <c r="AB1286">
        <v>21.875</v>
      </c>
      <c r="AC1286">
        <v>22.187999999999999</v>
      </c>
      <c r="AD1286">
        <v>27.75</v>
      </c>
      <c r="AE1286">
        <v>23.125</v>
      </c>
      <c r="AF1286">
        <v>23.346</v>
      </c>
      <c r="AH1286" t="s">
        <v>24</v>
      </c>
      <c r="AI1286">
        <v>1.5960000000000001</v>
      </c>
      <c r="AJ1286">
        <v>1.9079999999999977</v>
      </c>
      <c r="AK1286">
        <v>8.6900000000000013</v>
      </c>
      <c r="AL1286">
        <v>3.75</v>
      </c>
      <c r="AM1286">
        <v>2.125</v>
      </c>
      <c r="AN1286">
        <v>6.625</v>
      </c>
      <c r="AO1286">
        <v>3.75</v>
      </c>
      <c r="AP1286">
        <v>2.125</v>
      </c>
      <c r="AQ1286">
        <v>1.8120000000000012</v>
      </c>
      <c r="AR1286">
        <v>2.25</v>
      </c>
      <c r="AS1286">
        <v>0.875</v>
      </c>
      <c r="AT1286">
        <v>0.65399999999999991</v>
      </c>
      <c r="AU1286">
        <v>25973.10274206585</v>
      </c>
      <c r="AW1286" t="s">
        <v>109</v>
      </c>
      <c r="AX1286">
        <v>2.5472160000000001</v>
      </c>
      <c r="AY1286">
        <v>3.6404639999999913</v>
      </c>
      <c r="AZ1286">
        <v>75.516100000000023</v>
      </c>
      <c r="BA1286">
        <v>14.0625</v>
      </c>
      <c r="BB1286">
        <v>4.515625</v>
      </c>
      <c r="BC1286">
        <v>43.890625</v>
      </c>
      <c r="BD1286">
        <v>14.0625</v>
      </c>
      <c r="BE1286">
        <v>4.515625</v>
      </c>
      <c r="BF1286">
        <v>3.283344000000004</v>
      </c>
      <c r="BG1286">
        <v>5.0625</v>
      </c>
      <c r="BH1286">
        <v>0.765625</v>
      </c>
      <c r="BI1286">
        <v>0.42771599999999987</v>
      </c>
      <c r="BJ1286">
        <v>674602066.04990828</v>
      </c>
      <c r="BL1286" t="s">
        <v>53</v>
      </c>
      <c r="BM1286">
        <v>9</v>
      </c>
      <c r="BN1286">
        <v>7</v>
      </c>
      <c r="BO1286">
        <v>10</v>
      </c>
      <c r="BP1286">
        <v>6</v>
      </c>
      <c r="BQ1286">
        <v>5</v>
      </c>
      <c r="BR1286">
        <v>10</v>
      </c>
      <c r="BS1286">
        <v>6</v>
      </c>
      <c r="BT1286">
        <v>5</v>
      </c>
      <c r="BU1286">
        <v>10</v>
      </c>
      <c r="BV1286">
        <v>6</v>
      </c>
      <c r="BW1286">
        <v>5</v>
      </c>
      <c r="BX1286">
        <v>9</v>
      </c>
      <c r="BZ1286" t="s">
        <v>55</v>
      </c>
      <c r="CA1286">
        <v>630</v>
      </c>
      <c r="CB1286">
        <v>1</v>
      </c>
      <c r="CC1286">
        <v>7</v>
      </c>
      <c r="CD1286">
        <v>7</v>
      </c>
      <c r="CE1286">
        <v>679</v>
      </c>
      <c r="CF1286">
        <v>129.01</v>
      </c>
      <c r="CG1286">
        <v>16975</v>
      </c>
      <c r="CH1286">
        <v>10354.257328464002</v>
      </c>
      <c r="CI1286">
        <v>6925.7426715359979</v>
      </c>
      <c r="CJ1286">
        <v>18.861111111111111</v>
      </c>
      <c r="CK1286">
        <v>0.59920470650833346</v>
      </c>
      <c r="CM1286" t="s">
        <v>56</v>
      </c>
      <c r="CN1286">
        <v>300</v>
      </c>
      <c r="CO1286">
        <v>2</v>
      </c>
      <c r="CP1286">
        <v>5</v>
      </c>
      <c r="CQ1286">
        <v>5</v>
      </c>
      <c r="CR1286">
        <v>350</v>
      </c>
      <c r="CS1286">
        <v>133</v>
      </c>
      <c r="CT1286">
        <v>8750</v>
      </c>
      <c r="CU1286">
        <v>11639.892578125</v>
      </c>
      <c r="CV1286">
        <v>5640.107421875</v>
      </c>
      <c r="CW1286">
        <v>11.666666666666666</v>
      </c>
      <c r="CX1286">
        <v>0.67360489456741901</v>
      </c>
      <c r="CZ1286" t="s">
        <v>57</v>
      </c>
      <c r="DA1286">
        <v>300</v>
      </c>
      <c r="DB1286">
        <v>1</v>
      </c>
      <c r="DC1286">
        <v>5</v>
      </c>
      <c r="DD1286">
        <v>5</v>
      </c>
      <c r="DE1286">
        <v>325</v>
      </c>
      <c r="DF1286">
        <v>438.75000000000006</v>
      </c>
      <c r="DG1286">
        <v>8125</v>
      </c>
      <c r="DH1286">
        <v>13802.496093749998</v>
      </c>
      <c r="DI1286">
        <v>3477.5039062500018</v>
      </c>
      <c r="DJ1286">
        <v>16.25</v>
      </c>
      <c r="DK1286">
        <v>0.79875556098090272</v>
      </c>
      <c r="DM1286" t="s">
        <v>58</v>
      </c>
      <c r="DN1286">
        <v>270</v>
      </c>
      <c r="DO1286">
        <v>0</v>
      </c>
      <c r="DP1286">
        <v>0</v>
      </c>
      <c r="DQ1286">
        <v>0</v>
      </c>
      <c r="DR1286">
        <v>270</v>
      </c>
      <c r="DS1286">
        <v>202.5</v>
      </c>
      <c r="DT1286">
        <v>4320</v>
      </c>
      <c r="DU1286">
        <v>14981.5659375</v>
      </c>
      <c r="DV1286">
        <v>2298.4340625000004</v>
      </c>
      <c r="DW1286">
        <v>18</v>
      </c>
      <c r="DX1286">
        <v>0.86698876953124993</v>
      </c>
      <c r="DZ1286" s="22">
        <v>0.7346384828969762</v>
      </c>
      <c r="EA1286" s="22">
        <v>0.69492276626492877</v>
      </c>
      <c r="EB1286" s="38">
        <f t="shared" si="42"/>
        <v>4832.5344830746581</v>
      </c>
      <c r="EC1286" s="38">
        <f>VLOOKUP(A1286,'Uline Box Data'!$A$1:$L$1557,12,FALSE)</f>
        <v>6.03</v>
      </c>
      <c r="ED1286" s="38">
        <f t="shared" si="43"/>
        <v>438.75000000000006</v>
      </c>
    </row>
    <row r="1287" spans="1:134" hidden="1" x14ac:dyDescent="0.25">
      <c r="A1287" t="s">
        <v>1730</v>
      </c>
      <c r="B1287">
        <v>30</v>
      </c>
      <c r="C1287">
        <v>26</v>
      </c>
      <c r="D1287">
        <v>24</v>
      </c>
      <c r="E1287">
        <v>18720</v>
      </c>
      <c r="F1287" t="s">
        <v>23</v>
      </c>
      <c r="H1287">
        <v>30</v>
      </c>
      <c r="I1287">
        <v>26</v>
      </c>
      <c r="J1287">
        <v>24</v>
      </c>
      <c r="K1287">
        <v>30</v>
      </c>
      <c r="L1287">
        <v>26</v>
      </c>
      <c r="M1287">
        <v>24</v>
      </c>
      <c r="N1287">
        <v>30</v>
      </c>
      <c r="O1287">
        <v>26</v>
      </c>
      <c r="P1287">
        <v>24</v>
      </c>
      <c r="Q1287">
        <v>30</v>
      </c>
      <c r="R1287">
        <v>26</v>
      </c>
      <c r="S1287">
        <v>24</v>
      </c>
      <c r="T1287" t="s">
        <v>26</v>
      </c>
      <c r="U1287">
        <v>28.404</v>
      </c>
      <c r="V1287">
        <v>25.248000000000001</v>
      </c>
      <c r="W1287">
        <v>15.309999999999999</v>
      </c>
      <c r="X1287">
        <v>26.25</v>
      </c>
      <c r="Y1287">
        <v>21.875</v>
      </c>
      <c r="Z1287">
        <v>17.375</v>
      </c>
      <c r="AA1287">
        <v>26.25</v>
      </c>
      <c r="AB1287">
        <v>21.875</v>
      </c>
      <c r="AC1287">
        <v>22.187999999999999</v>
      </c>
      <c r="AD1287">
        <v>27.75</v>
      </c>
      <c r="AE1287">
        <v>23.125</v>
      </c>
      <c r="AF1287">
        <v>23.346</v>
      </c>
      <c r="AH1287" t="s">
        <v>24</v>
      </c>
      <c r="AI1287">
        <v>1.5960000000000001</v>
      </c>
      <c r="AJ1287">
        <v>0.75199999999999889</v>
      </c>
      <c r="AK1287">
        <v>8.6900000000000013</v>
      </c>
      <c r="AL1287">
        <v>3.75</v>
      </c>
      <c r="AM1287">
        <v>4.125</v>
      </c>
      <c r="AN1287">
        <v>6.625</v>
      </c>
      <c r="AO1287">
        <v>3.75</v>
      </c>
      <c r="AP1287">
        <v>4.125</v>
      </c>
      <c r="AQ1287">
        <v>1.8120000000000012</v>
      </c>
      <c r="AR1287">
        <v>2.25</v>
      </c>
      <c r="AS1287">
        <v>2.875</v>
      </c>
      <c r="AT1287">
        <v>0.65399999999999991</v>
      </c>
      <c r="AU1287">
        <v>126742.75312267242</v>
      </c>
      <c r="AW1287" t="s">
        <v>109</v>
      </c>
      <c r="AX1287">
        <v>2.5472160000000001</v>
      </c>
      <c r="AY1287">
        <v>0.56550399999999834</v>
      </c>
      <c r="AZ1287">
        <v>75.516100000000023</v>
      </c>
      <c r="BA1287">
        <v>14.0625</v>
      </c>
      <c r="BB1287">
        <v>17.015625</v>
      </c>
      <c r="BC1287">
        <v>43.890625</v>
      </c>
      <c r="BD1287">
        <v>14.0625</v>
      </c>
      <c r="BE1287">
        <v>17.015625</v>
      </c>
      <c r="BF1287">
        <v>3.283344000000004</v>
      </c>
      <c r="BG1287">
        <v>5.0625</v>
      </c>
      <c r="BH1287">
        <v>8.265625</v>
      </c>
      <c r="BI1287">
        <v>0.42771599999999987</v>
      </c>
      <c r="BJ1287">
        <v>16063725469.114689</v>
      </c>
      <c r="BL1287" t="s">
        <v>53</v>
      </c>
      <c r="BM1287">
        <v>9</v>
      </c>
      <c r="BN1287">
        <v>8</v>
      </c>
      <c r="BO1287">
        <v>10</v>
      </c>
      <c r="BP1287">
        <v>6</v>
      </c>
      <c r="BQ1287">
        <v>5</v>
      </c>
      <c r="BR1287">
        <v>10</v>
      </c>
      <c r="BS1287">
        <v>6</v>
      </c>
      <c r="BT1287">
        <v>5</v>
      </c>
      <c r="BU1287">
        <v>10</v>
      </c>
      <c r="BV1287">
        <v>6</v>
      </c>
      <c r="BW1287">
        <v>5</v>
      </c>
      <c r="BX1287">
        <v>9</v>
      </c>
      <c r="BZ1287" t="s">
        <v>55</v>
      </c>
      <c r="CA1287">
        <v>720</v>
      </c>
      <c r="CB1287">
        <v>1</v>
      </c>
      <c r="CC1287">
        <v>8</v>
      </c>
      <c r="CD1287">
        <v>7</v>
      </c>
      <c r="CE1287">
        <v>776</v>
      </c>
      <c r="CF1287">
        <v>147.44</v>
      </c>
      <c r="CG1287">
        <v>19400</v>
      </c>
      <c r="CH1287">
        <v>11833.436946816002</v>
      </c>
      <c r="CI1287">
        <v>6886.5630531839979</v>
      </c>
      <c r="CJ1287">
        <v>21.555555555555557</v>
      </c>
      <c r="CK1287">
        <v>0.63212804203076933</v>
      </c>
      <c r="CM1287" t="s">
        <v>56</v>
      </c>
      <c r="CN1287">
        <v>300</v>
      </c>
      <c r="CO1287">
        <v>2</v>
      </c>
      <c r="CP1287">
        <v>5</v>
      </c>
      <c r="CQ1287">
        <v>5</v>
      </c>
      <c r="CR1287">
        <v>350</v>
      </c>
      <c r="CS1287">
        <v>133</v>
      </c>
      <c r="CT1287">
        <v>8750</v>
      </c>
      <c r="CU1287">
        <v>11639.892578125</v>
      </c>
      <c r="CV1287">
        <v>7080.107421875</v>
      </c>
      <c r="CW1287">
        <v>11.666666666666666</v>
      </c>
      <c r="CX1287">
        <v>0.62178913344684827</v>
      </c>
      <c r="CZ1287" t="s">
        <v>57</v>
      </c>
      <c r="DA1287">
        <v>300</v>
      </c>
      <c r="DB1287">
        <v>1</v>
      </c>
      <c r="DC1287">
        <v>5</v>
      </c>
      <c r="DD1287">
        <v>5</v>
      </c>
      <c r="DE1287">
        <v>325</v>
      </c>
      <c r="DF1287">
        <v>438.75000000000006</v>
      </c>
      <c r="DG1287">
        <v>8125</v>
      </c>
      <c r="DH1287">
        <v>13802.496093749998</v>
      </c>
      <c r="DI1287">
        <v>4917.5039062500018</v>
      </c>
      <c r="DJ1287">
        <v>16.25</v>
      </c>
      <c r="DK1287">
        <v>0.73731282552083321</v>
      </c>
      <c r="DM1287" t="s">
        <v>58</v>
      </c>
      <c r="DN1287">
        <v>270</v>
      </c>
      <c r="DO1287">
        <v>0</v>
      </c>
      <c r="DP1287">
        <v>0</v>
      </c>
      <c r="DQ1287">
        <v>0</v>
      </c>
      <c r="DR1287">
        <v>270</v>
      </c>
      <c r="DS1287">
        <v>202.5</v>
      </c>
      <c r="DT1287">
        <v>4320</v>
      </c>
      <c r="DU1287">
        <v>14981.5659375</v>
      </c>
      <c r="DV1287">
        <v>3738.4340625000004</v>
      </c>
      <c r="DW1287">
        <v>18</v>
      </c>
      <c r="DX1287">
        <v>0.80029732572115386</v>
      </c>
      <c r="DZ1287" s="22">
        <v>0.69788183167990114</v>
      </c>
      <c r="EA1287" s="22">
        <v>0.65497890575834183</v>
      </c>
      <c r="EB1287" s="38">
        <f t="shared" si="42"/>
        <v>4071.8566297622197</v>
      </c>
      <c r="EC1287" s="38">
        <f>VLOOKUP(A1287,'Uline Box Data'!$A$1:$L$1557,12,FALSE)</f>
        <v>5.14</v>
      </c>
      <c r="ED1287" s="38">
        <f t="shared" si="43"/>
        <v>438.75000000000006</v>
      </c>
    </row>
    <row r="1288" spans="1:134" hidden="1" x14ac:dyDescent="0.25">
      <c r="A1288" t="s">
        <v>1731</v>
      </c>
      <c r="B1288">
        <v>30</v>
      </c>
      <c r="C1288">
        <v>30</v>
      </c>
      <c r="D1288">
        <v>6</v>
      </c>
      <c r="E1288">
        <v>5400</v>
      </c>
      <c r="F1288" t="s">
        <v>23</v>
      </c>
      <c r="H1288">
        <v>30</v>
      </c>
      <c r="I1288">
        <v>30</v>
      </c>
      <c r="J1288">
        <v>6</v>
      </c>
      <c r="K1288">
        <v>30</v>
      </c>
      <c r="L1288">
        <v>30</v>
      </c>
      <c r="M1288">
        <v>6</v>
      </c>
      <c r="N1288">
        <v>30</v>
      </c>
      <c r="O1288">
        <v>30</v>
      </c>
      <c r="P1288">
        <v>6</v>
      </c>
      <c r="Q1288">
        <v>30</v>
      </c>
      <c r="R1288">
        <v>30</v>
      </c>
      <c r="S1288">
        <v>6</v>
      </c>
      <c r="T1288" t="s">
        <v>26</v>
      </c>
      <c r="U1288">
        <v>28.404</v>
      </c>
      <c r="V1288">
        <v>28.404</v>
      </c>
      <c r="W1288">
        <v>4.593</v>
      </c>
      <c r="X1288">
        <v>26.25</v>
      </c>
      <c r="Y1288">
        <v>26.25</v>
      </c>
      <c r="Z1288">
        <v>5.2125000000000004</v>
      </c>
      <c r="AA1288">
        <v>26.25</v>
      </c>
      <c r="AB1288">
        <v>26.25</v>
      </c>
      <c r="AC1288">
        <v>4.4375999999999998</v>
      </c>
      <c r="AD1288">
        <v>27.75</v>
      </c>
      <c r="AE1288">
        <v>27.75</v>
      </c>
      <c r="AF1288">
        <v>5.1879999999999997</v>
      </c>
      <c r="AH1288" t="s">
        <v>24</v>
      </c>
      <c r="AI1288">
        <v>1.5960000000000001</v>
      </c>
      <c r="AJ1288">
        <v>1.5960000000000001</v>
      </c>
      <c r="AK1288">
        <v>1.407</v>
      </c>
      <c r="AL1288">
        <v>3.75</v>
      </c>
      <c r="AM1288">
        <v>3.75</v>
      </c>
      <c r="AN1288">
        <v>0.78749999999999964</v>
      </c>
      <c r="AO1288">
        <v>3.75</v>
      </c>
      <c r="AP1288">
        <v>3.75</v>
      </c>
      <c r="AQ1288">
        <v>1.5624000000000002</v>
      </c>
      <c r="AR1288">
        <v>2.25</v>
      </c>
      <c r="AS1288">
        <v>2.25</v>
      </c>
      <c r="AT1288">
        <v>0.81200000000000028</v>
      </c>
      <c r="AU1288">
        <v>3584.6668578205695</v>
      </c>
      <c r="AW1288" t="s">
        <v>109</v>
      </c>
      <c r="AX1288">
        <v>2.5472160000000001</v>
      </c>
      <c r="AY1288">
        <v>2.5472160000000001</v>
      </c>
      <c r="AZ1288">
        <v>1.979649</v>
      </c>
      <c r="BA1288">
        <v>14.0625</v>
      </c>
      <c r="BB1288">
        <v>14.0625</v>
      </c>
      <c r="BC1288">
        <v>0.62015624999999941</v>
      </c>
      <c r="BD1288">
        <v>14.0625</v>
      </c>
      <c r="BE1288">
        <v>14.0625</v>
      </c>
      <c r="BF1288">
        <v>2.4410937600000007</v>
      </c>
      <c r="BG1288">
        <v>5.0625</v>
      </c>
      <c r="BH1288">
        <v>5.0625</v>
      </c>
      <c r="BI1288">
        <v>0.65934400000000049</v>
      </c>
      <c r="BJ1288">
        <v>12849836.481557196</v>
      </c>
      <c r="BL1288" t="s">
        <v>53</v>
      </c>
      <c r="BM1288">
        <v>9</v>
      </c>
      <c r="BN1288">
        <v>9</v>
      </c>
      <c r="BO1288">
        <v>3</v>
      </c>
      <c r="BP1288">
        <v>6</v>
      </c>
      <c r="BQ1288">
        <v>6</v>
      </c>
      <c r="BR1288">
        <v>3</v>
      </c>
      <c r="BS1288">
        <v>6</v>
      </c>
      <c r="BT1288">
        <v>6</v>
      </c>
      <c r="BU1288">
        <v>2</v>
      </c>
      <c r="BV1288">
        <v>6</v>
      </c>
      <c r="BW1288">
        <v>6</v>
      </c>
      <c r="BX1288">
        <v>2</v>
      </c>
      <c r="BZ1288" t="s">
        <v>55</v>
      </c>
      <c r="CA1288">
        <v>243</v>
      </c>
      <c r="CB1288">
        <v>1</v>
      </c>
      <c r="CC1288">
        <v>9</v>
      </c>
      <c r="CD1288">
        <v>1</v>
      </c>
      <c r="CE1288">
        <v>252</v>
      </c>
      <c r="CF1288">
        <v>47.88</v>
      </c>
      <c r="CG1288">
        <v>6300</v>
      </c>
      <c r="CH1288">
        <v>3842.8171528320004</v>
      </c>
      <c r="CI1288">
        <v>1557.1828471679996</v>
      </c>
      <c r="CJ1288">
        <v>7</v>
      </c>
      <c r="CK1288">
        <v>0.71163280608000012</v>
      </c>
      <c r="CM1288" t="s">
        <v>56</v>
      </c>
      <c r="CN1288">
        <v>108</v>
      </c>
      <c r="CO1288">
        <v>2</v>
      </c>
      <c r="CP1288">
        <v>6</v>
      </c>
      <c r="CQ1288">
        <v>1</v>
      </c>
      <c r="CR1288">
        <v>120</v>
      </c>
      <c r="CS1288">
        <v>45.6</v>
      </c>
      <c r="CT1288">
        <v>3000</v>
      </c>
      <c r="CU1288">
        <v>3990.8203125</v>
      </c>
      <c r="CV1288">
        <v>1409.1796875</v>
      </c>
      <c r="CW1288">
        <v>4</v>
      </c>
      <c r="CX1288">
        <v>0.73904079861111116</v>
      </c>
      <c r="CZ1288" t="s">
        <v>57</v>
      </c>
      <c r="DA1288">
        <v>72</v>
      </c>
      <c r="DB1288">
        <v>1</v>
      </c>
      <c r="DC1288">
        <v>6</v>
      </c>
      <c r="DD1288">
        <v>1</v>
      </c>
      <c r="DE1288">
        <v>78</v>
      </c>
      <c r="DF1288">
        <v>105.30000000000001</v>
      </c>
      <c r="DG1288">
        <v>1950</v>
      </c>
      <c r="DH1288">
        <v>3312.5990624999995</v>
      </c>
      <c r="DI1288">
        <v>2087.4009375000005</v>
      </c>
      <c r="DJ1288">
        <v>3.9</v>
      </c>
      <c r="DK1288">
        <v>0.61344427083333319</v>
      </c>
      <c r="DM1288" t="s">
        <v>58</v>
      </c>
      <c r="DN1288">
        <v>72</v>
      </c>
      <c r="DO1288">
        <v>0</v>
      </c>
      <c r="DP1288">
        <v>0</v>
      </c>
      <c r="DQ1288">
        <v>0</v>
      </c>
      <c r="DR1288">
        <v>72</v>
      </c>
      <c r="DS1288">
        <v>54</v>
      </c>
      <c r="DT1288">
        <v>1152</v>
      </c>
      <c r="DU1288">
        <v>3995.0842499999999</v>
      </c>
      <c r="DV1288">
        <v>1404.9157500000001</v>
      </c>
      <c r="DW1288">
        <v>4.8</v>
      </c>
      <c r="DX1288">
        <v>0.7398304166666666</v>
      </c>
      <c r="DZ1288" s="22">
        <v>0.70098707304777774</v>
      </c>
      <c r="EA1288" s="22">
        <v>0.70447942987440226</v>
      </c>
      <c r="EB1288" s="38">
        <f t="shared" si="42"/>
        <v>10245.928527930402</v>
      </c>
      <c r="EC1288" s="38">
        <f>VLOOKUP(A1288,'Uline Box Data'!$A$1:$L$1557,12,FALSE)</f>
        <v>3.91</v>
      </c>
      <c r="ED1288" s="38">
        <f t="shared" si="43"/>
        <v>105.30000000000001</v>
      </c>
    </row>
    <row r="1289" spans="1:134" hidden="1" x14ac:dyDescent="0.25">
      <c r="A1289" t="s">
        <v>1732</v>
      </c>
      <c r="B1289">
        <v>30</v>
      </c>
      <c r="C1289">
        <v>30</v>
      </c>
      <c r="D1289">
        <v>8</v>
      </c>
      <c r="E1289">
        <v>7200</v>
      </c>
      <c r="F1289" t="s">
        <v>23</v>
      </c>
      <c r="H1289">
        <v>30</v>
      </c>
      <c r="I1289">
        <v>30</v>
      </c>
      <c r="J1289">
        <v>8</v>
      </c>
      <c r="K1289">
        <v>30</v>
      </c>
      <c r="L1289">
        <v>30</v>
      </c>
      <c r="M1289">
        <v>8</v>
      </c>
      <c r="N1289">
        <v>30</v>
      </c>
      <c r="O1289">
        <v>30</v>
      </c>
      <c r="P1289">
        <v>8</v>
      </c>
      <c r="Q1289">
        <v>30</v>
      </c>
      <c r="R1289">
        <v>30</v>
      </c>
      <c r="S1289">
        <v>8</v>
      </c>
      <c r="T1289" t="s">
        <v>26</v>
      </c>
      <c r="U1289">
        <v>28.404</v>
      </c>
      <c r="V1289">
        <v>28.404</v>
      </c>
      <c r="W1289">
        <v>7.6549999999999994</v>
      </c>
      <c r="X1289">
        <v>26.25</v>
      </c>
      <c r="Y1289">
        <v>26.25</v>
      </c>
      <c r="Z1289">
        <v>6.95</v>
      </c>
      <c r="AA1289">
        <v>26.25</v>
      </c>
      <c r="AB1289">
        <v>26.25</v>
      </c>
      <c r="AC1289">
        <v>6.6563999999999997</v>
      </c>
      <c r="AD1289">
        <v>27.75</v>
      </c>
      <c r="AE1289">
        <v>27.75</v>
      </c>
      <c r="AF1289">
        <v>7.782</v>
      </c>
      <c r="AH1289" t="s">
        <v>24</v>
      </c>
      <c r="AI1289">
        <v>1.5960000000000001</v>
      </c>
      <c r="AJ1289">
        <v>1.5960000000000001</v>
      </c>
      <c r="AK1289">
        <v>0.34500000000000064</v>
      </c>
      <c r="AL1289">
        <v>3.75</v>
      </c>
      <c r="AM1289">
        <v>3.75</v>
      </c>
      <c r="AN1289">
        <v>1.0499999999999998</v>
      </c>
      <c r="AO1289">
        <v>3.75</v>
      </c>
      <c r="AP1289">
        <v>3.75</v>
      </c>
      <c r="AQ1289">
        <v>1.3436000000000003</v>
      </c>
      <c r="AR1289">
        <v>2.25</v>
      </c>
      <c r="AS1289">
        <v>2.25</v>
      </c>
      <c r="AT1289">
        <v>0.21799999999999997</v>
      </c>
      <c r="AU1289">
        <v>270.57692948195813</v>
      </c>
      <c r="AW1289" t="s">
        <v>109</v>
      </c>
      <c r="AX1289">
        <v>2.5472160000000001</v>
      </c>
      <c r="AY1289">
        <v>2.5472160000000001</v>
      </c>
      <c r="AZ1289">
        <v>0.11902500000000044</v>
      </c>
      <c r="BA1289">
        <v>14.0625</v>
      </c>
      <c r="BB1289">
        <v>14.0625</v>
      </c>
      <c r="BC1289">
        <v>1.1024999999999996</v>
      </c>
      <c r="BD1289">
        <v>14.0625</v>
      </c>
      <c r="BE1289">
        <v>14.0625</v>
      </c>
      <c r="BF1289">
        <v>1.8052609600000009</v>
      </c>
      <c r="BG1289">
        <v>5.0625</v>
      </c>
      <c r="BH1289">
        <v>5.0625</v>
      </c>
      <c r="BI1289">
        <v>4.752399999999999E-2</v>
      </c>
      <c r="BJ1289">
        <v>73211.874767884539</v>
      </c>
      <c r="BL1289" t="s">
        <v>53</v>
      </c>
      <c r="BM1289">
        <v>9</v>
      </c>
      <c r="BN1289">
        <v>9</v>
      </c>
      <c r="BO1289">
        <v>5</v>
      </c>
      <c r="BP1289">
        <v>6</v>
      </c>
      <c r="BQ1289">
        <v>6</v>
      </c>
      <c r="BR1289">
        <v>4</v>
      </c>
      <c r="BS1289">
        <v>6</v>
      </c>
      <c r="BT1289">
        <v>6</v>
      </c>
      <c r="BU1289">
        <v>3</v>
      </c>
      <c r="BV1289">
        <v>6</v>
      </c>
      <c r="BW1289">
        <v>6</v>
      </c>
      <c r="BX1289">
        <v>3</v>
      </c>
      <c r="BZ1289" t="s">
        <v>55</v>
      </c>
      <c r="CA1289">
        <v>405</v>
      </c>
      <c r="CB1289">
        <v>1</v>
      </c>
      <c r="CC1289">
        <v>9</v>
      </c>
      <c r="CD1289">
        <v>2</v>
      </c>
      <c r="CE1289">
        <v>423</v>
      </c>
      <c r="CF1289">
        <v>80.37</v>
      </c>
      <c r="CG1289">
        <v>10575</v>
      </c>
      <c r="CH1289">
        <v>6450.4430779680006</v>
      </c>
      <c r="CI1289">
        <v>749.55692203199942</v>
      </c>
      <c r="CJ1289">
        <v>11.75</v>
      </c>
      <c r="CK1289">
        <v>0.89589487194000006</v>
      </c>
      <c r="CM1289" t="s">
        <v>56</v>
      </c>
      <c r="CN1289">
        <v>144</v>
      </c>
      <c r="CO1289">
        <v>2</v>
      </c>
      <c r="CP1289">
        <v>6</v>
      </c>
      <c r="CQ1289">
        <v>1</v>
      </c>
      <c r="CR1289">
        <v>156</v>
      </c>
      <c r="CS1289">
        <v>59.28</v>
      </c>
      <c r="CT1289">
        <v>3900</v>
      </c>
      <c r="CU1289">
        <v>5188.06640625</v>
      </c>
      <c r="CV1289">
        <v>2011.93359375</v>
      </c>
      <c r="CW1289">
        <v>5.2</v>
      </c>
      <c r="CX1289">
        <v>0.72056477864583335</v>
      </c>
      <c r="CZ1289" t="s">
        <v>57</v>
      </c>
      <c r="DA1289">
        <v>108</v>
      </c>
      <c r="DB1289">
        <v>1</v>
      </c>
      <c r="DC1289">
        <v>6</v>
      </c>
      <c r="DD1289">
        <v>1</v>
      </c>
      <c r="DE1289">
        <v>114</v>
      </c>
      <c r="DF1289">
        <v>153.9</v>
      </c>
      <c r="DG1289">
        <v>2850</v>
      </c>
      <c r="DH1289">
        <v>4841.4909374999997</v>
      </c>
      <c r="DI1289">
        <v>2358.5090625000003</v>
      </c>
      <c r="DJ1289">
        <v>5.7</v>
      </c>
      <c r="DK1289">
        <v>0.67242929687499997</v>
      </c>
      <c r="DM1289" t="s">
        <v>58</v>
      </c>
      <c r="DN1289">
        <v>108</v>
      </c>
      <c r="DO1289">
        <v>0</v>
      </c>
      <c r="DP1289">
        <v>0</v>
      </c>
      <c r="DQ1289">
        <v>0</v>
      </c>
      <c r="DR1289">
        <v>108</v>
      </c>
      <c r="DS1289">
        <v>81</v>
      </c>
      <c r="DT1289">
        <v>1728</v>
      </c>
      <c r="DU1289">
        <v>5992.6263749999998</v>
      </c>
      <c r="DV1289">
        <v>1207.3736250000002</v>
      </c>
      <c r="DW1289">
        <v>7.2</v>
      </c>
      <c r="DX1289">
        <v>0.83230921874999997</v>
      </c>
      <c r="DZ1289" s="22">
        <v>0.78029954155270831</v>
      </c>
      <c r="EA1289" s="22">
        <v>0.74154835761996907</v>
      </c>
      <c r="EB1289" s="38">
        <f t="shared" si="42"/>
        <v>7733.311336618619</v>
      </c>
      <c r="EC1289" s="38">
        <f>VLOOKUP(A1289,'Uline Box Data'!$A$1:$L$1557,12,FALSE)</f>
        <v>4.09</v>
      </c>
      <c r="ED1289" s="38">
        <f t="shared" si="43"/>
        <v>153.9</v>
      </c>
    </row>
    <row r="1290" spans="1:134" hidden="1" x14ac:dyDescent="0.25">
      <c r="A1290" t="s">
        <v>1733</v>
      </c>
      <c r="B1290">
        <v>30</v>
      </c>
      <c r="C1290">
        <v>30</v>
      </c>
      <c r="D1290">
        <v>10</v>
      </c>
      <c r="E1290">
        <v>9000</v>
      </c>
      <c r="F1290" t="s">
        <v>23</v>
      </c>
      <c r="H1290">
        <v>30</v>
      </c>
      <c r="I1290">
        <v>30</v>
      </c>
      <c r="J1290">
        <v>10</v>
      </c>
      <c r="K1290">
        <v>30</v>
      </c>
      <c r="L1290">
        <v>30</v>
      </c>
      <c r="M1290">
        <v>10</v>
      </c>
      <c r="N1290">
        <v>30</v>
      </c>
      <c r="O1290">
        <v>30</v>
      </c>
      <c r="P1290">
        <v>10</v>
      </c>
      <c r="Q1290">
        <v>30</v>
      </c>
      <c r="R1290">
        <v>30</v>
      </c>
      <c r="S1290">
        <v>10</v>
      </c>
      <c r="T1290" t="s">
        <v>26</v>
      </c>
      <c r="U1290">
        <v>28.404</v>
      </c>
      <c r="V1290">
        <v>28.404</v>
      </c>
      <c r="W1290">
        <v>9.1859999999999999</v>
      </c>
      <c r="X1290">
        <v>26.25</v>
      </c>
      <c r="Y1290">
        <v>26.25</v>
      </c>
      <c r="Z1290">
        <v>8.6875</v>
      </c>
      <c r="AA1290">
        <v>26.25</v>
      </c>
      <c r="AB1290">
        <v>26.25</v>
      </c>
      <c r="AC1290">
        <v>8.8751999999999995</v>
      </c>
      <c r="AD1290">
        <v>27.75</v>
      </c>
      <c r="AE1290">
        <v>27.75</v>
      </c>
      <c r="AF1290">
        <v>7.782</v>
      </c>
      <c r="AH1290" t="s">
        <v>24</v>
      </c>
      <c r="AI1290">
        <v>1.5960000000000001</v>
      </c>
      <c r="AJ1290">
        <v>1.5960000000000001</v>
      </c>
      <c r="AK1290">
        <v>0.81400000000000006</v>
      </c>
      <c r="AL1290">
        <v>3.75</v>
      </c>
      <c r="AM1290">
        <v>3.75</v>
      </c>
      <c r="AN1290">
        <v>1.3125</v>
      </c>
      <c r="AO1290">
        <v>3.75</v>
      </c>
      <c r="AP1290">
        <v>3.75</v>
      </c>
      <c r="AQ1290">
        <v>1.1248000000000005</v>
      </c>
      <c r="AR1290">
        <v>2.25</v>
      </c>
      <c r="AS1290">
        <v>2.25</v>
      </c>
      <c r="AT1290">
        <v>2.218</v>
      </c>
      <c r="AU1290">
        <v>6796.9871304161579</v>
      </c>
      <c r="AW1290" t="s">
        <v>109</v>
      </c>
      <c r="AX1290">
        <v>2.5472160000000001</v>
      </c>
      <c r="AY1290">
        <v>2.5472160000000001</v>
      </c>
      <c r="AZ1290">
        <v>0.66259600000000007</v>
      </c>
      <c r="BA1290">
        <v>14.0625</v>
      </c>
      <c r="BB1290">
        <v>14.0625</v>
      </c>
      <c r="BC1290">
        <v>1.72265625</v>
      </c>
      <c r="BD1290">
        <v>14.0625</v>
      </c>
      <c r="BE1290">
        <v>14.0625</v>
      </c>
      <c r="BF1290">
        <v>1.265175040000001</v>
      </c>
      <c r="BG1290">
        <v>5.0625</v>
      </c>
      <c r="BH1290">
        <v>5.0625</v>
      </c>
      <c r="BI1290">
        <v>4.919524</v>
      </c>
      <c r="BJ1290">
        <v>46199034.051042855</v>
      </c>
      <c r="BL1290" t="s">
        <v>53</v>
      </c>
      <c r="BM1290">
        <v>9</v>
      </c>
      <c r="BN1290">
        <v>9</v>
      </c>
      <c r="BO1290">
        <v>6</v>
      </c>
      <c r="BP1290">
        <v>6</v>
      </c>
      <c r="BQ1290">
        <v>6</v>
      </c>
      <c r="BR1290">
        <v>5</v>
      </c>
      <c r="BS1290">
        <v>6</v>
      </c>
      <c r="BT1290">
        <v>6</v>
      </c>
      <c r="BU1290">
        <v>4</v>
      </c>
      <c r="BV1290">
        <v>6</v>
      </c>
      <c r="BW1290">
        <v>6</v>
      </c>
      <c r="BX1290">
        <v>3</v>
      </c>
      <c r="BZ1290" t="s">
        <v>55</v>
      </c>
      <c r="CA1290">
        <v>486</v>
      </c>
      <c r="CB1290">
        <v>1</v>
      </c>
      <c r="CC1290">
        <v>9</v>
      </c>
      <c r="CD1290">
        <v>3</v>
      </c>
      <c r="CE1290">
        <v>513</v>
      </c>
      <c r="CF1290">
        <v>97.47</v>
      </c>
      <c r="CG1290">
        <v>12825</v>
      </c>
      <c r="CH1290">
        <v>7822.8777754080011</v>
      </c>
      <c r="CI1290">
        <v>1177.1222245919989</v>
      </c>
      <c r="CJ1290">
        <v>14.25</v>
      </c>
      <c r="CK1290">
        <v>0.86920864171200007</v>
      </c>
      <c r="CM1290" t="s">
        <v>56</v>
      </c>
      <c r="CN1290">
        <v>180</v>
      </c>
      <c r="CO1290">
        <v>2</v>
      </c>
      <c r="CP1290">
        <v>6</v>
      </c>
      <c r="CQ1290">
        <v>2</v>
      </c>
      <c r="CR1290">
        <v>204</v>
      </c>
      <c r="CS1290">
        <v>77.52</v>
      </c>
      <c r="CT1290">
        <v>5100</v>
      </c>
      <c r="CU1290">
        <v>6784.39453125</v>
      </c>
      <c r="CV1290">
        <v>2215.60546875</v>
      </c>
      <c r="CW1290">
        <v>6.8</v>
      </c>
      <c r="CX1290">
        <v>0.7538216145833333</v>
      </c>
      <c r="CZ1290" t="s">
        <v>57</v>
      </c>
      <c r="DA1290">
        <v>144</v>
      </c>
      <c r="DB1290">
        <v>1</v>
      </c>
      <c r="DC1290">
        <v>6</v>
      </c>
      <c r="DD1290">
        <v>2</v>
      </c>
      <c r="DE1290">
        <v>156</v>
      </c>
      <c r="DF1290">
        <v>210.60000000000002</v>
      </c>
      <c r="DG1290">
        <v>3900</v>
      </c>
      <c r="DH1290">
        <v>6625.198124999999</v>
      </c>
      <c r="DI1290">
        <v>2374.801875000001</v>
      </c>
      <c r="DJ1290">
        <v>7.8</v>
      </c>
      <c r="DK1290">
        <v>0.73613312499999983</v>
      </c>
      <c r="DM1290" t="s">
        <v>58</v>
      </c>
      <c r="DN1290">
        <v>108</v>
      </c>
      <c r="DO1290">
        <v>0</v>
      </c>
      <c r="DP1290">
        <v>0</v>
      </c>
      <c r="DQ1290">
        <v>0</v>
      </c>
      <c r="DR1290">
        <v>108</v>
      </c>
      <c r="DS1290">
        <v>81</v>
      </c>
      <c r="DT1290">
        <v>1728</v>
      </c>
      <c r="DU1290">
        <v>5992.6263749999998</v>
      </c>
      <c r="DV1290">
        <v>3007.3736250000002</v>
      </c>
      <c r="DW1290">
        <v>7.2</v>
      </c>
      <c r="DX1290">
        <v>0.66584737500000002</v>
      </c>
      <c r="DZ1290" s="22">
        <v>0.75625268907383325</v>
      </c>
      <c r="EA1290" s="22">
        <v>0.76740750243066858</v>
      </c>
      <c r="EB1290" s="38">
        <f t="shared" si="42"/>
        <v>6079.4674874308694</v>
      </c>
      <c r="EC1290" s="38">
        <f>VLOOKUP(A1290,'Uline Box Data'!$A$1:$L$1557,12,FALSE)</f>
        <v>4.18</v>
      </c>
      <c r="ED1290" s="38">
        <f t="shared" si="43"/>
        <v>210.60000000000002</v>
      </c>
    </row>
    <row r="1291" spans="1:134" hidden="1" x14ac:dyDescent="0.25">
      <c r="A1291" t="s">
        <v>1734</v>
      </c>
      <c r="B1291">
        <v>30</v>
      </c>
      <c r="C1291">
        <v>30</v>
      </c>
      <c r="D1291">
        <v>12</v>
      </c>
      <c r="E1291">
        <v>10800</v>
      </c>
      <c r="F1291" t="s">
        <v>23</v>
      </c>
      <c r="H1291">
        <v>30</v>
      </c>
      <c r="I1291">
        <v>30</v>
      </c>
      <c r="J1291">
        <v>12</v>
      </c>
      <c r="K1291">
        <v>30</v>
      </c>
      <c r="L1291">
        <v>30</v>
      </c>
      <c r="M1291">
        <v>12</v>
      </c>
      <c r="N1291">
        <v>30</v>
      </c>
      <c r="O1291">
        <v>30</v>
      </c>
      <c r="P1291">
        <v>12</v>
      </c>
      <c r="Q1291">
        <v>30</v>
      </c>
      <c r="R1291">
        <v>30</v>
      </c>
      <c r="S1291">
        <v>12</v>
      </c>
      <c r="T1291" t="s">
        <v>26</v>
      </c>
      <c r="U1291">
        <v>28.404</v>
      </c>
      <c r="V1291">
        <v>28.404</v>
      </c>
      <c r="W1291">
        <v>10.716999999999999</v>
      </c>
      <c r="X1291">
        <v>26.25</v>
      </c>
      <c r="Y1291">
        <v>26.25</v>
      </c>
      <c r="Z1291">
        <v>10.425000000000001</v>
      </c>
      <c r="AA1291">
        <v>26.25</v>
      </c>
      <c r="AB1291">
        <v>26.25</v>
      </c>
      <c r="AC1291">
        <v>11.093999999999999</v>
      </c>
      <c r="AD1291">
        <v>27.75</v>
      </c>
      <c r="AE1291">
        <v>27.75</v>
      </c>
      <c r="AF1291">
        <v>10.375999999999999</v>
      </c>
      <c r="AH1291" t="s">
        <v>24</v>
      </c>
      <c r="AI1291">
        <v>1.5960000000000001</v>
      </c>
      <c r="AJ1291">
        <v>1.5960000000000001</v>
      </c>
      <c r="AK1291">
        <v>1.2830000000000013</v>
      </c>
      <c r="AL1291">
        <v>3.75</v>
      </c>
      <c r="AM1291">
        <v>3.75</v>
      </c>
      <c r="AN1291">
        <v>1.5749999999999993</v>
      </c>
      <c r="AO1291">
        <v>3.75</v>
      </c>
      <c r="AP1291">
        <v>3.75</v>
      </c>
      <c r="AQ1291">
        <v>0.90600000000000058</v>
      </c>
      <c r="AR1291">
        <v>2.25</v>
      </c>
      <c r="AS1291">
        <v>2.25</v>
      </c>
      <c r="AT1291">
        <v>1.6240000000000006</v>
      </c>
      <c r="AU1291">
        <v>7581.8871886579136</v>
      </c>
      <c r="AW1291" t="s">
        <v>109</v>
      </c>
      <c r="AX1291">
        <v>2.5472160000000001</v>
      </c>
      <c r="AY1291">
        <v>2.5472160000000001</v>
      </c>
      <c r="AZ1291">
        <v>1.6460890000000032</v>
      </c>
      <c r="BA1291">
        <v>14.0625</v>
      </c>
      <c r="BB1291">
        <v>14.0625</v>
      </c>
      <c r="BC1291">
        <v>2.4806249999999976</v>
      </c>
      <c r="BD1291">
        <v>14.0625</v>
      </c>
      <c r="BE1291">
        <v>14.0625</v>
      </c>
      <c r="BF1291">
        <v>0.82083600000000101</v>
      </c>
      <c r="BG1291">
        <v>5.0625</v>
      </c>
      <c r="BH1291">
        <v>5.0625</v>
      </c>
      <c r="BI1291">
        <v>2.6373760000000019</v>
      </c>
      <c r="BJ1291">
        <v>57485013.341534957</v>
      </c>
      <c r="BL1291" t="s">
        <v>53</v>
      </c>
      <c r="BM1291">
        <v>9</v>
      </c>
      <c r="BN1291">
        <v>9</v>
      </c>
      <c r="BO1291">
        <v>7</v>
      </c>
      <c r="BP1291">
        <v>6</v>
      </c>
      <c r="BQ1291">
        <v>6</v>
      </c>
      <c r="BR1291">
        <v>6</v>
      </c>
      <c r="BS1291">
        <v>6</v>
      </c>
      <c r="BT1291">
        <v>6</v>
      </c>
      <c r="BU1291">
        <v>5</v>
      </c>
      <c r="BV1291">
        <v>6</v>
      </c>
      <c r="BW1291">
        <v>6</v>
      </c>
      <c r="BX1291">
        <v>4</v>
      </c>
      <c r="BZ1291" t="s">
        <v>55</v>
      </c>
      <c r="CA1291">
        <v>567</v>
      </c>
      <c r="CB1291">
        <v>1</v>
      </c>
      <c r="CC1291">
        <v>9</v>
      </c>
      <c r="CD1291">
        <v>3</v>
      </c>
      <c r="CE1291">
        <v>594</v>
      </c>
      <c r="CF1291">
        <v>112.86</v>
      </c>
      <c r="CG1291">
        <v>14850</v>
      </c>
      <c r="CH1291">
        <v>9058.0690031040012</v>
      </c>
      <c r="CI1291">
        <v>1741.9309968959988</v>
      </c>
      <c r="CJ1291">
        <v>16.5</v>
      </c>
      <c r="CK1291">
        <v>0.83871009288000009</v>
      </c>
      <c r="CM1291" t="s">
        <v>56</v>
      </c>
      <c r="CN1291">
        <v>216</v>
      </c>
      <c r="CO1291">
        <v>2</v>
      </c>
      <c r="CP1291">
        <v>6</v>
      </c>
      <c r="CQ1291">
        <v>2</v>
      </c>
      <c r="CR1291">
        <v>240</v>
      </c>
      <c r="CS1291">
        <v>91.2</v>
      </c>
      <c r="CT1291">
        <v>6000</v>
      </c>
      <c r="CU1291">
        <v>7981.640625</v>
      </c>
      <c r="CV1291">
        <v>2818.359375</v>
      </c>
      <c r="CW1291">
        <v>8</v>
      </c>
      <c r="CX1291">
        <v>0.73904079861111116</v>
      </c>
      <c r="CZ1291" t="s">
        <v>57</v>
      </c>
      <c r="DA1291">
        <v>180</v>
      </c>
      <c r="DB1291">
        <v>1</v>
      </c>
      <c r="DC1291">
        <v>6</v>
      </c>
      <c r="DD1291">
        <v>2</v>
      </c>
      <c r="DE1291">
        <v>192</v>
      </c>
      <c r="DF1291">
        <v>259.20000000000005</v>
      </c>
      <c r="DG1291">
        <v>4800</v>
      </c>
      <c r="DH1291">
        <v>8154.0899999999992</v>
      </c>
      <c r="DI1291">
        <v>2645.9100000000008</v>
      </c>
      <c r="DJ1291">
        <v>9.6</v>
      </c>
      <c r="DK1291">
        <v>0.75500833333333328</v>
      </c>
      <c r="DM1291" t="s">
        <v>58</v>
      </c>
      <c r="DN1291">
        <v>144</v>
      </c>
      <c r="DO1291">
        <v>0</v>
      </c>
      <c r="DP1291">
        <v>0</v>
      </c>
      <c r="DQ1291">
        <v>0</v>
      </c>
      <c r="DR1291">
        <v>144</v>
      </c>
      <c r="DS1291">
        <v>108</v>
      </c>
      <c r="DT1291">
        <v>2304</v>
      </c>
      <c r="DU1291">
        <v>7990.1684999999998</v>
      </c>
      <c r="DV1291">
        <v>2809.8315000000002</v>
      </c>
      <c r="DW1291">
        <v>9.6</v>
      </c>
      <c r="DX1291">
        <v>0.7398304166666666</v>
      </c>
      <c r="DZ1291" s="22">
        <v>0.76814741037277778</v>
      </c>
      <c r="EA1291" s="22">
        <v>0.7599018927922021</v>
      </c>
      <c r="EB1291" s="38">
        <f t="shared" si="42"/>
        <v>5196.9734374999998</v>
      </c>
      <c r="EC1291" s="38">
        <f>VLOOKUP(A1291,'Uline Box Data'!$A$1:$L$1557,12,FALSE)</f>
        <v>4.29</v>
      </c>
      <c r="ED1291" s="38">
        <f t="shared" si="43"/>
        <v>259.20000000000005</v>
      </c>
    </row>
    <row r="1292" spans="1:134" hidden="1" x14ac:dyDescent="0.25">
      <c r="A1292" t="s">
        <v>1735</v>
      </c>
      <c r="B1292">
        <v>30</v>
      </c>
      <c r="C1292">
        <v>30</v>
      </c>
      <c r="D1292">
        <v>12</v>
      </c>
      <c r="E1292">
        <v>10800</v>
      </c>
      <c r="F1292" t="s">
        <v>23</v>
      </c>
      <c r="H1292">
        <v>30</v>
      </c>
      <c r="I1292">
        <v>30</v>
      </c>
      <c r="J1292">
        <v>12</v>
      </c>
      <c r="K1292">
        <v>30</v>
      </c>
      <c r="L1292">
        <v>30</v>
      </c>
      <c r="M1292">
        <v>12</v>
      </c>
      <c r="N1292">
        <v>30</v>
      </c>
      <c r="O1292">
        <v>30</v>
      </c>
      <c r="P1292">
        <v>12</v>
      </c>
      <c r="Q1292">
        <v>30</v>
      </c>
      <c r="R1292">
        <v>30</v>
      </c>
      <c r="S1292">
        <v>12</v>
      </c>
      <c r="T1292" t="s">
        <v>26</v>
      </c>
      <c r="U1292">
        <v>28.404</v>
      </c>
      <c r="V1292">
        <v>28.404</v>
      </c>
      <c r="W1292">
        <v>10.716999999999999</v>
      </c>
      <c r="X1292">
        <v>26.25</v>
      </c>
      <c r="Y1292">
        <v>26.25</v>
      </c>
      <c r="Z1292">
        <v>10.425000000000001</v>
      </c>
      <c r="AA1292">
        <v>26.25</v>
      </c>
      <c r="AB1292">
        <v>26.25</v>
      </c>
      <c r="AC1292">
        <v>11.093999999999999</v>
      </c>
      <c r="AD1292">
        <v>27.75</v>
      </c>
      <c r="AE1292">
        <v>27.75</v>
      </c>
      <c r="AF1292">
        <v>10.375999999999999</v>
      </c>
      <c r="AH1292" t="s">
        <v>24</v>
      </c>
      <c r="AI1292">
        <v>1.5960000000000001</v>
      </c>
      <c r="AJ1292">
        <v>1.5960000000000001</v>
      </c>
      <c r="AK1292">
        <v>1.2830000000000013</v>
      </c>
      <c r="AL1292">
        <v>3.75</v>
      </c>
      <c r="AM1292">
        <v>3.75</v>
      </c>
      <c r="AN1292">
        <v>1.5749999999999993</v>
      </c>
      <c r="AO1292">
        <v>3.75</v>
      </c>
      <c r="AP1292">
        <v>3.75</v>
      </c>
      <c r="AQ1292">
        <v>0.90600000000000058</v>
      </c>
      <c r="AR1292">
        <v>2.25</v>
      </c>
      <c r="AS1292">
        <v>2.25</v>
      </c>
      <c r="AT1292">
        <v>1.6240000000000006</v>
      </c>
      <c r="AU1292">
        <v>7581.8871886579136</v>
      </c>
      <c r="AW1292" t="s">
        <v>109</v>
      </c>
      <c r="AX1292">
        <v>2.5472160000000001</v>
      </c>
      <c r="AY1292">
        <v>2.5472160000000001</v>
      </c>
      <c r="AZ1292">
        <v>1.6460890000000032</v>
      </c>
      <c r="BA1292">
        <v>14.0625</v>
      </c>
      <c r="BB1292">
        <v>14.0625</v>
      </c>
      <c r="BC1292">
        <v>2.4806249999999976</v>
      </c>
      <c r="BD1292">
        <v>14.0625</v>
      </c>
      <c r="BE1292">
        <v>14.0625</v>
      </c>
      <c r="BF1292">
        <v>0.82083600000000101</v>
      </c>
      <c r="BG1292">
        <v>5.0625</v>
      </c>
      <c r="BH1292">
        <v>5.0625</v>
      </c>
      <c r="BI1292">
        <v>2.6373760000000019</v>
      </c>
      <c r="BJ1292">
        <v>57485013.341534957</v>
      </c>
      <c r="BL1292" t="s">
        <v>53</v>
      </c>
      <c r="BM1292">
        <v>9</v>
      </c>
      <c r="BN1292">
        <v>9</v>
      </c>
      <c r="BO1292">
        <v>7</v>
      </c>
      <c r="BP1292">
        <v>6</v>
      </c>
      <c r="BQ1292">
        <v>6</v>
      </c>
      <c r="BR1292">
        <v>6</v>
      </c>
      <c r="BS1292">
        <v>6</v>
      </c>
      <c r="BT1292">
        <v>6</v>
      </c>
      <c r="BU1292">
        <v>5</v>
      </c>
      <c r="BV1292">
        <v>6</v>
      </c>
      <c r="BW1292">
        <v>6</v>
      </c>
      <c r="BX1292">
        <v>4</v>
      </c>
      <c r="BZ1292" t="s">
        <v>55</v>
      </c>
      <c r="CA1292">
        <v>567</v>
      </c>
      <c r="CB1292">
        <v>1</v>
      </c>
      <c r="CC1292">
        <v>9</v>
      </c>
      <c r="CD1292">
        <v>3</v>
      </c>
      <c r="CE1292">
        <v>594</v>
      </c>
      <c r="CF1292">
        <v>112.86</v>
      </c>
      <c r="CG1292">
        <v>14850</v>
      </c>
      <c r="CH1292">
        <v>9058.0690031040012</v>
      </c>
      <c r="CI1292">
        <v>1741.9309968959988</v>
      </c>
      <c r="CJ1292">
        <v>16.5</v>
      </c>
      <c r="CK1292">
        <v>0.83871009288000009</v>
      </c>
      <c r="CM1292" t="s">
        <v>56</v>
      </c>
      <c r="CN1292">
        <v>216</v>
      </c>
      <c r="CO1292">
        <v>2</v>
      </c>
      <c r="CP1292">
        <v>6</v>
      </c>
      <c r="CQ1292">
        <v>2</v>
      </c>
      <c r="CR1292">
        <v>240</v>
      </c>
      <c r="CS1292">
        <v>91.2</v>
      </c>
      <c r="CT1292">
        <v>6000</v>
      </c>
      <c r="CU1292">
        <v>7981.640625</v>
      </c>
      <c r="CV1292">
        <v>2818.359375</v>
      </c>
      <c r="CW1292">
        <v>8</v>
      </c>
      <c r="CX1292">
        <v>0.73904079861111116</v>
      </c>
      <c r="CZ1292" t="s">
        <v>57</v>
      </c>
      <c r="DA1292">
        <v>180</v>
      </c>
      <c r="DB1292">
        <v>1</v>
      </c>
      <c r="DC1292">
        <v>6</v>
      </c>
      <c r="DD1292">
        <v>2</v>
      </c>
      <c r="DE1292">
        <v>192</v>
      </c>
      <c r="DF1292">
        <v>259.20000000000005</v>
      </c>
      <c r="DG1292">
        <v>4800</v>
      </c>
      <c r="DH1292">
        <v>8154.0899999999992</v>
      </c>
      <c r="DI1292">
        <v>2645.9100000000008</v>
      </c>
      <c r="DJ1292">
        <v>9.6</v>
      </c>
      <c r="DK1292">
        <v>0.75500833333333328</v>
      </c>
      <c r="DM1292" t="s">
        <v>58</v>
      </c>
      <c r="DN1292">
        <v>144</v>
      </c>
      <c r="DO1292">
        <v>0</v>
      </c>
      <c r="DP1292">
        <v>0</v>
      </c>
      <c r="DQ1292">
        <v>0</v>
      </c>
      <c r="DR1292">
        <v>144</v>
      </c>
      <c r="DS1292">
        <v>108</v>
      </c>
      <c r="DT1292">
        <v>2304</v>
      </c>
      <c r="DU1292">
        <v>7990.1684999999998</v>
      </c>
      <c r="DV1292">
        <v>2809.8315000000002</v>
      </c>
      <c r="DW1292">
        <v>9.6</v>
      </c>
      <c r="DX1292">
        <v>0.7398304166666666</v>
      </c>
      <c r="DZ1292" s="22">
        <v>0.76814741037277778</v>
      </c>
      <c r="EA1292" s="22">
        <v>0.7599018927922021</v>
      </c>
      <c r="EB1292" s="38">
        <f t="shared" si="42"/>
        <v>10636.230018939394</v>
      </c>
      <c r="EC1292" s="38">
        <f>VLOOKUP(A1292,'Uline Box Data'!$A$1:$L$1557,12,FALSE)</f>
        <v>8.7799999999999994</v>
      </c>
      <c r="ED1292" s="38">
        <f t="shared" si="43"/>
        <v>259.20000000000005</v>
      </c>
    </row>
    <row r="1293" spans="1:134" hidden="1" x14ac:dyDescent="0.25">
      <c r="A1293" t="s">
        <v>1736</v>
      </c>
      <c r="B1293">
        <v>30</v>
      </c>
      <c r="C1293">
        <v>30</v>
      </c>
      <c r="D1293">
        <v>16</v>
      </c>
      <c r="E1293">
        <v>14400</v>
      </c>
      <c r="F1293" t="s">
        <v>23</v>
      </c>
      <c r="H1293">
        <v>30</v>
      </c>
      <c r="I1293">
        <v>30</v>
      </c>
      <c r="J1293">
        <v>16</v>
      </c>
      <c r="K1293">
        <v>30</v>
      </c>
      <c r="L1293">
        <v>30</v>
      </c>
      <c r="M1293">
        <v>16</v>
      </c>
      <c r="N1293">
        <v>30</v>
      </c>
      <c r="O1293">
        <v>30</v>
      </c>
      <c r="P1293">
        <v>16</v>
      </c>
      <c r="Q1293">
        <v>30</v>
      </c>
      <c r="R1293">
        <v>30</v>
      </c>
      <c r="S1293">
        <v>16</v>
      </c>
      <c r="T1293" t="s">
        <v>26</v>
      </c>
      <c r="U1293">
        <v>28.404</v>
      </c>
      <c r="V1293">
        <v>28.404</v>
      </c>
      <c r="W1293">
        <v>15.309999999999999</v>
      </c>
      <c r="X1293">
        <v>26.25</v>
      </c>
      <c r="Y1293">
        <v>26.25</v>
      </c>
      <c r="Z1293">
        <v>15.637500000000001</v>
      </c>
      <c r="AA1293">
        <v>26.25</v>
      </c>
      <c r="AB1293">
        <v>26.25</v>
      </c>
      <c r="AC1293">
        <v>15.531599999999999</v>
      </c>
      <c r="AD1293">
        <v>27.75</v>
      </c>
      <c r="AE1293">
        <v>27.75</v>
      </c>
      <c r="AF1293">
        <v>15.564</v>
      </c>
      <c r="AH1293" t="s">
        <v>24</v>
      </c>
      <c r="AI1293">
        <v>1.5960000000000001</v>
      </c>
      <c r="AJ1293">
        <v>1.5960000000000001</v>
      </c>
      <c r="AK1293">
        <v>0.69000000000000128</v>
      </c>
      <c r="AL1293">
        <v>3.75</v>
      </c>
      <c r="AM1293">
        <v>3.75</v>
      </c>
      <c r="AN1293">
        <v>0.36249999999999893</v>
      </c>
      <c r="AO1293">
        <v>3.75</v>
      </c>
      <c r="AP1293">
        <v>3.75</v>
      </c>
      <c r="AQ1293">
        <v>0.46840000000000082</v>
      </c>
      <c r="AR1293">
        <v>2.25</v>
      </c>
      <c r="AS1293">
        <v>2.25</v>
      </c>
      <c r="AT1293">
        <v>0.43599999999999994</v>
      </c>
      <c r="AU1293">
        <v>130.26158505617894</v>
      </c>
      <c r="AW1293" t="s">
        <v>109</v>
      </c>
      <c r="AX1293">
        <v>2.5472160000000001</v>
      </c>
      <c r="AY1293">
        <v>2.5472160000000001</v>
      </c>
      <c r="AZ1293">
        <v>0.47610000000000174</v>
      </c>
      <c r="BA1293">
        <v>14.0625</v>
      </c>
      <c r="BB1293">
        <v>14.0625</v>
      </c>
      <c r="BC1293">
        <v>0.13140624999999923</v>
      </c>
      <c r="BD1293">
        <v>14.0625</v>
      </c>
      <c r="BE1293">
        <v>14.0625</v>
      </c>
      <c r="BF1293">
        <v>0.21939856000000077</v>
      </c>
      <c r="BG1293">
        <v>5.0625</v>
      </c>
      <c r="BH1293">
        <v>5.0625</v>
      </c>
      <c r="BI1293">
        <v>0.19009599999999996</v>
      </c>
      <c r="BJ1293">
        <v>16968.080541348132</v>
      </c>
      <c r="BL1293" t="s">
        <v>53</v>
      </c>
      <c r="BM1293">
        <v>9</v>
      </c>
      <c r="BN1293">
        <v>9</v>
      </c>
      <c r="BO1293">
        <v>10</v>
      </c>
      <c r="BP1293">
        <v>6</v>
      </c>
      <c r="BQ1293">
        <v>6</v>
      </c>
      <c r="BR1293">
        <v>9</v>
      </c>
      <c r="BS1293">
        <v>6</v>
      </c>
      <c r="BT1293">
        <v>6</v>
      </c>
      <c r="BU1293">
        <v>7</v>
      </c>
      <c r="BV1293">
        <v>6</v>
      </c>
      <c r="BW1293">
        <v>6</v>
      </c>
      <c r="BX1293">
        <v>6</v>
      </c>
      <c r="BZ1293" t="s">
        <v>55</v>
      </c>
      <c r="CA1293">
        <v>810</v>
      </c>
      <c r="CB1293">
        <v>1</v>
      </c>
      <c r="CC1293">
        <v>9</v>
      </c>
      <c r="CD1293">
        <v>5</v>
      </c>
      <c r="CE1293">
        <v>855</v>
      </c>
      <c r="CF1293">
        <v>162.44999999999999</v>
      </c>
      <c r="CG1293">
        <v>21375</v>
      </c>
      <c r="CH1293">
        <v>13038.129625680001</v>
      </c>
      <c r="CI1293">
        <v>1361.8703743199985</v>
      </c>
      <c r="CJ1293">
        <v>23.75</v>
      </c>
      <c r="CK1293">
        <v>0.90542566845000005</v>
      </c>
      <c r="CM1293" t="s">
        <v>56</v>
      </c>
      <c r="CN1293">
        <v>324</v>
      </c>
      <c r="CO1293">
        <v>2</v>
      </c>
      <c r="CP1293">
        <v>6</v>
      </c>
      <c r="CQ1293">
        <v>3</v>
      </c>
      <c r="CR1293">
        <v>360</v>
      </c>
      <c r="CS1293">
        <v>136.80000000000001</v>
      </c>
      <c r="CT1293">
        <v>9000</v>
      </c>
      <c r="CU1293">
        <v>11972.4609375</v>
      </c>
      <c r="CV1293">
        <v>2427.5390625</v>
      </c>
      <c r="CW1293">
        <v>12</v>
      </c>
      <c r="CX1293">
        <v>0.8314208984375</v>
      </c>
      <c r="CZ1293" t="s">
        <v>57</v>
      </c>
      <c r="DA1293">
        <v>252</v>
      </c>
      <c r="DB1293">
        <v>1</v>
      </c>
      <c r="DC1293">
        <v>6</v>
      </c>
      <c r="DD1293">
        <v>3</v>
      </c>
      <c r="DE1293">
        <v>270</v>
      </c>
      <c r="DF1293">
        <v>364.5</v>
      </c>
      <c r="DG1293">
        <v>6750</v>
      </c>
      <c r="DH1293">
        <v>11466.6890625</v>
      </c>
      <c r="DI1293">
        <v>2933.3109375000004</v>
      </c>
      <c r="DJ1293">
        <v>13.5</v>
      </c>
      <c r="DK1293">
        <v>0.79629785156249999</v>
      </c>
      <c r="DM1293" t="s">
        <v>58</v>
      </c>
      <c r="DN1293">
        <v>216</v>
      </c>
      <c r="DO1293">
        <v>0</v>
      </c>
      <c r="DP1293">
        <v>0</v>
      </c>
      <c r="DQ1293">
        <v>0</v>
      </c>
      <c r="DR1293">
        <v>216</v>
      </c>
      <c r="DS1293">
        <v>162</v>
      </c>
      <c r="DT1293">
        <v>3456</v>
      </c>
      <c r="DU1293">
        <v>11985.25275</v>
      </c>
      <c r="DV1293">
        <v>2414.7472500000003</v>
      </c>
      <c r="DW1293">
        <v>14.4</v>
      </c>
      <c r="DX1293">
        <v>0.83230921874999997</v>
      </c>
      <c r="DZ1293" s="22">
        <v>0.84136340929999998</v>
      </c>
      <c r="EA1293" s="22">
        <v>0.83573597200026251</v>
      </c>
      <c r="EB1293" s="38">
        <f t="shared" si="42"/>
        <v>3717.4786184210525</v>
      </c>
      <c r="EC1293" s="38">
        <f>VLOOKUP(A1293,'Uline Box Data'!$A$1:$L$1557,12,FALSE)</f>
        <v>4.5</v>
      </c>
      <c r="ED1293" s="38">
        <f t="shared" si="43"/>
        <v>364.5</v>
      </c>
    </row>
    <row r="1294" spans="1:134" hidden="1" x14ac:dyDescent="0.25">
      <c r="A1294" t="s">
        <v>1737</v>
      </c>
      <c r="B1294">
        <v>30</v>
      </c>
      <c r="C1294">
        <v>30</v>
      </c>
      <c r="D1294">
        <v>16</v>
      </c>
      <c r="E1294">
        <v>14400</v>
      </c>
      <c r="F1294" t="s">
        <v>23</v>
      </c>
      <c r="H1294">
        <v>30</v>
      </c>
      <c r="I1294">
        <v>30</v>
      </c>
      <c r="J1294">
        <v>16</v>
      </c>
      <c r="K1294">
        <v>30</v>
      </c>
      <c r="L1294">
        <v>30</v>
      </c>
      <c r="M1294">
        <v>16</v>
      </c>
      <c r="N1294">
        <v>30</v>
      </c>
      <c r="O1294">
        <v>30</v>
      </c>
      <c r="P1294">
        <v>16</v>
      </c>
      <c r="Q1294">
        <v>30</v>
      </c>
      <c r="R1294">
        <v>30</v>
      </c>
      <c r="S1294">
        <v>16</v>
      </c>
      <c r="T1294" t="s">
        <v>26</v>
      </c>
      <c r="U1294">
        <v>28.404</v>
      </c>
      <c r="V1294">
        <v>28.404</v>
      </c>
      <c r="W1294">
        <v>15.309999999999999</v>
      </c>
      <c r="X1294">
        <v>26.25</v>
      </c>
      <c r="Y1294">
        <v>26.25</v>
      </c>
      <c r="Z1294">
        <v>15.637500000000001</v>
      </c>
      <c r="AA1294">
        <v>26.25</v>
      </c>
      <c r="AB1294">
        <v>26.25</v>
      </c>
      <c r="AC1294">
        <v>15.531599999999999</v>
      </c>
      <c r="AD1294">
        <v>27.75</v>
      </c>
      <c r="AE1294">
        <v>27.75</v>
      </c>
      <c r="AF1294">
        <v>15.564</v>
      </c>
      <c r="AH1294" t="s">
        <v>24</v>
      </c>
      <c r="AI1294">
        <v>1.5960000000000001</v>
      </c>
      <c r="AJ1294">
        <v>1.5960000000000001</v>
      </c>
      <c r="AK1294">
        <v>0.69000000000000128</v>
      </c>
      <c r="AL1294">
        <v>3.75</v>
      </c>
      <c r="AM1294">
        <v>3.75</v>
      </c>
      <c r="AN1294">
        <v>0.36249999999999893</v>
      </c>
      <c r="AO1294">
        <v>3.75</v>
      </c>
      <c r="AP1294">
        <v>3.75</v>
      </c>
      <c r="AQ1294">
        <v>0.46840000000000082</v>
      </c>
      <c r="AR1294">
        <v>2.25</v>
      </c>
      <c r="AS1294">
        <v>2.25</v>
      </c>
      <c r="AT1294">
        <v>0.43599999999999994</v>
      </c>
      <c r="AU1294">
        <v>130.26158505617894</v>
      </c>
      <c r="AW1294" t="s">
        <v>109</v>
      </c>
      <c r="AX1294">
        <v>2.5472160000000001</v>
      </c>
      <c r="AY1294">
        <v>2.5472160000000001</v>
      </c>
      <c r="AZ1294">
        <v>0.47610000000000174</v>
      </c>
      <c r="BA1294">
        <v>14.0625</v>
      </c>
      <c r="BB1294">
        <v>14.0625</v>
      </c>
      <c r="BC1294">
        <v>0.13140624999999923</v>
      </c>
      <c r="BD1294">
        <v>14.0625</v>
      </c>
      <c r="BE1294">
        <v>14.0625</v>
      </c>
      <c r="BF1294">
        <v>0.21939856000000077</v>
      </c>
      <c r="BG1294">
        <v>5.0625</v>
      </c>
      <c r="BH1294">
        <v>5.0625</v>
      </c>
      <c r="BI1294">
        <v>0.19009599999999996</v>
      </c>
      <c r="BJ1294">
        <v>16968.080541348132</v>
      </c>
      <c r="BL1294" t="s">
        <v>53</v>
      </c>
      <c r="BM1294">
        <v>9</v>
      </c>
      <c r="BN1294">
        <v>9</v>
      </c>
      <c r="BO1294">
        <v>10</v>
      </c>
      <c r="BP1294">
        <v>6</v>
      </c>
      <c r="BQ1294">
        <v>6</v>
      </c>
      <c r="BR1294">
        <v>9</v>
      </c>
      <c r="BS1294">
        <v>6</v>
      </c>
      <c r="BT1294">
        <v>6</v>
      </c>
      <c r="BU1294">
        <v>7</v>
      </c>
      <c r="BV1294">
        <v>6</v>
      </c>
      <c r="BW1294">
        <v>6</v>
      </c>
      <c r="BX1294">
        <v>6</v>
      </c>
      <c r="BZ1294" t="s">
        <v>55</v>
      </c>
      <c r="CA1294">
        <v>810</v>
      </c>
      <c r="CB1294">
        <v>1</v>
      </c>
      <c r="CC1294">
        <v>9</v>
      </c>
      <c r="CD1294">
        <v>5</v>
      </c>
      <c r="CE1294">
        <v>855</v>
      </c>
      <c r="CF1294">
        <v>162.44999999999999</v>
      </c>
      <c r="CG1294">
        <v>21375</v>
      </c>
      <c r="CH1294">
        <v>13038.129625680001</v>
      </c>
      <c r="CI1294">
        <v>1361.8703743199985</v>
      </c>
      <c r="CJ1294">
        <v>23.75</v>
      </c>
      <c r="CK1294">
        <v>0.90542566845000005</v>
      </c>
      <c r="CM1294" t="s">
        <v>56</v>
      </c>
      <c r="CN1294">
        <v>324</v>
      </c>
      <c r="CO1294">
        <v>2</v>
      </c>
      <c r="CP1294">
        <v>6</v>
      </c>
      <c r="CQ1294">
        <v>3</v>
      </c>
      <c r="CR1294">
        <v>360</v>
      </c>
      <c r="CS1294">
        <v>136.80000000000001</v>
      </c>
      <c r="CT1294">
        <v>9000</v>
      </c>
      <c r="CU1294">
        <v>11972.4609375</v>
      </c>
      <c r="CV1294">
        <v>2427.5390625</v>
      </c>
      <c r="CW1294">
        <v>12</v>
      </c>
      <c r="CX1294">
        <v>0.8314208984375</v>
      </c>
      <c r="CZ1294" t="s">
        <v>57</v>
      </c>
      <c r="DA1294">
        <v>252</v>
      </c>
      <c r="DB1294">
        <v>1</v>
      </c>
      <c r="DC1294">
        <v>6</v>
      </c>
      <c r="DD1294">
        <v>3</v>
      </c>
      <c r="DE1294">
        <v>270</v>
      </c>
      <c r="DF1294">
        <v>364.5</v>
      </c>
      <c r="DG1294">
        <v>6750</v>
      </c>
      <c r="DH1294">
        <v>11466.6890625</v>
      </c>
      <c r="DI1294">
        <v>2933.3109375000004</v>
      </c>
      <c r="DJ1294">
        <v>13.5</v>
      </c>
      <c r="DK1294">
        <v>0.79629785156249999</v>
      </c>
      <c r="DM1294" t="s">
        <v>58</v>
      </c>
      <c r="DN1294">
        <v>216</v>
      </c>
      <c r="DO1294">
        <v>0</v>
      </c>
      <c r="DP1294">
        <v>0</v>
      </c>
      <c r="DQ1294">
        <v>0</v>
      </c>
      <c r="DR1294">
        <v>216</v>
      </c>
      <c r="DS1294">
        <v>162</v>
      </c>
      <c r="DT1294">
        <v>3456</v>
      </c>
      <c r="DU1294">
        <v>11985.25275</v>
      </c>
      <c r="DV1294">
        <v>2414.7472500000003</v>
      </c>
      <c r="DW1294">
        <v>14.4</v>
      </c>
      <c r="DX1294">
        <v>0.83230921874999997</v>
      </c>
      <c r="DZ1294" s="22">
        <v>0.84136340929999998</v>
      </c>
      <c r="EA1294" s="22">
        <v>0.83573597200026251</v>
      </c>
      <c r="EB1294" s="38">
        <f t="shared" si="42"/>
        <v>7930.6210526315781</v>
      </c>
      <c r="EC1294" s="38">
        <f>VLOOKUP(A1294,'Uline Box Data'!$A$1:$L$1557,12,FALSE)</f>
        <v>9.6</v>
      </c>
      <c r="ED1294" s="38">
        <f t="shared" si="43"/>
        <v>364.5</v>
      </c>
    </row>
    <row r="1295" spans="1:134" hidden="1" x14ac:dyDescent="0.25">
      <c r="A1295" t="s">
        <v>1738</v>
      </c>
      <c r="B1295">
        <v>30</v>
      </c>
      <c r="C1295">
        <v>30</v>
      </c>
      <c r="D1295">
        <v>20</v>
      </c>
      <c r="E1295">
        <v>18000</v>
      </c>
      <c r="F1295" t="s">
        <v>23</v>
      </c>
      <c r="H1295">
        <v>30</v>
      </c>
      <c r="I1295">
        <v>30</v>
      </c>
      <c r="J1295">
        <v>20</v>
      </c>
      <c r="K1295">
        <v>30</v>
      </c>
      <c r="L1295">
        <v>30</v>
      </c>
      <c r="M1295">
        <v>20</v>
      </c>
      <c r="N1295">
        <v>30</v>
      </c>
      <c r="O1295">
        <v>30</v>
      </c>
      <c r="P1295">
        <v>20</v>
      </c>
      <c r="Q1295">
        <v>30</v>
      </c>
      <c r="R1295">
        <v>30</v>
      </c>
      <c r="S1295">
        <v>20</v>
      </c>
      <c r="T1295" t="s">
        <v>26</v>
      </c>
      <c r="U1295">
        <v>28.404</v>
      </c>
      <c r="V1295">
        <v>28.404</v>
      </c>
      <c r="W1295">
        <v>15.309999999999999</v>
      </c>
      <c r="X1295">
        <v>26.25</v>
      </c>
      <c r="Y1295">
        <v>26.25</v>
      </c>
      <c r="Z1295">
        <v>17.375</v>
      </c>
      <c r="AA1295">
        <v>26.25</v>
      </c>
      <c r="AB1295">
        <v>26.25</v>
      </c>
      <c r="AC1295">
        <v>19.969200000000001</v>
      </c>
      <c r="AD1295">
        <v>27.75</v>
      </c>
      <c r="AE1295">
        <v>27.75</v>
      </c>
      <c r="AF1295">
        <v>18.157999999999998</v>
      </c>
      <c r="AH1295" t="s">
        <v>24</v>
      </c>
      <c r="AI1295">
        <v>1.5960000000000001</v>
      </c>
      <c r="AJ1295">
        <v>1.5960000000000001</v>
      </c>
      <c r="AK1295">
        <v>4.6900000000000013</v>
      </c>
      <c r="AL1295">
        <v>3.75</v>
      </c>
      <c r="AM1295">
        <v>3.75</v>
      </c>
      <c r="AN1295">
        <v>2.625</v>
      </c>
      <c r="AO1295">
        <v>3.75</v>
      </c>
      <c r="AP1295">
        <v>3.75</v>
      </c>
      <c r="AQ1295">
        <v>3.0799999999999272E-2</v>
      </c>
      <c r="AR1295">
        <v>2.25</v>
      </c>
      <c r="AS1295">
        <v>2.25</v>
      </c>
      <c r="AT1295">
        <v>1.8420000000000023</v>
      </c>
      <c r="AU1295">
        <v>1781.1413002777624</v>
      </c>
      <c r="AW1295" t="s">
        <v>109</v>
      </c>
      <c r="AX1295">
        <v>2.5472160000000001</v>
      </c>
      <c r="AY1295">
        <v>2.5472160000000001</v>
      </c>
      <c r="AZ1295">
        <v>21.996100000000013</v>
      </c>
      <c r="BA1295">
        <v>14.0625</v>
      </c>
      <c r="BB1295">
        <v>14.0625</v>
      </c>
      <c r="BC1295">
        <v>6.890625</v>
      </c>
      <c r="BD1295">
        <v>14.0625</v>
      </c>
      <c r="BE1295">
        <v>14.0625</v>
      </c>
      <c r="BF1295">
        <v>9.4863999999995517E-4</v>
      </c>
      <c r="BG1295">
        <v>5.0625</v>
      </c>
      <c r="BH1295">
        <v>5.0625</v>
      </c>
      <c r="BI1295">
        <v>3.3929640000000085</v>
      </c>
      <c r="BJ1295">
        <v>3172464.3315551593</v>
      </c>
      <c r="BL1295" t="s">
        <v>53</v>
      </c>
      <c r="BM1295">
        <v>9</v>
      </c>
      <c r="BN1295">
        <v>9</v>
      </c>
      <c r="BO1295">
        <v>10</v>
      </c>
      <c r="BP1295">
        <v>6</v>
      </c>
      <c r="BQ1295">
        <v>6</v>
      </c>
      <c r="BR1295">
        <v>10</v>
      </c>
      <c r="BS1295">
        <v>6</v>
      </c>
      <c r="BT1295">
        <v>6</v>
      </c>
      <c r="BU1295">
        <v>9</v>
      </c>
      <c r="BV1295">
        <v>6</v>
      </c>
      <c r="BW1295">
        <v>6</v>
      </c>
      <c r="BX1295">
        <v>7</v>
      </c>
      <c r="BZ1295" t="s">
        <v>55</v>
      </c>
      <c r="CA1295">
        <v>810</v>
      </c>
      <c r="CB1295">
        <v>1</v>
      </c>
      <c r="CC1295">
        <v>9</v>
      </c>
      <c r="CD1295">
        <v>6</v>
      </c>
      <c r="CE1295">
        <v>864</v>
      </c>
      <c r="CF1295">
        <v>164.16</v>
      </c>
      <c r="CG1295">
        <v>21600</v>
      </c>
      <c r="CH1295">
        <v>13175.373095424002</v>
      </c>
      <c r="CI1295">
        <v>4824.6269045759982</v>
      </c>
      <c r="CJ1295">
        <v>24</v>
      </c>
      <c r="CK1295">
        <v>0.73196517196800015</v>
      </c>
      <c r="CM1295" t="s">
        <v>56</v>
      </c>
      <c r="CN1295">
        <v>360</v>
      </c>
      <c r="CO1295">
        <v>2</v>
      </c>
      <c r="CP1295">
        <v>6</v>
      </c>
      <c r="CQ1295">
        <v>4</v>
      </c>
      <c r="CR1295">
        <v>408</v>
      </c>
      <c r="CS1295">
        <v>155.04</v>
      </c>
      <c r="CT1295">
        <v>10200</v>
      </c>
      <c r="CU1295">
        <v>13568.7890625</v>
      </c>
      <c r="CV1295">
        <v>4431.2109375</v>
      </c>
      <c r="CW1295">
        <v>13.6</v>
      </c>
      <c r="CX1295">
        <v>0.7538216145833333</v>
      </c>
      <c r="CZ1295" t="s">
        <v>57</v>
      </c>
      <c r="DA1295">
        <v>324</v>
      </c>
      <c r="DB1295">
        <v>1</v>
      </c>
      <c r="DC1295">
        <v>6</v>
      </c>
      <c r="DD1295">
        <v>4</v>
      </c>
      <c r="DE1295">
        <v>348</v>
      </c>
      <c r="DF1295">
        <v>469.8</v>
      </c>
      <c r="DG1295">
        <v>8700</v>
      </c>
      <c r="DH1295">
        <v>14779.288124999999</v>
      </c>
      <c r="DI1295">
        <v>3220.7118750000009</v>
      </c>
      <c r="DJ1295">
        <v>17.399999999999999</v>
      </c>
      <c r="DK1295">
        <v>0.82107156249999991</v>
      </c>
      <c r="DM1295" t="s">
        <v>58</v>
      </c>
      <c r="DN1295">
        <v>252</v>
      </c>
      <c r="DO1295">
        <v>0</v>
      </c>
      <c r="DP1295">
        <v>0</v>
      </c>
      <c r="DQ1295">
        <v>0</v>
      </c>
      <c r="DR1295">
        <v>252</v>
      </c>
      <c r="DS1295">
        <v>189</v>
      </c>
      <c r="DT1295">
        <v>4032</v>
      </c>
      <c r="DU1295">
        <v>13982.794875</v>
      </c>
      <c r="DV1295">
        <v>4017.2051250000004</v>
      </c>
      <c r="DW1295">
        <v>16.8</v>
      </c>
      <c r="DX1295">
        <v>0.77682193749999995</v>
      </c>
      <c r="DZ1295" s="22">
        <v>0.77092007163783327</v>
      </c>
      <c r="EA1295" s="22">
        <v>0.76659565760444459</v>
      </c>
      <c r="EB1295" s="38">
        <f t="shared" si="42"/>
        <v>3765.831431589877</v>
      </c>
      <c r="EC1295" s="38">
        <f>VLOOKUP(A1295,'Uline Box Data'!$A$1:$L$1557,12,FALSE)</f>
        <v>5.33</v>
      </c>
      <c r="ED1295" s="38">
        <f t="shared" si="43"/>
        <v>469.8</v>
      </c>
    </row>
    <row r="1296" spans="1:134" hidden="1" x14ac:dyDescent="0.25">
      <c r="A1296" t="s">
        <v>1739</v>
      </c>
      <c r="B1296">
        <v>30</v>
      </c>
      <c r="C1296">
        <v>30</v>
      </c>
      <c r="D1296">
        <v>20</v>
      </c>
      <c r="E1296">
        <v>18000</v>
      </c>
      <c r="F1296" t="s">
        <v>23</v>
      </c>
      <c r="H1296">
        <v>30</v>
      </c>
      <c r="I1296">
        <v>30</v>
      </c>
      <c r="J1296">
        <v>20</v>
      </c>
      <c r="K1296">
        <v>30</v>
      </c>
      <c r="L1296">
        <v>30</v>
      </c>
      <c r="M1296">
        <v>20</v>
      </c>
      <c r="N1296">
        <v>30</v>
      </c>
      <c r="O1296">
        <v>30</v>
      </c>
      <c r="P1296">
        <v>20</v>
      </c>
      <c r="Q1296">
        <v>30</v>
      </c>
      <c r="R1296">
        <v>30</v>
      </c>
      <c r="S1296">
        <v>20</v>
      </c>
      <c r="T1296" t="s">
        <v>26</v>
      </c>
      <c r="U1296">
        <v>28.404</v>
      </c>
      <c r="V1296">
        <v>28.404</v>
      </c>
      <c r="W1296">
        <v>15.309999999999999</v>
      </c>
      <c r="X1296">
        <v>26.25</v>
      </c>
      <c r="Y1296">
        <v>26.25</v>
      </c>
      <c r="Z1296">
        <v>17.375</v>
      </c>
      <c r="AA1296">
        <v>26.25</v>
      </c>
      <c r="AB1296">
        <v>26.25</v>
      </c>
      <c r="AC1296">
        <v>19.969200000000001</v>
      </c>
      <c r="AD1296">
        <v>27.75</v>
      </c>
      <c r="AE1296">
        <v>27.75</v>
      </c>
      <c r="AF1296">
        <v>18.157999999999998</v>
      </c>
      <c r="AH1296" t="s">
        <v>24</v>
      </c>
      <c r="AI1296">
        <v>1.5960000000000001</v>
      </c>
      <c r="AJ1296">
        <v>1.5960000000000001</v>
      </c>
      <c r="AK1296">
        <v>4.6900000000000013</v>
      </c>
      <c r="AL1296">
        <v>3.75</v>
      </c>
      <c r="AM1296">
        <v>3.75</v>
      </c>
      <c r="AN1296">
        <v>2.625</v>
      </c>
      <c r="AO1296">
        <v>3.75</v>
      </c>
      <c r="AP1296">
        <v>3.75</v>
      </c>
      <c r="AQ1296">
        <v>3.0799999999999272E-2</v>
      </c>
      <c r="AR1296">
        <v>2.25</v>
      </c>
      <c r="AS1296">
        <v>2.25</v>
      </c>
      <c r="AT1296">
        <v>1.8420000000000023</v>
      </c>
      <c r="AU1296">
        <v>1781.1413002777624</v>
      </c>
      <c r="AW1296" t="s">
        <v>109</v>
      </c>
      <c r="AX1296">
        <v>2.5472160000000001</v>
      </c>
      <c r="AY1296">
        <v>2.5472160000000001</v>
      </c>
      <c r="AZ1296">
        <v>21.996100000000013</v>
      </c>
      <c r="BA1296">
        <v>14.0625</v>
      </c>
      <c r="BB1296">
        <v>14.0625</v>
      </c>
      <c r="BC1296">
        <v>6.890625</v>
      </c>
      <c r="BD1296">
        <v>14.0625</v>
      </c>
      <c r="BE1296">
        <v>14.0625</v>
      </c>
      <c r="BF1296">
        <v>9.4863999999995517E-4</v>
      </c>
      <c r="BG1296">
        <v>5.0625</v>
      </c>
      <c r="BH1296">
        <v>5.0625</v>
      </c>
      <c r="BI1296">
        <v>3.3929640000000085</v>
      </c>
      <c r="BJ1296">
        <v>3172464.3315551593</v>
      </c>
      <c r="BL1296" t="s">
        <v>53</v>
      </c>
      <c r="BM1296">
        <v>9</v>
      </c>
      <c r="BN1296">
        <v>9</v>
      </c>
      <c r="BO1296">
        <v>10</v>
      </c>
      <c r="BP1296">
        <v>6</v>
      </c>
      <c r="BQ1296">
        <v>6</v>
      </c>
      <c r="BR1296">
        <v>10</v>
      </c>
      <c r="BS1296">
        <v>6</v>
      </c>
      <c r="BT1296">
        <v>6</v>
      </c>
      <c r="BU1296">
        <v>9</v>
      </c>
      <c r="BV1296">
        <v>6</v>
      </c>
      <c r="BW1296">
        <v>6</v>
      </c>
      <c r="BX1296">
        <v>7</v>
      </c>
      <c r="BZ1296" t="s">
        <v>55</v>
      </c>
      <c r="CA1296">
        <v>810</v>
      </c>
      <c r="CB1296">
        <v>1</v>
      </c>
      <c r="CC1296">
        <v>9</v>
      </c>
      <c r="CD1296">
        <v>6</v>
      </c>
      <c r="CE1296">
        <v>864</v>
      </c>
      <c r="CF1296">
        <v>164.16</v>
      </c>
      <c r="CG1296">
        <v>21600</v>
      </c>
      <c r="CH1296">
        <v>13175.373095424002</v>
      </c>
      <c r="CI1296">
        <v>4824.6269045759982</v>
      </c>
      <c r="CJ1296">
        <v>24</v>
      </c>
      <c r="CK1296">
        <v>0.73196517196800015</v>
      </c>
      <c r="CM1296" t="s">
        <v>56</v>
      </c>
      <c r="CN1296">
        <v>360</v>
      </c>
      <c r="CO1296">
        <v>2</v>
      </c>
      <c r="CP1296">
        <v>6</v>
      </c>
      <c r="CQ1296">
        <v>4</v>
      </c>
      <c r="CR1296">
        <v>408</v>
      </c>
      <c r="CS1296">
        <v>155.04</v>
      </c>
      <c r="CT1296">
        <v>10200</v>
      </c>
      <c r="CU1296">
        <v>13568.7890625</v>
      </c>
      <c r="CV1296">
        <v>4431.2109375</v>
      </c>
      <c r="CW1296">
        <v>13.6</v>
      </c>
      <c r="CX1296">
        <v>0.7538216145833333</v>
      </c>
      <c r="CZ1296" t="s">
        <v>57</v>
      </c>
      <c r="DA1296">
        <v>324</v>
      </c>
      <c r="DB1296">
        <v>1</v>
      </c>
      <c r="DC1296">
        <v>6</v>
      </c>
      <c r="DD1296">
        <v>4</v>
      </c>
      <c r="DE1296">
        <v>348</v>
      </c>
      <c r="DF1296">
        <v>469.8</v>
      </c>
      <c r="DG1296">
        <v>8700</v>
      </c>
      <c r="DH1296">
        <v>14779.288124999999</v>
      </c>
      <c r="DI1296">
        <v>3220.7118750000009</v>
      </c>
      <c r="DJ1296">
        <v>17.399999999999999</v>
      </c>
      <c r="DK1296">
        <v>0.82107156249999991</v>
      </c>
      <c r="DM1296" t="s">
        <v>58</v>
      </c>
      <c r="DN1296">
        <v>252</v>
      </c>
      <c r="DO1296">
        <v>0</v>
      </c>
      <c r="DP1296">
        <v>0</v>
      </c>
      <c r="DQ1296">
        <v>0</v>
      </c>
      <c r="DR1296">
        <v>252</v>
      </c>
      <c r="DS1296">
        <v>189</v>
      </c>
      <c r="DT1296">
        <v>4032</v>
      </c>
      <c r="DU1296">
        <v>13982.794875</v>
      </c>
      <c r="DV1296">
        <v>4017.2051250000004</v>
      </c>
      <c r="DW1296">
        <v>16.8</v>
      </c>
      <c r="DX1296">
        <v>0.77682193749999995</v>
      </c>
      <c r="DZ1296" s="22">
        <v>0.77092007163783327</v>
      </c>
      <c r="EA1296" s="22">
        <v>0.76659565760444459</v>
      </c>
      <c r="EB1296" s="38">
        <f t="shared" si="42"/>
        <v>7786.0154551820715</v>
      </c>
      <c r="EC1296" s="38">
        <f>VLOOKUP(A1296,'Uline Box Data'!$A$1:$L$1557,12,FALSE)</f>
        <v>11.02</v>
      </c>
      <c r="ED1296" s="38">
        <f t="shared" si="43"/>
        <v>469.8</v>
      </c>
    </row>
    <row r="1297" spans="1:134" hidden="1" x14ac:dyDescent="0.25">
      <c r="A1297" t="s">
        <v>1740</v>
      </c>
      <c r="B1297">
        <v>30</v>
      </c>
      <c r="C1297">
        <v>30</v>
      </c>
      <c r="D1297">
        <v>25</v>
      </c>
      <c r="E1297">
        <v>22500</v>
      </c>
      <c r="F1297" t="s">
        <v>23</v>
      </c>
      <c r="H1297">
        <v>30</v>
      </c>
      <c r="I1297">
        <v>30</v>
      </c>
      <c r="J1297">
        <v>25</v>
      </c>
      <c r="K1297">
        <v>30</v>
      </c>
      <c r="L1297">
        <v>30</v>
      </c>
      <c r="M1297">
        <v>25</v>
      </c>
      <c r="N1297">
        <v>30</v>
      </c>
      <c r="O1297">
        <v>30</v>
      </c>
      <c r="P1297">
        <v>25</v>
      </c>
      <c r="Q1297">
        <v>30</v>
      </c>
      <c r="R1297">
        <v>30</v>
      </c>
      <c r="S1297">
        <v>25</v>
      </c>
      <c r="T1297" t="s">
        <v>26</v>
      </c>
      <c r="U1297">
        <v>28.404</v>
      </c>
      <c r="V1297">
        <v>28.404</v>
      </c>
      <c r="W1297">
        <v>15.309999999999999</v>
      </c>
      <c r="X1297">
        <v>26.25</v>
      </c>
      <c r="Y1297">
        <v>26.25</v>
      </c>
      <c r="Z1297">
        <v>17.375</v>
      </c>
      <c r="AA1297">
        <v>26.25</v>
      </c>
      <c r="AB1297">
        <v>26.25</v>
      </c>
      <c r="AC1297">
        <v>22.187999999999999</v>
      </c>
      <c r="AD1297">
        <v>27.75</v>
      </c>
      <c r="AE1297">
        <v>27.75</v>
      </c>
      <c r="AF1297">
        <v>23.346</v>
      </c>
      <c r="AH1297" t="s">
        <v>24</v>
      </c>
      <c r="AI1297">
        <v>1.5960000000000001</v>
      </c>
      <c r="AJ1297">
        <v>1.5960000000000001</v>
      </c>
      <c r="AK1297">
        <v>9.6900000000000013</v>
      </c>
      <c r="AL1297">
        <v>3.75</v>
      </c>
      <c r="AM1297">
        <v>3.75</v>
      </c>
      <c r="AN1297">
        <v>7.625</v>
      </c>
      <c r="AO1297">
        <v>3.75</v>
      </c>
      <c r="AP1297">
        <v>3.75</v>
      </c>
      <c r="AQ1297">
        <v>2.8120000000000012</v>
      </c>
      <c r="AR1297">
        <v>2.25</v>
      </c>
      <c r="AS1297">
        <v>2.25</v>
      </c>
      <c r="AT1297">
        <v>1.6539999999999999</v>
      </c>
      <c r="AU1297">
        <v>876335.34392414556</v>
      </c>
      <c r="AW1297" t="s">
        <v>109</v>
      </c>
      <c r="AX1297">
        <v>2.5472160000000001</v>
      </c>
      <c r="AY1297">
        <v>2.5472160000000001</v>
      </c>
      <c r="AZ1297">
        <v>93.896100000000018</v>
      </c>
      <c r="BA1297">
        <v>14.0625</v>
      </c>
      <c r="BB1297">
        <v>14.0625</v>
      </c>
      <c r="BC1297">
        <v>58.140625</v>
      </c>
      <c r="BD1297">
        <v>14.0625</v>
      </c>
      <c r="BE1297">
        <v>14.0625</v>
      </c>
      <c r="BF1297">
        <v>7.9073440000000064</v>
      </c>
      <c r="BG1297">
        <v>5.0625</v>
      </c>
      <c r="BH1297">
        <v>5.0625</v>
      </c>
      <c r="BI1297">
        <v>2.7357159999999996</v>
      </c>
      <c r="BJ1297">
        <v>767963635010.65039</v>
      </c>
      <c r="BL1297" t="s">
        <v>53</v>
      </c>
      <c r="BM1297">
        <v>9</v>
      </c>
      <c r="BN1297">
        <v>9</v>
      </c>
      <c r="BO1297">
        <v>10</v>
      </c>
      <c r="BP1297">
        <v>6</v>
      </c>
      <c r="BQ1297">
        <v>6</v>
      </c>
      <c r="BR1297">
        <v>10</v>
      </c>
      <c r="BS1297">
        <v>6</v>
      </c>
      <c r="BT1297">
        <v>6</v>
      </c>
      <c r="BU1297">
        <v>10</v>
      </c>
      <c r="BV1297">
        <v>6</v>
      </c>
      <c r="BW1297">
        <v>6</v>
      </c>
      <c r="BX1297">
        <v>9</v>
      </c>
      <c r="BZ1297" t="s">
        <v>55</v>
      </c>
      <c r="CA1297">
        <v>810</v>
      </c>
      <c r="CB1297">
        <v>1</v>
      </c>
      <c r="CC1297">
        <v>9</v>
      </c>
      <c r="CD1297">
        <v>7</v>
      </c>
      <c r="CE1297">
        <v>873</v>
      </c>
      <c r="CF1297">
        <v>165.87</v>
      </c>
      <c r="CG1297">
        <v>21825</v>
      </c>
      <c r="CH1297">
        <v>13312.616565168002</v>
      </c>
      <c r="CI1297">
        <v>9187.3834348319979</v>
      </c>
      <c r="CJ1297">
        <v>24.25</v>
      </c>
      <c r="CK1297">
        <v>0.59167184734080014</v>
      </c>
      <c r="CM1297" t="s">
        <v>56</v>
      </c>
      <c r="CN1297">
        <v>360</v>
      </c>
      <c r="CO1297">
        <v>2</v>
      </c>
      <c r="CP1297">
        <v>6</v>
      </c>
      <c r="CQ1297">
        <v>5</v>
      </c>
      <c r="CR1297">
        <v>420</v>
      </c>
      <c r="CS1297">
        <v>159.6</v>
      </c>
      <c r="CT1297">
        <v>10500</v>
      </c>
      <c r="CU1297">
        <v>13967.87109375</v>
      </c>
      <c r="CV1297">
        <v>8532.12890625</v>
      </c>
      <c r="CW1297">
        <v>14</v>
      </c>
      <c r="CX1297">
        <v>0.62079427083333338</v>
      </c>
      <c r="CZ1297" t="s">
        <v>57</v>
      </c>
      <c r="DA1297">
        <v>360</v>
      </c>
      <c r="DB1297">
        <v>1</v>
      </c>
      <c r="DC1297">
        <v>6</v>
      </c>
      <c r="DD1297">
        <v>5</v>
      </c>
      <c r="DE1297">
        <v>390</v>
      </c>
      <c r="DF1297">
        <v>526.5</v>
      </c>
      <c r="DG1297">
        <v>9750</v>
      </c>
      <c r="DH1297">
        <v>16562.995312499999</v>
      </c>
      <c r="DI1297">
        <v>5937.0046875000007</v>
      </c>
      <c r="DJ1297">
        <v>19.5</v>
      </c>
      <c r="DK1297">
        <v>0.73613312499999994</v>
      </c>
      <c r="DM1297" t="s">
        <v>58</v>
      </c>
      <c r="DN1297">
        <v>324</v>
      </c>
      <c r="DO1297">
        <v>0</v>
      </c>
      <c r="DP1297">
        <v>0</v>
      </c>
      <c r="DQ1297">
        <v>0</v>
      </c>
      <c r="DR1297">
        <v>324</v>
      </c>
      <c r="DS1297">
        <v>243</v>
      </c>
      <c r="DT1297">
        <v>5184</v>
      </c>
      <c r="DU1297">
        <v>17977.879124999999</v>
      </c>
      <c r="DV1297">
        <v>4522.1208750000005</v>
      </c>
      <c r="DW1297">
        <v>21.6</v>
      </c>
      <c r="DX1297">
        <v>0.79901685</v>
      </c>
      <c r="DZ1297" s="22">
        <v>0.68690402329353339</v>
      </c>
      <c r="EA1297" s="22">
        <v>0.64718588044944347</v>
      </c>
      <c r="EB1297" s="38">
        <f t="shared" si="42"/>
        <v>3650.6028186351641</v>
      </c>
      <c r="EC1297" s="38">
        <f>VLOOKUP(A1297,'Uline Box Data'!$A$1:$L$1557,12,FALSE)</f>
        <v>5.5</v>
      </c>
      <c r="ED1297" s="38">
        <f t="shared" si="43"/>
        <v>526.5</v>
      </c>
    </row>
    <row r="1298" spans="1:134" hidden="1" x14ac:dyDescent="0.25">
      <c r="A1298" t="s">
        <v>1741</v>
      </c>
      <c r="B1298">
        <v>30</v>
      </c>
      <c r="C1298">
        <v>30</v>
      </c>
      <c r="D1298">
        <v>30</v>
      </c>
      <c r="E1298">
        <v>27000</v>
      </c>
      <c r="F1298" t="s">
        <v>23</v>
      </c>
      <c r="H1298">
        <v>30</v>
      </c>
      <c r="I1298">
        <v>30</v>
      </c>
      <c r="J1298">
        <v>30</v>
      </c>
      <c r="K1298">
        <v>30</v>
      </c>
      <c r="L1298">
        <v>30</v>
      </c>
      <c r="M1298">
        <v>30</v>
      </c>
      <c r="N1298">
        <v>30</v>
      </c>
      <c r="O1298">
        <v>30</v>
      </c>
      <c r="P1298">
        <v>30</v>
      </c>
      <c r="Q1298">
        <v>30</v>
      </c>
      <c r="R1298">
        <v>30</v>
      </c>
      <c r="S1298">
        <v>30</v>
      </c>
      <c r="T1298" t="s">
        <v>26</v>
      </c>
      <c r="U1298">
        <v>28.404</v>
      </c>
      <c r="V1298">
        <v>28.404</v>
      </c>
      <c r="W1298">
        <v>15.309999999999999</v>
      </c>
      <c r="X1298">
        <v>26.25</v>
      </c>
      <c r="Y1298">
        <v>26.25</v>
      </c>
      <c r="Z1298">
        <v>17.375</v>
      </c>
      <c r="AA1298">
        <v>26.25</v>
      </c>
      <c r="AB1298">
        <v>26.25</v>
      </c>
      <c r="AC1298">
        <v>22.187999999999999</v>
      </c>
      <c r="AD1298">
        <v>27.75</v>
      </c>
      <c r="AE1298">
        <v>27.75</v>
      </c>
      <c r="AF1298">
        <v>25.939999999999998</v>
      </c>
      <c r="AH1298" t="s">
        <v>24</v>
      </c>
      <c r="AI1298">
        <v>1.5960000000000001</v>
      </c>
      <c r="AJ1298">
        <v>1.5960000000000001</v>
      </c>
      <c r="AK1298">
        <v>14.690000000000001</v>
      </c>
      <c r="AL1298">
        <v>3.75</v>
      </c>
      <c r="AM1298">
        <v>3.75</v>
      </c>
      <c r="AN1298">
        <v>12.625</v>
      </c>
      <c r="AO1298">
        <v>3.75</v>
      </c>
      <c r="AP1298">
        <v>3.75</v>
      </c>
      <c r="AQ1298">
        <v>7.8120000000000012</v>
      </c>
      <c r="AR1298">
        <v>2.25</v>
      </c>
      <c r="AS1298">
        <v>2.25</v>
      </c>
      <c r="AT1298">
        <v>4.0600000000000023</v>
      </c>
      <c r="AU1298">
        <v>15000209.751356047</v>
      </c>
      <c r="AW1298" t="s">
        <v>109</v>
      </c>
      <c r="AX1298">
        <v>2.5472160000000001</v>
      </c>
      <c r="AY1298">
        <v>2.5472160000000001</v>
      </c>
      <c r="AZ1298">
        <v>215.79610000000002</v>
      </c>
      <c r="BA1298">
        <v>14.0625</v>
      </c>
      <c r="BB1298">
        <v>14.0625</v>
      </c>
      <c r="BC1298">
        <v>159.390625</v>
      </c>
      <c r="BD1298">
        <v>14.0625</v>
      </c>
      <c r="BE1298">
        <v>14.0625</v>
      </c>
      <c r="BF1298">
        <v>61.027344000000021</v>
      </c>
      <c r="BG1298">
        <v>5.0625</v>
      </c>
      <c r="BH1298">
        <v>5.0625</v>
      </c>
      <c r="BI1298">
        <v>16.483600000000017</v>
      </c>
      <c r="BJ1298">
        <v>225006292584676.97</v>
      </c>
      <c r="BL1298" t="s">
        <v>53</v>
      </c>
      <c r="BM1298">
        <v>9</v>
      </c>
      <c r="BN1298">
        <v>9</v>
      </c>
      <c r="BO1298">
        <v>10</v>
      </c>
      <c r="BP1298">
        <v>6</v>
      </c>
      <c r="BQ1298">
        <v>6</v>
      </c>
      <c r="BR1298">
        <v>10</v>
      </c>
      <c r="BS1298">
        <v>6</v>
      </c>
      <c r="BT1298">
        <v>6</v>
      </c>
      <c r="BU1298">
        <v>10</v>
      </c>
      <c r="BV1298">
        <v>6</v>
      </c>
      <c r="BW1298">
        <v>6</v>
      </c>
      <c r="BX1298">
        <v>10</v>
      </c>
      <c r="BZ1298" t="s">
        <v>55</v>
      </c>
      <c r="CA1298">
        <v>810</v>
      </c>
      <c r="CB1298">
        <v>1</v>
      </c>
      <c r="CC1298">
        <v>9</v>
      </c>
      <c r="CD1298">
        <v>9</v>
      </c>
      <c r="CE1298">
        <v>891</v>
      </c>
      <c r="CF1298">
        <v>169.29</v>
      </c>
      <c r="CG1298">
        <v>22275</v>
      </c>
      <c r="CH1298">
        <v>13587.103504656003</v>
      </c>
      <c r="CI1298">
        <v>13412.896495343997</v>
      </c>
      <c r="CJ1298">
        <v>24.75</v>
      </c>
      <c r="CK1298">
        <v>0.50322605572800005</v>
      </c>
      <c r="CM1298" t="s">
        <v>56</v>
      </c>
      <c r="CN1298">
        <v>360</v>
      </c>
      <c r="CO1298">
        <v>2</v>
      </c>
      <c r="CP1298">
        <v>6</v>
      </c>
      <c r="CQ1298">
        <v>6</v>
      </c>
      <c r="CR1298">
        <v>432</v>
      </c>
      <c r="CS1298">
        <v>164.16</v>
      </c>
      <c r="CT1298">
        <v>10800</v>
      </c>
      <c r="CU1298">
        <v>14366.953125</v>
      </c>
      <c r="CV1298">
        <v>12633.046875</v>
      </c>
      <c r="CW1298">
        <v>14.4</v>
      </c>
      <c r="CX1298">
        <v>0.532109375</v>
      </c>
      <c r="CZ1298" t="s">
        <v>57</v>
      </c>
      <c r="DA1298">
        <v>360</v>
      </c>
      <c r="DB1298">
        <v>1</v>
      </c>
      <c r="DC1298">
        <v>6</v>
      </c>
      <c r="DD1298">
        <v>6</v>
      </c>
      <c r="DE1298">
        <v>396</v>
      </c>
      <c r="DF1298">
        <v>534.6</v>
      </c>
      <c r="DG1298">
        <v>9900</v>
      </c>
      <c r="DH1298">
        <v>16817.810624999998</v>
      </c>
      <c r="DI1298">
        <v>10182.189375000002</v>
      </c>
      <c r="DJ1298">
        <v>19.8</v>
      </c>
      <c r="DK1298">
        <v>0.62288187499999992</v>
      </c>
      <c r="DM1298" t="s">
        <v>58</v>
      </c>
      <c r="DN1298">
        <v>360</v>
      </c>
      <c r="DO1298">
        <v>0</v>
      </c>
      <c r="DP1298">
        <v>0</v>
      </c>
      <c r="DQ1298">
        <v>0</v>
      </c>
      <c r="DR1298">
        <v>360</v>
      </c>
      <c r="DS1298">
        <v>270</v>
      </c>
      <c r="DT1298">
        <v>5760</v>
      </c>
      <c r="DU1298">
        <v>19975.421249999999</v>
      </c>
      <c r="DV1298">
        <v>7024.5787500000006</v>
      </c>
      <c r="DW1298">
        <v>24</v>
      </c>
      <c r="DX1298">
        <v>0.7398304166666666</v>
      </c>
      <c r="DZ1298" s="22">
        <v>0.59951193059866659</v>
      </c>
      <c r="EA1298" s="22">
        <v>0.55334404532115467</v>
      </c>
      <c r="EB1298" s="38">
        <f t="shared" si="42"/>
        <v>4210.162398989899</v>
      </c>
      <c r="EC1298" s="38">
        <f>VLOOKUP(A1298,'Uline Box Data'!$A$1:$L$1557,12,FALSE)</f>
        <v>6.52</v>
      </c>
      <c r="ED1298" s="38">
        <f t="shared" si="43"/>
        <v>534.6</v>
      </c>
    </row>
    <row r="1299" spans="1:134" hidden="1" x14ac:dyDescent="0.25">
      <c r="A1299" t="s">
        <v>1742</v>
      </c>
      <c r="B1299">
        <v>30</v>
      </c>
      <c r="C1299">
        <v>30</v>
      </c>
      <c r="D1299">
        <v>30</v>
      </c>
      <c r="E1299">
        <v>27000</v>
      </c>
      <c r="F1299" t="s">
        <v>23</v>
      </c>
      <c r="H1299">
        <v>30</v>
      </c>
      <c r="I1299">
        <v>30</v>
      </c>
      <c r="J1299">
        <v>30</v>
      </c>
      <c r="K1299">
        <v>30</v>
      </c>
      <c r="L1299">
        <v>30</v>
      </c>
      <c r="M1299">
        <v>30</v>
      </c>
      <c r="N1299">
        <v>30</v>
      </c>
      <c r="O1299">
        <v>30</v>
      </c>
      <c r="P1299">
        <v>30</v>
      </c>
      <c r="Q1299">
        <v>30</v>
      </c>
      <c r="R1299">
        <v>30</v>
      </c>
      <c r="S1299">
        <v>30</v>
      </c>
      <c r="T1299" t="s">
        <v>26</v>
      </c>
      <c r="U1299">
        <v>28.404</v>
      </c>
      <c r="V1299">
        <v>28.404</v>
      </c>
      <c r="W1299">
        <v>15.309999999999999</v>
      </c>
      <c r="X1299">
        <v>26.25</v>
      </c>
      <c r="Y1299">
        <v>26.25</v>
      </c>
      <c r="Z1299">
        <v>17.375</v>
      </c>
      <c r="AA1299">
        <v>26.25</v>
      </c>
      <c r="AB1299">
        <v>26.25</v>
      </c>
      <c r="AC1299">
        <v>22.187999999999999</v>
      </c>
      <c r="AD1299">
        <v>27.75</v>
      </c>
      <c r="AE1299">
        <v>27.75</v>
      </c>
      <c r="AF1299">
        <v>25.939999999999998</v>
      </c>
      <c r="AH1299" t="s">
        <v>24</v>
      </c>
      <c r="AI1299">
        <v>1.5960000000000001</v>
      </c>
      <c r="AJ1299">
        <v>1.5960000000000001</v>
      </c>
      <c r="AK1299">
        <v>14.690000000000001</v>
      </c>
      <c r="AL1299">
        <v>3.75</v>
      </c>
      <c r="AM1299">
        <v>3.75</v>
      </c>
      <c r="AN1299">
        <v>12.625</v>
      </c>
      <c r="AO1299">
        <v>3.75</v>
      </c>
      <c r="AP1299">
        <v>3.75</v>
      </c>
      <c r="AQ1299">
        <v>7.8120000000000012</v>
      </c>
      <c r="AR1299">
        <v>2.25</v>
      </c>
      <c r="AS1299">
        <v>2.25</v>
      </c>
      <c r="AT1299">
        <v>4.0600000000000023</v>
      </c>
      <c r="AU1299">
        <v>15000209.751356047</v>
      </c>
      <c r="AW1299" t="s">
        <v>109</v>
      </c>
      <c r="AX1299">
        <v>2.5472160000000001</v>
      </c>
      <c r="AY1299">
        <v>2.5472160000000001</v>
      </c>
      <c r="AZ1299">
        <v>215.79610000000002</v>
      </c>
      <c r="BA1299">
        <v>14.0625</v>
      </c>
      <c r="BB1299">
        <v>14.0625</v>
      </c>
      <c r="BC1299">
        <v>159.390625</v>
      </c>
      <c r="BD1299">
        <v>14.0625</v>
      </c>
      <c r="BE1299">
        <v>14.0625</v>
      </c>
      <c r="BF1299">
        <v>61.027344000000021</v>
      </c>
      <c r="BG1299">
        <v>5.0625</v>
      </c>
      <c r="BH1299">
        <v>5.0625</v>
      </c>
      <c r="BI1299">
        <v>16.483600000000017</v>
      </c>
      <c r="BJ1299">
        <v>225006292584676.97</v>
      </c>
      <c r="BL1299" t="s">
        <v>53</v>
      </c>
      <c r="BM1299">
        <v>9</v>
      </c>
      <c r="BN1299">
        <v>9</v>
      </c>
      <c r="BO1299">
        <v>10</v>
      </c>
      <c r="BP1299">
        <v>6</v>
      </c>
      <c r="BQ1299">
        <v>6</v>
      </c>
      <c r="BR1299">
        <v>10</v>
      </c>
      <c r="BS1299">
        <v>6</v>
      </c>
      <c r="BT1299">
        <v>6</v>
      </c>
      <c r="BU1299">
        <v>10</v>
      </c>
      <c r="BV1299">
        <v>6</v>
      </c>
      <c r="BW1299">
        <v>6</v>
      </c>
      <c r="BX1299">
        <v>10</v>
      </c>
      <c r="BZ1299" t="s">
        <v>55</v>
      </c>
      <c r="CA1299">
        <v>810</v>
      </c>
      <c r="CB1299">
        <v>1</v>
      </c>
      <c r="CC1299">
        <v>9</v>
      </c>
      <c r="CD1299">
        <v>9</v>
      </c>
      <c r="CE1299">
        <v>891</v>
      </c>
      <c r="CF1299">
        <v>169.29</v>
      </c>
      <c r="CG1299">
        <v>22275</v>
      </c>
      <c r="CH1299">
        <v>13587.103504656003</v>
      </c>
      <c r="CI1299">
        <v>13412.896495343997</v>
      </c>
      <c r="CJ1299">
        <v>24.75</v>
      </c>
      <c r="CK1299">
        <v>0.50322605572800005</v>
      </c>
      <c r="CM1299" t="s">
        <v>56</v>
      </c>
      <c r="CN1299">
        <v>360</v>
      </c>
      <c r="CO1299">
        <v>2</v>
      </c>
      <c r="CP1299">
        <v>6</v>
      </c>
      <c r="CQ1299">
        <v>6</v>
      </c>
      <c r="CR1299">
        <v>432</v>
      </c>
      <c r="CS1299">
        <v>164.16</v>
      </c>
      <c r="CT1299">
        <v>10800</v>
      </c>
      <c r="CU1299">
        <v>14366.953125</v>
      </c>
      <c r="CV1299">
        <v>12633.046875</v>
      </c>
      <c r="CW1299">
        <v>14.4</v>
      </c>
      <c r="CX1299">
        <v>0.532109375</v>
      </c>
      <c r="CZ1299" t="s">
        <v>57</v>
      </c>
      <c r="DA1299">
        <v>360</v>
      </c>
      <c r="DB1299">
        <v>1</v>
      </c>
      <c r="DC1299">
        <v>6</v>
      </c>
      <c r="DD1299">
        <v>6</v>
      </c>
      <c r="DE1299">
        <v>396</v>
      </c>
      <c r="DF1299">
        <v>534.6</v>
      </c>
      <c r="DG1299">
        <v>9900</v>
      </c>
      <c r="DH1299">
        <v>16817.810624999998</v>
      </c>
      <c r="DI1299">
        <v>10182.189375000002</v>
      </c>
      <c r="DJ1299">
        <v>19.8</v>
      </c>
      <c r="DK1299">
        <v>0.62288187499999992</v>
      </c>
      <c r="DM1299" t="s">
        <v>58</v>
      </c>
      <c r="DN1299">
        <v>360</v>
      </c>
      <c r="DO1299">
        <v>0</v>
      </c>
      <c r="DP1299">
        <v>0</v>
      </c>
      <c r="DQ1299">
        <v>0</v>
      </c>
      <c r="DR1299">
        <v>360</v>
      </c>
      <c r="DS1299">
        <v>270</v>
      </c>
      <c r="DT1299">
        <v>5760</v>
      </c>
      <c r="DU1299">
        <v>19975.421249999999</v>
      </c>
      <c r="DV1299">
        <v>7024.5787500000006</v>
      </c>
      <c r="DW1299">
        <v>24</v>
      </c>
      <c r="DX1299">
        <v>0.7398304166666666</v>
      </c>
      <c r="DZ1299" s="22">
        <v>0.59951193059866659</v>
      </c>
      <c r="EA1299" s="22">
        <v>0.55334404532115467</v>
      </c>
      <c r="EB1299" s="38">
        <f t="shared" si="42"/>
        <v>8517.1843623737368</v>
      </c>
      <c r="EC1299" s="38">
        <f>VLOOKUP(A1299,'Uline Box Data'!$A$1:$L$1557,12,FALSE)</f>
        <v>13.19</v>
      </c>
      <c r="ED1299" s="38">
        <f t="shared" si="43"/>
        <v>534.6</v>
      </c>
    </row>
    <row r="1300" spans="1:134" hidden="1" x14ac:dyDescent="0.25">
      <c r="A1300" t="s">
        <v>1743</v>
      </c>
      <c r="B1300">
        <v>30</v>
      </c>
      <c r="C1300">
        <v>30</v>
      </c>
      <c r="D1300">
        <v>30</v>
      </c>
      <c r="E1300">
        <v>27000</v>
      </c>
      <c r="F1300" t="s">
        <v>23</v>
      </c>
      <c r="H1300">
        <v>30</v>
      </c>
      <c r="I1300">
        <v>30</v>
      </c>
      <c r="J1300">
        <v>30</v>
      </c>
      <c r="K1300">
        <v>30</v>
      </c>
      <c r="L1300">
        <v>30</v>
      </c>
      <c r="M1300">
        <v>30</v>
      </c>
      <c r="N1300">
        <v>30</v>
      </c>
      <c r="O1300">
        <v>30</v>
      </c>
      <c r="P1300">
        <v>30</v>
      </c>
      <c r="Q1300">
        <v>30</v>
      </c>
      <c r="R1300">
        <v>30</v>
      </c>
      <c r="S1300">
        <v>30</v>
      </c>
      <c r="T1300" t="s">
        <v>26</v>
      </c>
      <c r="U1300">
        <v>28.404</v>
      </c>
      <c r="V1300">
        <v>28.404</v>
      </c>
      <c r="W1300">
        <v>15.309999999999999</v>
      </c>
      <c r="X1300">
        <v>26.25</v>
      </c>
      <c r="Y1300">
        <v>26.25</v>
      </c>
      <c r="Z1300">
        <v>17.375</v>
      </c>
      <c r="AA1300">
        <v>26.25</v>
      </c>
      <c r="AB1300">
        <v>26.25</v>
      </c>
      <c r="AC1300">
        <v>22.187999999999999</v>
      </c>
      <c r="AD1300">
        <v>27.75</v>
      </c>
      <c r="AE1300">
        <v>27.75</v>
      </c>
      <c r="AF1300">
        <v>25.939999999999998</v>
      </c>
      <c r="AH1300" t="s">
        <v>24</v>
      </c>
      <c r="AI1300">
        <v>1.5960000000000001</v>
      </c>
      <c r="AJ1300">
        <v>1.5960000000000001</v>
      </c>
      <c r="AK1300">
        <v>14.690000000000001</v>
      </c>
      <c r="AL1300">
        <v>3.75</v>
      </c>
      <c r="AM1300">
        <v>3.75</v>
      </c>
      <c r="AN1300">
        <v>12.625</v>
      </c>
      <c r="AO1300">
        <v>3.75</v>
      </c>
      <c r="AP1300">
        <v>3.75</v>
      </c>
      <c r="AQ1300">
        <v>7.8120000000000012</v>
      </c>
      <c r="AR1300">
        <v>2.25</v>
      </c>
      <c r="AS1300">
        <v>2.25</v>
      </c>
      <c r="AT1300">
        <v>4.0600000000000023</v>
      </c>
      <c r="AU1300">
        <v>15000209.751356047</v>
      </c>
      <c r="AW1300" t="s">
        <v>109</v>
      </c>
      <c r="AX1300">
        <v>2.5472160000000001</v>
      </c>
      <c r="AY1300">
        <v>2.5472160000000001</v>
      </c>
      <c r="AZ1300">
        <v>215.79610000000002</v>
      </c>
      <c r="BA1300">
        <v>14.0625</v>
      </c>
      <c r="BB1300">
        <v>14.0625</v>
      </c>
      <c r="BC1300">
        <v>159.390625</v>
      </c>
      <c r="BD1300">
        <v>14.0625</v>
      </c>
      <c r="BE1300">
        <v>14.0625</v>
      </c>
      <c r="BF1300">
        <v>61.027344000000021</v>
      </c>
      <c r="BG1300">
        <v>5.0625</v>
      </c>
      <c r="BH1300">
        <v>5.0625</v>
      </c>
      <c r="BI1300">
        <v>16.483600000000017</v>
      </c>
      <c r="BJ1300">
        <v>225006292584676.97</v>
      </c>
      <c r="BL1300" t="s">
        <v>53</v>
      </c>
      <c r="BM1300">
        <v>9</v>
      </c>
      <c r="BN1300">
        <v>9</v>
      </c>
      <c r="BO1300">
        <v>10</v>
      </c>
      <c r="BP1300">
        <v>6</v>
      </c>
      <c r="BQ1300">
        <v>6</v>
      </c>
      <c r="BR1300">
        <v>10</v>
      </c>
      <c r="BS1300">
        <v>6</v>
      </c>
      <c r="BT1300">
        <v>6</v>
      </c>
      <c r="BU1300">
        <v>10</v>
      </c>
      <c r="BV1300">
        <v>6</v>
      </c>
      <c r="BW1300">
        <v>6</v>
      </c>
      <c r="BX1300">
        <v>10</v>
      </c>
      <c r="BZ1300" t="s">
        <v>55</v>
      </c>
      <c r="CA1300">
        <v>810</v>
      </c>
      <c r="CB1300">
        <v>1</v>
      </c>
      <c r="CC1300">
        <v>9</v>
      </c>
      <c r="CD1300">
        <v>9</v>
      </c>
      <c r="CE1300">
        <v>891</v>
      </c>
      <c r="CF1300">
        <v>169.29</v>
      </c>
      <c r="CG1300">
        <v>22275</v>
      </c>
      <c r="CH1300">
        <v>13587.103504656003</v>
      </c>
      <c r="CI1300">
        <v>13412.896495343997</v>
      </c>
      <c r="CJ1300">
        <v>24.75</v>
      </c>
      <c r="CK1300">
        <v>0.50322605572800005</v>
      </c>
      <c r="CM1300" t="s">
        <v>56</v>
      </c>
      <c r="CN1300">
        <v>360</v>
      </c>
      <c r="CO1300">
        <v>2</v>
      </c>
      <c r="CP1300">
        <v>6</v>
      </c>
      <c r="CQ1300">
        <v>6</v>
      </c>
      <c r="CR1300">
        <v>432</v>
      </c>
      <c r="CS1300">
        <v>164.16</v>
      </c>
      <c r="CT1300">
        <v>10800</v>
      </c>
      <c r="CU1300">
        <v>14366.953125</v>
      </c>
      <c r="CV1300">
        <v>12633.046875</v>
      </c>
      <c r="CW1300">
        <v>14.4</v>
      </c>
      <c r="CX1300">
        <v>0.532109375</v>
      </c>
      <c r="CZ1300" t="s">
        <v>57</v>
      </c>
      <c r="DA1300">
        <v>360</v>
      </c>
      <c r="DB1300">
        <v>1</v>
      </c>
      <c r="DC1300">
        <v>6</v>
      </c>
      <c r="DD1300">
        <v>6</v>
      </c>
      <c r="DE1300">
        <v>396</v>
      </c>
      <c r="DF1300">
        <v>534.6</v>
      </c>
      <c r="DG1300">
        <v>9900</v>
      </c>
      <c r="DH1300">
        <v>16817.810624999998</v>
      </c>
      <c r="DI1300">
        <v>10182.189375000002</v>
      </c>
      <c r="DJ1300">
        <v>19.8</v>
      </c>
      <c r="DK1300">
        <v>0.62288187499999992</v>
      </c>
      <c r="DM1300" t="s">
        <v>58</v>
      </c>
      <c r="DN1300">
        <v>360</v>
      </c>
      <c r="DO1300">
        <v>0</v>
      </c>
      <c r="DP1300">
        <v>0</v>
      </c>
      <c r="DQ1300">
        <v>0</v>
      </c>
      <c r="DR1300">
        <v>360</v>
      </c>
      <c r="DS1300">
        <v>270</v>
      </c>
      <c r="DT1300">
        <v>5760</v>
      </c>
      <c r="DU1300">
        <v>19975.421249999999</v>
      </c>
      <c r="DV1300">
        <v>7024.5787500000006</v>
      </c>
      <c r="DW1300">
        <v>24</v>
      </c>
      <c r="DX1300">
        <v>0.7398304166666666</v>
      </c>
      <c r="DZ1300" s="22">
        <v>0.59951193059866659</v>
      </c>
      <c r="EA1300" s="22">
        <v>0.55334404532115467</v>
      </c>
      <c r="EB1300" s="38">
        <f t="shared" si="42"/>
        <v>23246.295454545456</v>
      </c>
      <c r="EC1300" s="38">
        <f>VLOOKUP(A1300,'Uline Box Data'!$A$1:$L$1557,12,FALSE)</f>
        <v>36</v>
      </c>
      <c r="ED1300" s="38">
        <f t="shared" si="43"/>
        <v>534.6</v>
      </c>
    </row>
    <row r="1301" spans="1:134" hidden="1" x14ac:dyDescent="0.25">
      <c r="A1301" t="s">
        <v>1745</v>
      </c>
      <c r="B1301">
        <v>31</v>
      </c>
      <c r="C1301">
        <v>16</v>
      </c>
      <c r="D1301">
        <v>9</v>
      </c>
      <c r="E1301">
        <v>4464</v>
      </c>
      <c r="F1301" t="s">
        <v>23</v>
      </c>
      <c r="H1301">
        <v>31</v>
      </c>
      <c r="I1301">
        <v>16</v>
      </c>
      <c r="J1301">
        <v>9</v>
      </c>
      <c r="K1301">
        <v>31</v>
      </c>
      <c r="L1301">
        <v>16</v>
      </c>
      <c r="M1301">
        <v>9</v>
      </c>
      <c r="N1301">
        <v>31</v>
      </c>
      <c r="O1301">
        <v>16</v>
      </c>
      <c r="P1301">
        <v>9</v>
      </c>
      <c r="Q1301">
        <v>31</v>
      </c>
      <c r="R1301">
        <v>16</v>
      </c>
      <c r="S1301">
        <v>9</v>
      </c>
      <c r="T1301" t="s">
        <v>26</v>
      </c>
      <c r="U1301">
        <v>28.404</v>
      </c>
      <c r="V1301">
        <v>15.780000000000001</v>
      </c>
      <c r="W1301">
        <v>7.6549999999999994</v>
      </c>
      <c r="X1301">
        <v>30.625</v>
      </c>
      <c r="Y1301">
        <v>13.125</v>
      </c>
      <c r="Z1301">
        <v>8.6875</v>
      </c>
      <c r="AA1301">
        <v>30.625</v>
      </c>
      <c r="AB1301">
        <v>13.125</v>
      </c>
      <c r="AC1301">
        <v>8.8751999999999995</v>
      </c>
      <c r="AD1301">
        <v>27.75</v>
      </c>
      <c r="AE1301">
        <v>13.875</v>
      </c>
      <c r="AF1301">
        <v>7.782</v>
      </c>
      <c r="AH1301" t="s">
        <v>24</v>
      </c>
      <c r="AI1301">
        <v>2.5960000000000001</v>
      </c>
      <c r="AJ1301">
        <v>0.21999999999999886</v>
      </c>
      <c r="AK1301">
        <v>1.3450000000000006</v>
      </c>
      <c r="AL1301">
        <v>0.375</v>
      </c>
      <c r="AM1301">
        <v>2.875</v>
      </c>
      <c r="AN1301">
        <v>0.3125</v>
      </c>
      <c r="AO1301">
        <v>0.375</v>
      </c>
      <c r="AP1301">
        <v>2.875</v>
      </c>
      <c r="AQ1301">
        <v>0.12480000000000047</v>
      </c>
      <c r="AR1301">
        <v>3.25</v>
      </c>
      <c r="AS1301">
        <v>2.125</v>
      </c>
      <c r="AT1301">
        <v>1.218</v>
      </c>
      <c r="AU1301">
        <v>0.29291531381063213</v>
      </c>
      <c r="AW1301" t="s">
        <v>109</v>
      </c>
      <c r="AX1301">
        <v>6.7392160000000008</v>
      </c>
      <c r="AY1301">
        <v>4.8399999999999499E-2</v>
      </c>
      <c r="AZ1301">
        <v>1.8090250000000017</v>
      </c>
      <c r="BA1301">
        <v>0.140625</v>
      </c>
      <c r="BB1301">
        <v>8.265625</v>
      </c>
      <c r="BC1301">
        <v>9.765625E-2</v>
      </c>
      <c r="BD1301">
        <v>0.140625</v>
      </c>
      <c r="BE1301">
        <v>8.265625</v>
      </c>
      <c r="BF1301">
        <v>1.5575040000000116E-2</v>
      </c>
      <c r="BG1301">
        <v>10.5625</v>
      </c>
      <c r="BH1301">
        <v>4.515625</v>
      </c>
      <c r="BI1301">
        <v>1.4835239999999998</v>
      </c>
      <c r="BJ1301">
        <v>8.5799381064781133E-2</v>
      </c>
      <c r="BL1301" t="s">
        <v>53</v>
      </c>
      <c r="BM1301">
        <v>9</v>
      </c>
      <c r="BN1301">
        <v>5</v>
      </c>
      <c r="BO1301">
        <v>5</v>
      </c>
      <c r="BP1301">
        <v>7</v>
      </c>
      <c r="BQ1301">
        <v>3</v>
      </c>
      <c r="BR1301">
        <v>5</v>
      </c>
      <c r="BS1301">
        <v>7</v>
      </c>
      <c r="BT1301">
        <v>3</v>
      </c>
      <c r="BU1301">
        <v>4</v>
      </c>
      <c r="BV1301">
        <v>6</v>
      </c>
      <c r="BW1301">
        <v>3</v>
      </c>
      <c r="BX1301">
        <v>3</v>
      </c>
      <c r="BZ1301" t="s">
        <v>55</v>
      </c>
      <c r="CA1301">
        <v>225</v>
      </c>
      <c r="CB1301">
        <v>1</v>
      </c>
      <c r="CC1301">
        <v>5</v>
      </c>
      <c r="CD1301">
        <v>2</v>
      </c>
      <c r="CE1301">
        <v>235</v>
      </c>
      <c r="CF1301">
        <v>44.65</v>
      </c>
      <c r="CG1301">
        <v>5875</v>
      </c>
      <c r="CH1301">
        <v>3583.5794877600006</v>
      </c>
      <c r="CI1301">
        <v>880.42051223999943</v>
      </c>
      <c r="CJ1301">
        <v>6.5277777777777777</v>
      </c>
      <c r="CK1301">
        <v>0.80277318274193565</v>
      </c>
      <c r="CM1301" t="s">
        <v>56</v>
      </c>
      <c r="CN1301">
        <v>105</v>
      </c>
      <c r="CO1301">
        <v>0</v>
      </c>
      <c r="CP1301">
        <v>0</v>
      </c>
      <c r="CQ1301">
        <v>0</v>
      </c>
      <c r="CR1301">
        <v>105</v>
      </c>
      <c r="CS1301">
        <v>39.9</v>
      </c>
      <c r="CT1301">
        <v>2625</v>
      </c>
      <c r="CU1301">
        <v>3491.9677734375</v>
      </c>
      <c r="CV1301">
        <v>972.0322265625</v>
      </c>
      <c r="CW1301">
        <v>3.5</v>
      </c>
      <c r="CX1301">
        <v>0.7822508453040995</v>
      </c>
      <c r="CZ1301" t="s">
        <v>57</v>
      </c>
      <c r="DA1301">
        <v>84</v>
      </c>
      <c r="DB1301">
        <v>0</v>
      </c>
      <c r="DC1301">
        <v>0</v>
      </c>
      <c r="DD1301">
        <v>0</v>
      </c>
      <c r="DE1301">
        <v>84</v>
      </c>
      <c r="DF1301">
        <v>113.4</v>
      </c>
      <c r="DG1301">
        <v>2100</v>
      </c>
      <c r="DH1301">
        <v>3567.4143749999998</v>
      </c>
      <c r="DI1301">
        <v>896.58562500000016</v>
      </c>
      <c r="DJ1301">
        <v>4.2</v>
      </c>
      <c r="DK1301">
        <v>0.79915196572580638</v>
      </c>
      <c r="DM1301" t="s">
        <v>58</v>
      </c>
      <c r="DN1301">
        <v>54</v>
      </c>
      <c r="DO1301">
        <v>1</v>
      </c>
      <c r="DP1301">
        <v>3</v>
      </c>
      <c r="DQ1301">
        <v>1</v>
      </c>
      <c r="DR1301">
        <v>57</v>
      </c>
      <c r="DS1301">
        <v>42.75</v>
      </c>
      <c r="DT1301">
        <v>912</v>
      </c>
      <c r="DU1301">
        <v>3162.7750312499998</v>
      </c>
      <c r="DV1301">
        <v>1301.2249687500002</v>
      </c>
      <c r="DW1301">
        <v>3.8</v>
      </c>
      <c r="DX1301">
        <v>0.7085069514448924</v>
      </c>
      <c r="DZ1301" s="22">
        <v>0.77317073630418354</v>
      </c>
      <c r="EA1301" s="22">
        <v>0.78816026600143307</v>
      </c>
      <c r="EB1301" s="38">
        <f t="shared" si="42"/>
        <v>6959.7892010878268</v>
      </c>
      <c r="EC1301" s="38">
        <f>VLOOKUP(A1301,'Uline Box Data'!$A$1:$L$1557,12,FALSE)</f>
        <v>2.48</v>
      </c>
      <c r="ED1301" s="38">
        <f t="shared" si="43"/>
        <v>113.4</v>
      </c>
    </row>
    <row r="1302" spans="1:134" x14ac:dyDescent="0.25">
      <c r="A1302" t="s">
        <v>443</v>
      </c>
      <c r="B1302">
        <v>11.25</v>
      </c>
      <c r="C1302">
        <v>8.75</v>
      </c>
      <c r="D1302">
        <v>2.75</v>
      </c>
      <c r="E1302">
        <v>270.703125</v>
      </c>
      <c r="F1302" t="s">
        <v>23</v>
      </c>
      <c r="H1302">
        <v>11.25</v>
      </c>
      <c r="I1302">
        <v>8.75</v>
      </c>
      <c r="J1302">
        <v>2.75</v>
      </c>
      <c r="K1302">
        <v>11.25</v>
      </c>
      <c r="L1302">
        <v>8.75</v>
      </c>
      <c r="M1302">
        <v>2.75</v>
      </c>
      <c r="N1302">
        <v>11.25</v>
      </c>
      <c r="O1302">
        <v>8.75</v>
      </c>
      <c r="P1302">
        <v>2.75</v>
      </c>
      <c r="Q1302">
        <v>11.25</v>
      </c>
      <c r="R1302">
        <v>8.75</v>
      </c>
      <c r="S1302">
        <v>2.75</v>
      </c>
      <c r="T1302" t="s">
        <v>26</v>
      </c>
      <c r="U1302">
        <v>9.468</v>
      </c>
      <c r="V1302">
        <v>6.3120000000000003</v>
      </c>
      <c r="W1302">
        <v>1.5309999999999999</v>
      </c>
      <c r="X1302">
        <v>8.75</v>
      </c>
      <c r="Y1302">
        <v>4.375</v>
      </c>
      <c r="Z1302">
        <v>1.7375</v>
      </c>
      <c r="AA1302">
        <v>8.75</v>
      </c>
      <c r="AB1302">
        <v>4.375</v>
      </c>
      <c r="AC1302">
        <v>2.2187999999999999</v>
      </c>
      <c r="AD1302">
        <v>9.25</v>
      </c>
      <c r="AE1302">
        <v>4.625</v>
      </c>
      <c r="AF1302">
        <v>2.5939999999999999</v>
      </c>
      <c r="AH1302" t="s">
        <v>24</v>
      </c>
      <c r="AI1302">
        <v>1.782</v>
      </c>
      <c r="AJ1302">
        <v>2.4379999999999997</v>
      </c>
      <c r="AK1302">
        <v>1.2190000000000001</v>
      </c>
      <c r="AL1302">
        <v>2.5</v>
      </c>
      <c r="AM1302">
        <v>4.375</v>
      </c>
      <c r="AN1302">
        <v>1.0125</v>
      </c>
      <c r="AO1302">
        <v>2.5</v>
      </c>
      <c r="AP1302">
        <v>4.375</v>
      </c>
      <c r="AQ1302">
        <v>0.53120000000000012</v>
      </c>
      <c r="AR1302">
        <v>2</v>
      </c>
      <c r="AS1302">
        <v>4.125</v>
      </c>
      <c r="AT1302">
        <v>0.15600000000000014</v>
      </c>
      <c r="AU1302">
        <v>438.54370745325735</v>
      </c>
      <c r="AW1302" t="s">
        <v>109</v>
      </c>
      <c r="AX1302">
        <v>3.1755240000000002</v>
      </c>
      <c r="AY1302">
        <v>5.9438439999999986</v>
      </c>
      <c r="AZ1302">
        <v>1.4859610000000003</v>
      </c>
      <c r="BA1302">
        <v>6.25</v>
      </c>
      <c r="BB1302">
        <v>19.140625</v>
      </c>
      <c r="BC1302">
        <v>1.02515625</v>
      </c>
      <c r="BD1302">
        <v>6.25</v>
      </c>
      <c r="BE1302">
        <v>19.140625</v>
      </c>
      <c r="BF1302">
        <v>0.28217344000000011</v>
      </c>
      <c r="BG1302">
        <v>4</v>
      </c>
      <c r="BH1302">
        <v>17.015625</v>
      </c>
      <c r="BI1302">
        <v>2.4336000000000042E-2</v>
      </c>
      <c r="BJ1302">
        <v>192320.58334684823</v>
      </c>
      <c r="BL1302" t="s">
        <v>53</v>
      </c>
      <c r="BM1302">
        <v>3</v>
      </c>
      <c r="BN1302">
        <v>2</v>
      </c>
      <c r="BO1302">
        <v>1</v>
      </c>
      <c r="BP1302">
        <v>2</v>
      </c>
      <c r="BQ1302">
        <v>1</v>
      </c>
      <c r="BR1302">
        <v>1</v>
      </c>
      <c r="BS1302">
        <v>2</v>
      </c>
      <c r="BT1302">
        <v>1</v>
      </c>
      <c r="BU1302">
        <v>1</v>
      </c>
      <c r="BV1302">
        <v>2</v>
      </c>
      <c r="BW1302">
        <v>1</v>
      </c>
      <c r="BX1302">
        <v>1</v>
      </c>
      <c r="BZ1302" t="s">
        <v>55</v>
      </c>
      <c r="CA1302">
        <v>6</v>
      </c>
      <c r="CB1302">
        <v>1</v>
      </c>
      <c r="CC1302">
        <v>2</v>
      </c>
      <c r="CD1302">
        <v>0</v>
      </c>
      <c r="CE1302">
        <v>6</v>
      </c>
      <c r="CF1302">
        <v>1.1400000000000001</v>
      </c>
      <c r="CG1302">
        <v>150</v>
      </c>
      <c r="CH1302">
        <v>91.495646496000006</v>
      </c>
      <c r="CI1302">
        <v>179.20747850399999</v>
      </c>
      <c r="CJ1302">
        <v>0.16666666666666666</v>
      </c>
      <c r="CK1302">
        <v>0.3379925758005195</v>
      </c>
      <c r="CM1302" t="s">
        <v>56</v>
      </c>
      <c r="CN1302">
        <v>2</v>
      </c>
      <c r="CO1302">
        <v>1</v>
      </c>
      <c r="CP1302">
        <v>2</v>
      </c>
      <c r="CQ1302">
        <v>0</v>
      </c>
      <c r="CR1302">
        <v>2</v>
      </c>
      <c r="CS1302">
        <v>0.76</v>
      </c>
      <c r="CT1302">
        <v>50</v>
      </c>
      <c r="CU1302">
        <v>66.513671875</v>
      </c>
      <c r="CV1302">
        <v>204.189453125</v>
      </c>
      <c r="CW1302">
        <v>6.6666666666666666E-2</v>
      </c>
      <c r="CX1302">
        <v>0.24570707070707071</v>
      </c>
      <c r="CZ1302" t="s">
        <v>57</v>
      </c>
      <c r="DA1302">
        <v>2</v>
      </c>
      <c r="DB1302">
        <v>1</v>
      </c>
      <c r="DC1302">
        <v>2</v>
      </c>
      <c r="DD1302">
        <v>0</v>
      </c>
      <c r="DE1302">
        <v>2</v>
      </c>
      <c r="DF1302">
        <v>2.7</v>
      </c>
      <c r="DG1302">
        <v>50</v>
      </c>
      <c r="DH1302">
        <v>84.938437499999992</v>
      </c>
      <c r="DI1302">
        <v>185.76468750000001</v>
      </c>
      <c r="DJ1302">
        <v>0.1</v>
      </c>
      <c r="DK1302">
        <v>0.31376969696969692</v>
      </c>
      <c r="DM1302" t="s">
        <v>58</v>
      </c>
      <c r="DN1302">
        <v>2</v>
      </c>
      <c r="DO1302">
        <v>0</v>
      </c>
      <c r="DP1302">
        <v>0</v>
      </c>
      <c r="DQ1302">
        <v>0</v>
      </c>
      <c r="DR1302">
        <v>2</v>
      </c>
      <c r="DS1302">
        <v>1.5</v>
      </c>
      <c r="DT1302">
        <v>32</v>
      </c>
      <c r="DU1302">
        <v>110.97456249999999</v>
      </c>
      <c r="DV1302">
        <v>159.72856250000001</v>
      </c>
      <c r="DW1302">
        <v>0.13333333333333333</v>
      </c>
      <c r="DX1302">
        <v>0.40994932178932175</v>
      </c>
      <c r="DZ1302" s="22">
        <v>0.32685466631665222</v>
      </c>
      <c r="EA1302" s="22">
        <v>0.28130012665236503</v>
      </c>
      <c r="EB1302" s="38">
        <f t="shared" si="42"/>
        <v>64433.407500000001</v>
      </c>
      <c r="EC1302" s="38">
        <f>VLOOKUP(A1302,'Uline Box Data'!$A$1:$L$1557,12,FALSE)</f>
        <v>0.49</v>
      </c>
      <c r="ED1302" s="38">
        <f t="shared" si="43"/>
        <v>2.7</v>
      </c>
    </row>
    <row r="1303" spans="1:134" x14ac:dyDescent="0.25">
      <c r="A1303" t="s">
        <v>492</v>
      </c>
      <c r="B1303">
        <v>12</v>
      </c>
      <c r="C1303">
        <v>8</v>
      </c>
      <c r="D1303">
        <v>3</v>
      </c>
      <c r="E1303">
        <v>288</v>
      </c>
      <c r="F1303" t="s">
        <v>23</v>
      </c>
      <c r="H1303">
        <v>12</v>
      </c>
      <c r="I1303">
        <v>8</v>
      </c>
      <c r="J1303">
        <v>3</v>
      </c>
      <c r="K1303">
        <v>12</v>
      </c>
      <c r="L1303">
        <v>8</v>
      </c>
      <c r="M1303">
        <v>3</v>
      </c>
      <c r="N1303">
        <v>12</v>
      </c>
      <c r="O1303">
        <v>8</v>
      </c>
      <c r="P1303">
        <v>3</v>
      </c>
      <c r="Q1303">
        <v>12</v>
      </c>
      <c r="R1303">
        <v>8</v>
      </c>
      <c r="S1303">
        <v>3</v>
      </c>
      <c r="T1303" t="s">
        <v>26</v>
      </c>
      <c r="U1303">
        <v>9.468</v>
      </c>
      <c r="V1303">
        <v>6.3120000000000003</v>
      </c>
      <c r="W1303">
        <v>1.5309999999999999</v>
      </c>
      <c r="X1303">
        <v>8.75</v>
      </c>
      <c r="Y1303">
        <v>4.375</v>
      </c>
      <c r="Z1303">
        <v>1.7375</v>
      </c>
      <c r="AA1303">
        <v>8.75</v>
      </c>
      <c r="AB1303">
        <v>4.375</v>
      </c>
      <c r="AC1303">
        <v>2.2187999999999999</v>
      </c>
      <c r="AD1303">
        <v>9.25</v>
      </c>
      <c r="AE1303">
        <v>4.625</v>
      </c>
      <c r="AF1303">
        <v>2.5939999999999999</v>
      </c>
      <c r="AH1303" t="s">
        <v>24</v>
      </c>
      <c r="AI1303">
        <v>2.532</v>
      </c>
      <c r="AJ1303">
        <v>1.6879999999999997</v>
      </c>
      <c r="AK1303">
        <v>1.4690000000000001</v>
      </c>
      <c r="AL1303">
        <v>3.25</v>
      </c>
      <c r="AM1303">
        <v>3.625</v>
      </c>
      <c r="AN1303">
        <v>1.2625</v>
      </c>
      <c r="AO1303">
        <v>3.25</v>
      </c>
      <c r="AP1303">
        <v>3.625</v>
      </c>
      <c r="AQ1303">
        <v>0.78120000000000012</v>
      </c>
      <c r="AR1303">
        <v>2.75</v>
      </c>
      <c r="AS1303">
        <v>3.375</v>
      </c>
      <c r="AT1303">
        <v>0.40600000000000014</v>
      </c>
      <c r="AU1303">
        <v>3238.6708260901819</v>
      </c>
      <c r="AW1303" t="s">
        <v>109</v>
      </c>
      <c r="AX1303">
        <v>6.4110240000000003</v>
      </c>
      <c r="AY1303">
        <v>2.849343999999999</v>
      </c>
      <c r="AZ1303">
        <v>2.1579610000000002</v>
      </c>
      <c r="BA1303">
        <v>10.5625</v>
      </c>
      <c r="BB1303">
        <v>13.140625</v>
      </c>
      <c r="BC1303">
        <v>1.5939062499999999</v>
      </c>
      <c r="BD1303">
        <v>10.5625</v>
      </c>
      <c r="BE1303">
        <v>13.140625</v>
      </c>
      <c r="BF1303">
        <v>0.61027344000000017</v>
      </c>
      <c r="BG1303">
        <v>7.5625</v>
      </c>
      <c r="BH1303">
        <v>11.390625</v>
      </c>
      <c r="BI1303">
        <v>0.16483600000000012</v>
      </c>
      <c r="BJ1303">
        <v>10488988.71976766</v>
      </c>
      <c r="BL1303" t="s">
        <v>53</v>
      </c>
      <c r="BM1303">
        <v>3</v>
      </c>
      <c r="BN1303">
        <v>2</v>
      </c>
      <c r="BO1303">
        <v>1</v>
      </c>
      <c r="BP1303">
        <v>2</v>
      </c>
      <c r="BQ1303">
        <v>1</v>
      </c>
      <c r="BR1303">
        <v>1</v>
      </c>
      <c r="BS1303">
        <v>2</v>
      </c>
      <c r="BT1303">
        <v>1</v>
      </c>
      <c r="BU1303">
        <v>1</v>
      </c>
      <c r="BV1303">
        <v>2</v>
      </c>
      <c r="BW1303">
        <v>1</v>
      </c>
      <c r="BX1303">
        <v>1</v>
      </c>
      <c r="BZ1303" t="s">
        <v>55</v>
      </c>
      <c r="CA1303">
        <v>6</v>
      </c>
      <c r="CB1303">
        <v>1</v>
      </c>
      <c r="CC1303">
        <v>2</v>
      </c>
      <c r="CD1303">
        <v>0</v>
      </c>
      <c r="CE1303">
        <v>6</v>
      </c>
      <c r="CF1303">
        <v>1.1400000000000001</v>
      </c>
      <c r="CG1303">
        <v>150</v>
      </c>
      <c r="CH1303">
        <v>91.495646496000006</v>
      </c>
      <c r="CI1303">
        <v>196.50435350399999</v>
      </c>
      <c r="CJ1303">
        <v>0.16666666666666666</v>
      </c>
      <c r="CK1303">
        <v>0.31769321700000003</v>
      </c>
      <c r="CM1303" t="s">
        <v>56</v>
      </c>
      <c r="CN1303">
        <v>2</v>
      </c>
      <c r="CO1303">
        <v>1</v>
      </c>
      <c r="CP1303">
        <v>1</v>
      </c>
      <c r="CQ1303">
        <v>0</v>
      </c>
      <c r="CR1303">
        <v>2</v>
      </c>
      <c r="CS1303">
        <v>0.76</v>
      </c>
      <c r="CT1303">
        <v>50</v>
      </c>
      <c r="CU1303">
        <v>66.513671875</v>
      </c>
      <c r="CV1303">
        <v>221.486328125</v>
      </c>
      <c r="CW1303">
        <v>6.6666666666666666E-2</v>
      </c>
      <c r="CX1303">
        <v>0.23095024956597221</v>
      </c>
      <c r="CZ1303" t="s">
        <v>57</v>
      </c>
      <c r="DA1303">
        <v>2</v>
      </c>
      <c r="DB1303">
        <v>1</v>
      </c>
      <c r="DC1303">
        <v>1</v>
      </c>
      <c r="DD1303">
        <v>0</v>
      </c>
      <c r="DE1303">
        <v>2</v>
      </c>
      <c r="DF1303">
        <v>2.7</v>
      </c>
      <c r="DG1303">
        <v>50</v>
      </c>
      <c r="DH1303">
        <v>84.938437499999992</v>
      </c>
      <c r="DI1303">
        <v>203.06156250000001</v>
      </c>
      <c r="DJ1303">
        <v>0.1</v>
      </c>
      <c r="DK1303">
        <v>0.29492513020833333</v>
      </c>
      <c r="DM1303" t="s">
        <v>58</v>
      </c>
      <c r="DN1303">
        <v>2</v>
      </c>
      <c r="DO1303">
        <v>1</v>
      </c>
      <c r="DP1303">
        <v>1</v>
      </c>
      <c r="DQ1303">
        <v>0</v>
      </c>
      <c r="DR1303">
        <v>2</v>
      </c>
      <c r="DS1303">
        <v>1.5</v>
      </c>
      <c r="DT1303">
        <v>32</v>
      </c>
      <c r="DU1303">
        <v>110.97456249999999</v>
      </c>
      <c r="DV1303">
        <v>177.02543750000001</v>
      </c>
      <c r="DW1303">
        <v>0.13333333333333333</v>
      </c>
      <c r="DX1303">
        <v>0.38532834201388888</v>
      </c>
      <c r="DZ1303" s="22">
        <v>0.30722423469704863</v>
      </c>
      <c r="EA1303" s="22">
        <v>0.26440563662392713</v>
      </c>
      <c r="EB1303" s="38">
        <f t="shared" si="42"/>
        <v>68378.31</v>
      </c>
      <c r="EC1303" s="38">
        <f>VLOOKUP(A1303,'Uline Box Data'!$A$1:$L$1557,12,FALSE)</f>
        <v>0.52</v>
      </c>
      <c r="ED1303" s="38">
        <f t="shared" si="43"/>
        <v>2.7</v>
      </c>
    </row>
    <row r="1304" spans="1:134" hidden="1" x14ac:dyDescent="0.25">
      <c r="A1304" t="s">
        <v>1748</v>
      </c>
      <c r="B1304">
        <v>32</v>
      </c>
      <c r="C1304">
        <v>10</v>
      </c>
      <c r="D1304">
        <v>6.5</v>
      </c>
      <c r="E1304">
        <v>2080</v>
      </c>
      <c r="F1304" t="s">
        <v>23</v>
      </c>
      <c r="H1304">
        <v>32</v>
      </c>
      <c r="I1304">
        <v>10</v>
      </c>
      <c r="J1304">
        <v>6.5</v>
      </c>
      <c r="K1304">
        <v>32</v>
      </c>
      <c r="L1304">
        <v>10</v>
      </c>
      <c r="M1304">
        <v>6.5</v>
      </c>
      <c r="N1304">
        <v>32</v>
      </c>
      <c r="O1304">
        <v>10</v>
      </c>
      <c r="P1304">
        <v>6.5</v>
      </c>
      <c r="Q1304">
        <v>32</v>
      </c>
      <c r="R1304">
        <v>10</v>
      </c>
      <c r="S1304">
        <v>6.5</v>
      </c>
      <c r="T1304" t="s">
        <v>26</v>
      </c>
      <c r="U1304">
        <v>31.560000000000002</v>
      </c>
      <c r="V1304">
        <v>9.468</v>
      </c>
      <c r="W1304">
        <v>6.1239999999999997</v>
      </c>
      <c r="X1304">
        <v>30.625</v>
      </c>
      <c r="Y1304">
        <v>8.75</v>
      </c>
      <c r="Z1304">
        <v>5.2125000000000004</v>
      </c>
      <c r="AA1304">
        <v>30.625</v>
      </c>
      <c r="AB1304">
        <v>8.75</v>
      </c>
      <c r="AC1304">
        <v>4.4375999999999998</v>
      </c>
      <c r="AD1304">
        <v>27.75</v>
      </c>
      <c r="AE1304">
        <v>9.25</v>
      </c>
      <c r="AF1304">
        <v>5.1879999999999997</v>
      </c>
      <c r="AH1304" t="s">
        <v>24</v>
      </c>
      <c r="AI1304">
        <v>0.43999999999999773</v>
      </c>
      <c r="AJ1304">
        <v>0.53200000000000003</v>
      </c>
      <c r="AK1304">
        <v>0.37600000000000033</v>
      </c>
      <c r="AL1304">
        <v>1.375</v>
      </c>
      <c r="AM1304">
        <v>1.25</v>
      </c>
      <c r="AN1304">
        <v>1.2874999999999996</v>
      </c>
      <c r="AO1304">
        <v>1.375</v>
      </c>
      <c r="AP1304">
        <v>1.25</v>
      </c>
      <c r="AQ1304">
        <v>2.0624000000000002</v>
      </c>
      <c r="AR1304">
        <v>4.25</v>
      </c>
      <c r="AS1304">
        <v>0.75</v>
      </c>
      <c r="AT1304">
        <v>1.3120000000000003</v>
      </c>
      <c r="AU1304">
        <v>2.8872323973994343</v>
      </c>
      <c r="AW1304" t="s">
        <v>109</v>
      </c>
      <c r="AX1304">
        <v>0.193599999999998</v>
      </c>
      <c r="AY1304">
        <v>0.28302400000000005</v>
      </c>
      <c r="AZ1304">
        <v>0.14137600000000025</v>
      </c>
      <c r="BA1304">
        <v>1.890625</v>
      </c>
      <c r="BB1304">
        <v>1.5625</v>
      </c>
      <c r="BC1304">
        <v>1.6576562499999992</v>
      </c>
      <c r="BD1304">
        <v>1.890625</v>
      </c>
      <c r="BE1304">
        <v>1.5625</v>
      </c>
      <c r="BF1304">
        <v>4.2534937600000013</v>
      </c>
      <c r="BG1304">
        <v>18.0625</v>
      </c>
      <c r="BH1304">
        <v>0.5625</v>
      </c>
      <c r="BI1304">
        <v>1.7213440000000007</v>
      </c>
      <c r="BJ1304">
        <v>8.3361109165928866</v>
      </c>
      <c r="BL1304" t="s">
        <v>53</v>
      </c>
      <c r="BM1304">
        <v>10</v>
      </c>
      <c r="BN1304">
        <v>3</v>
      </c>
      <c r="BO1304">
        <v>4</v>
      </c>
      <c r="BP1304">
        <v>7</v>
      </c>
      <c r="BQ1304">
        <v>2</v>
      </c>
      <c r="BR1304">
        <v>3</v>
      </c>
      <c r="BS1304">
        <v>7</v>
      </c>
      <c r="BT1304">
        <v>2</v>
      </c>
      <c r="BU1304">
        <v>2</v>
      </c>
      <c r="BV1304">
        <v>6</v>
      </c>
      <c r="BW1304">
        <v>2</v>
      </c>
      <c r="BX1304">
        <v>2</v>
      </c>
      <c r="BZ1304" t="s">
        <v>55</v>
      </c>
      <c r="CA1304">
        <v>120</v>
      </c>
      <c r="CB1304">
        <v>0</v>
      </c>
      <c r="CC1304">
        <v>0</v>
      </c>
      <c r="CD1304">
        <v>0</v>
      </c>
      <c r="CE1304">
        <v>120</v>
      </c>
      <c r="CF1304">
        <v>22.8</v>
      </c>
      <c r="CG1304">
        <v>3000</v>
      </c>
      <c r="CH1304">
        <v>1829.9129299200004</v>
      </c>
      <c r="CI1304">
        <v>250.08707007999965</v>
      </c>
      <c r="CJ1304">
        <v>3.3333333333333335</v>
      </c>
      <c r="CK1304">
        <v>0.87976583169230782</v>
      </c>
      <c r="CM1304" t="s">
        <v>56</v>
      </c>
      <c r="CN1304">
        <v>42</v>
      </c>
      <c r="CO1304">
        <v>0</v>
      </c>
      <c r="CP1304">
        <v>0</v>
      </c>
      <c r="CQ1304">
        <v>0</v>
      </c>
      <c r="CR1304">
        <v>42</v>
      </c>
      <c r="CS1304">
        <v>15.96</v>
      </c>
      <c r="CT1304">
        <v>1050</v>
      </c>
      <c r="CU1304">
        <v>1396.787109375</v>
      </c>
      <c r="CV1304">
        <v>683.212890625</v>
      </c>
      <c r="CW1304">
        <v>1.4</v>
      </c>
      <c r="CX1304">
        <v>0.67153226412259615</v>
      </c>
      <c r="CZ1304" t="s">
        <v>57</v>
      </c>
      <c r="DA1304">
        <v>28</v>
      </c>
      <c r="DB1304">
        <v>0</v>
      </c>
      <c r="DC1304">
        <v>0</v>
      </c>
      <c r="DD1304">
        <v>0</v>
      </c>
      <c r="DE1304">
        <v>28</v>
      </c>
      <c r="DF1304">
        <v>37.800000000000004</v>
      </c>
      <c r="DG1304">
        <v>700</v>
      </c>
      <c r="DH1304">
        <v>1189.1381249999999</v>
      </c>
      <c r="DI1304">
        <v>890.86187500000005</v>
      </c>
      <c r="DJ1304">
        <v>1.4</v>
      </c>
      <c r="DK1304">
        <v>0.57170102163461534</v>
      </c>
      <c r="DM1304" t="s">
        <v>58</v>
      </c>
      <c r="DN1304">
        <v>24</v>
      </c>
      <c r="DO1304">
        <v>1</v>
      </c>
      <c r="DP1304">
        <v>2</v>
      </c>
      <c r="DQ1304">
        <v>1</v>
      </c>
      <c r="DR1304">
        <v>26</v>
      </c>
      <c r="DS1304">
        <v>19.5</v>
      </c>
      <c r="DT1304">
        <v>416</v>
      </c>
      <c r="DU1304">
        <v>1442.6693124999999</v>
      </c>
      <c r="DV1304">
        <v>637.33068750000007</v>
      </c>
      <c r="DW1304">
        <v>1.7333333333333334</v>
      </c>
      <c r="DX1304">
        <v>0.69359101562499992</v>
      </c>
      <c r="DZ1304" s="22">
        <v>0.70414753326862989</v>
      </c>
      <c r="EA1304" s="22">
        <v>0.68386566099793022</v>
      </c>
      <c r="EB1304" s="38">
        <f t="shared" ref="EB1304:EB1312" si="44">((1252800/CG1304)+(4161000/CT1304)+(1741800/DG1304)+(162840/DT1304))*EC1304</f>
        <v>9002.6296043956045</v>
      </c>
      <c r="EC1304" s="38">
        <f>VLOOKUP(A1304,'Uline Box Data'!$A$1:$L$1557,12,FALSE)</f>
        <v>1.24</v>
      </c>
      <c r="ED1304" s="38">
        <f t="shared" ref="ED1304:ED1312" si="45">MAX(DS1304,DF1304,CS1304,CF1304)</f>
        <v>37.800000000000004</v>
      </c>
    </row>
    <row r="1305" spans="1:134" hidden="1" x14ac:dyDescent="0.25">
      <c r="A1305" t="s">
        <v>1749</v>
      </c>
      <c r="B1305">
        <v>32</v>
      </c>
      <c r="C1305">
        <v>10</v>
      </c>
      <c r="D1305">
        <v>10</v>
      </c>
      <c r="E1305">
        <v>3200</v>
      </c>
      <c r="F1305" t="s">
        <v>23</v>
      </c>
      <c r="H1305">
        <v>32</v>
      </c>
      <c r="I1305">
        <v>10</v>
      </c>
      <c r="J1305">
        <v>10</v>
      </c>
      <c r="K1305">
        <v>32</v>
      </c>
      <c r="L1305">
        <v>10</v>
      </c>
      <c r="M1305">
        <v>10</v>
      </c>
      <c r="N1305">
        <v>32</v>
      </c>
      <c r="O1305">
        <v>10</v>
      </c>
      <c r="P1305">
        <v>10</v>
      </c>
      <c r="Q1305">
        <v>32</v>
      </c>
      <c r="R1305">
        <v>10</v>
      </c>
      <c r="S1305">
        <v>10</v>
      </c>
      <c r="T1305" t="s">
        <v>26</v>
      </c>
      <c r="U1305">
        <v>31.560000000000002</v>
      </c>
      <c r="V1305">
        <v>9.468</v>
      </c>
      <c r="W1305">
        <v>9.1859999999999999</v>
      </c>
      <c r="X1305">
        <v>30.625</v>
      </c>
      <c r="Y1305">
        <v>8.75</v>
      </c>
      <c r="Z1305">
        <v>8.6875</v>
      </c>
      <c r="AA1305">
        <v>30.625</v>
      </c>
      <c r="AB1305">
        <v>8.75</v>
      </c>
      <c r="AC1305">
        <v>8.8751999999999995</v>
      </c>
      <c r="AD1305">
        <v>27.75</v>
      </c>
      <c r="AE1305">
        <v>9.25</v>
      </c>
      <c r="AF1305">
        <v>7.782</v>
      </c>
      <c r="AH1305" t="s">
        <v>24</v>
      </c>
      <c r="AI1305">
        <v>0.43999999999999773</v>
      </c>
      <c r="AJ1305">
        <v>0.53200000000000003</v>
      </c>
      <c r="AK1305">
        <v>0.81400000000000006</v>
      </c>
      <c r="AL1305">
        <v>1.375</v>
      </c>
      <c r="AM1305">
        <v>1.25</v>
      </c>
      <c r="AN1305">
        <v>1.3125</v>
      </c>
      <c r="AO1305">
        <v>1.375</v>
      </c>
      <c r="AP1305">
        <v>1.25</v>
      </c>
      <c r="AQ1305">
        <v>1.1248000000000005</v>
      </c>
      <c r="AR1305">
        <v>4.25</v>
      </c>
      <c r="AS1305">
        <v>0.75</v>
      </c>
      <c r="AT1305">
        <v>2.218</v>
      </c>
      <c r="AU1305">
        <v>5.8749001676545269</v>
      </c>
      <c r="AW1305" t="s">
        <v>109</v>
      </c>
      <c r="AX1305">
        <v>0.193599999999998</v>
      </c>
      <c r="AY1305">
        <v>0.28302400000000005</v>
      </c>
      <c r="AZ1305">
        <v>0.66259600000000007</v>
      </c>
      <c r="BA1305">
        <v>1.890625</v>
      </c>
      <c r="BB1305">
        <v>1.5625</v>
      </c>
      <c r="BC1305">
        <v>1.72265625</v>
      </c>
      <c r="BD1305">
        <v>1.890625</v>
      </c>
      <c r="BE1305">
        <v>1.5625</v>
      </c>
      <c r="BF1305">
        <v>1.265175040000001</v>
      </c>
      <c r="BG1305">
        <v>18.0625</v>
      </c>
      <c r="BH1305">
        <v>0.5625</v>
      </c>
      <c r="BI1305">
        <v>4.919524</v>
      </c>
      <c r="BJ1305">
        <v>34.514451979907193</v>
      </c>
      <c r="BL1305" t="s">
        <v>53</v>
      </c>
      <c r="BM1305">
        <v>10</v>
      </c>
      <c r="BN1305">
        <v>3</v>
      </c>
      <c r="BO1305">
        <v>6</v>
      </c>
      <c r="BP1305">
        <v>7</v>
      </c>
      <c r="BQ1305">
        <v>2</v>
      </c>
      <c r="BR1305">
        <v>5</v>
      </c>
      <c r="BS1305">
        <v>7</v>
      </c>
      <c r="BT1305">
        <v>2</v>
      </c>
      <c r="BU1305">
        <v>4</v>
      </c>
      <c r="BV1305">
        <v>6</v>
      </c>
      <c r="BW1305">
        <v>2</v>
      </c>
      <c r="BX1305">
        <v>3</v>
      </c>
      <c r="BZ1305" t="s">
        <v>55</v>
      </c>
      <c r="CA1305">
        <v>180</v>
      </c>
      <c r="CB1305">
        <v>0</v>
      </c>
      <c r="CC1305">
        <v>0</v>
      </c>
      <c r="CD1305">
        <v>0</v>
      </c>
      <c r="CE1305">
        <v>180</v>
      </c>
      <c r="CF1305">
        <v>34.200000000000003</v>
      </c>
      <c r="CG1305">
        <v>4500</v>
      </c>
      <c r="CH1305">
        <v>2744.8693948800005</v>
      </c>
      <c r="CI1305">
        <v>455.13060511999947</v>
      </c>
      <c r="CJ1305">
        <v>5</v>
      </c>
      <c r="CK1305">
        <v>0.85777168590000019</v>
      </c>
      <c r="CM1305" t="s">
        <v>56</v>
      </c>
      <c r="CN1305">
        <v>70</v>
      </c>
      <c r="CO1305">
        <v>0</v>
      </c>
      <c r="CP1305">
        <v>0</v>
      </c>
      <c r="CQ1305">
        <v>0</v>
      </c>
      <c r="CR1305">
        <v>70</v>
      </c>
      <c r="CS1305">
        <v>26.6</v>
      </c>
      <c r="CT1305">
        <v>1750</v>
      </c>
      <c r="CU1305">
        <v>2327.978515625</v>
      </c>
      <c r="CV1305">
        <v>872.021484375</v>
      </c>
      <c r="CW1305">
        <v>2.3333333333333335</v>
      </c>
      <c r="CX1305">
        <v>0.7274932861328125</v>
      </c>
      <c r="CZ1305" t="s">
        <v>57</v>
      </c>
      <c r="DA1305">
        <v>56</v>
      </c>
      <c r="DB1305">
        <v>0</v>
      </c>
      <c r="DC1305">
        <v>0</v>
      </c>
      <c r="DD1305">
        <v>0</v>
      </c>
      <c r="DE1305">
        <v>56</v>
      </c>
      <c r="DF1305">
        <v>75.600000000000009</v>
      </c>
      <c r="DG1305">
        <v>1400</v>
      </c>
      <c r="DH1305">
        <v>2378.2762499999999</v>
      </c>
      <c r="DI1305">
        <v>821.72375000000011</v>
      </c>
      <c r="DJ1305">
        <v>2.8</v>
      </c>
      <c r="DK1305">
        <v>0.74321132812500001</v>
      </c>
      <c r="DM1305" t="s">
        <v>58</v>
      </c>
      <c r="DN1305">
        <v>36</v>
      </c>
      <c r="DO1305">
        <v>1</v>
      </c>
      <c r="DP1305">
        <v>2</v>
      </c>
      <c r="DQ1305">
        <v>2</v>
      </c>
      <c r="DR1305">
        <v>40</v>
      </c>
      <c r="DS1305">
        <v>30</v>
      </c>
      <c r="DT1305">
        <v>640</v>
      </c>
      <c r="DU1305">
        <v>2219.49125</v>
      </c>
      <c r="DV1305">
        <v>980.50874999999996</v>
      </c>
      <c r="DW1305">
        <v>2.6666666666666665</v>
      </c>
      <c r="DX1305">
        <v>0.69359101562500003</v>
      </c>
      <c r="DZ1305" s="22">
        <v>0.75551682894570316</v>
      </c>
      <c r="EA1305" s="22">
        <v>0.75276593653597024</v>
      </c>
      <c r="EB1305" s="38">
        <f t="shared" si="44"/>
        <v>6564.4175357142858</v>
      </c>
      <c r="EC1305" s="38">
        <f>VLOOKUP(A1305,'Uline Box Data'!$A$1:$L$1557,12,FALSE)</f>
        <v>1.58</v>
      </c>
      <c r="ED1305" s="38">
        <f t="shared" si="45"/>
        <v>75.600000000000009</v>
      </c>
    </row>
    <row r="1306" spans="1:134" hidden="1" x14ac:dyDescent="0.25">
      <c r="A1306" t="s">
        <v>1750</v>
      </c>
      <c r="B1306">
        <v>32</v>
      </c>
      <c r="C1306">
        <v>12</v>
      </c>
      <c r="D1306">
        <v>10</v>
      </c>
      <c r="E1306">
        <v>3840</v>
      </c>
      <c r="F1306" t="s">
        <v>23</v>
      </c>
      <c r="H1306">
        <v>32</v>
      </c>
      <c r="I1306">
        <v>12</v>
      </c>
      <c r="J1306">
        <v>10</v>
      </c>
      <c r="K1306">
        <v>32</v>
      </c>
      <c r="L1306">
        <v>12</v>
      </c>
      <c r="M1306">
        <v>10</v>
      </c>
      <c r="N1306">
        <v>32</v>
      </c>
      <c r="O1306">
        <v>12</v>
      </c>
      <c r="P1306">
        <v>10</v>
      </c>
      <c r="Q1306">
        <v>32</v>
      </c>
      <c r="R1306">
        <v>12</v>
      </c>
      <c r="S1306">
        <v>10</v>
      </c>
      <c r="T1306" t="s">
        <v>26</v>
      </c>
      <c r="U1306">
        <v>31.560000000000002</v>
      </c>
      <c r="V1306">
        <v>9.468</v>
      </c>
      <c r="W1306">
        <v>9.1859999999999999</v>
      </c>
      <c r="X1306">
        <v>30.625</v>
      </c>
      <c r="Y1306">
        <v>8.75</v>
      </c>
      <c r="Z1306">
        <v>8.6875</v>
      </c>
      <c r="AA1306">
        <v>30.625</v>
      </c>
      <c r="AB1306">
        <v>8.75</v>
      </c>
      <c r="AC1306">
        <v>8.8751999999999995</v>
      </c>
      <c r="AD1306">
        <v>27.75</v>
      </c>
      <c r="AE1306">
        <v>9.25</v>
      </c>
      <c r="AF1306">
        <v>7.782</v>
      </c>
      <c r="AH1306" t="s">
        <v>24</v>
      </c>
      <c r="AI1306">
        <v>0.43999999999999773</v>
      </c>
      <c r="AJ1306">
        <v>2.532</v>
      </c>
      <c r="AK1306">
        <v>0.81400000000000006</v>
      </c>
      <c r="AL1306">
        <v>1.375</v>
      </c>
      <c r="AM1306">
        <v>3.25</v>
      </c>
      <c r="AN1306">
        <v>1.3125</v>
      </c>
      <c r="AO1306">
        <v>1.375</v>
      </c>
      <c r="AP1306">
        <v>3.25</v>
      </c>
      <c r="AQ1306">
        <v>1.1248000000000005</v>
      </c>
      <c r="AR1306">
        <v>4.25</v>
      </c>
      <c r="AS1306">
        <v>2.75</v>
      </c>
      <c r="AT1306">
        <v>2.218</v>
      </c>
      <c r="AU1306">
        <v>693.05976416911892</v>
      </c>
      <c r="AW1306" t="s">
        <v>109</v>
      </c>
      <c r="AX1306">
        <v>0.193599999999998</v>
      </c>
      <c r="AY1306">
        <v>6.4110240000000003</v>
      </c>
      <c r="AZ1306">
        <v>0.66259600000000007</v>
      </c>
      <c r="BA1306">
        <v>1.890625</v>
      </c>
      <c r="BB1306">
        <v>10.5625</v>
      </c>
      <c r="BC1306">
        <v>1.72265625</v>
      </c>
      <c r="BD1306">
        <v>1.890625</v>
      </c>
      <c r="BE1306">
        <v>10.5625</v>
      </c>
      <c r="BF1306">
        <v>1.265175040000001</v>
      </c>
      <c r="BG1306">
        <v>18.0625</v>
      </c>
      <c r="BH1306">
        <v>7.5625</v>
      </c>
      <c r="BI1306">
        <v>4.919524</v>
      </c>
      <c r="BJ1306">
        <v>480331.83671015478</v>
      </c>
      <c r="BL1306" t="s">
        <v>53</v>
      </c>
      <c r="BM1306">
        <v>10</v>
      </c>
      <c r="BN1306">
        <v>3</v>
      </c>
      <c r="BO1306">
        <v>6</v>
      </c>
      <c r="BP1306">
        <v>7</v>
      </c>
      <c r="BQ1306">
        <v>2</v>
      </c>
      <c r="BR1306">
        <v>5</v>
      </c>
      <c r="BS1306">
        <v>7</v>
      </c>
      <c r="BT1306">
        <v>2</v>
      </c>
      <c r="BU1306">
        <v>4</v>
      </c>
      <c r="BV1306">
        <v>6</v>
      </c>
      <c r="BW1306">
        <v>2</v>
      </c>
      <c r="BX1306">
        <v>3</v>
      </c>
      <c r="BZ1306" t="s">
        <v>55</v>
      </c>
      <c r="CA1306">
        <v>180</v>
      </c>
      <c r="CB1306">
        <v>0</v>
      </c>
      <c r="CC1306">
        <v>0</v>
      </c>
      <c r="CD1306">
        <v>0</v>
      </c>
      <c r="CE1306">
        <v>180</v>
      </c>
      <c r="CF1306">
        <v>34.200000000000003</v>
      </c>
      <c r="CG1306">
        <v>4500</v>
      </c>
      <c r="CH1306">
        <v>2744.8693948800005</v>
      </c>
      <c r="CI1306">
        <v>1095.1306051199995</v>
      </c>
      <c r="CJ1306">
        <v>5</v>
      </c>
      <c r="CK1306">
        <v>0.71480973825000016</v>
      </c>
      <c r="CM1306" t="s">
        <v>56</v>
      </c>
      <c r="CN1306">
        <v>70</v>
      </c>
      <c r="CO1306">
        <v>0</v>
      </c>
      <c r="CP1306">
        <v>0</v>
      </c>
      <c r="CQ1306">
        <v>0</v>
      </c>
      <c r="CR1306">
        <v>70</v>
      </c>
      <c r="CS1306">
        <v>26.6</v>
      </c>
      <c r="CT1306">
        <v>1750</v>
      </c>
      <c r="CU1306">
        <v>2327.978515625</v>
      </c>
      <c r="CV1306">
        <v>1512.021484375</v>
      </c>
      <c r="CW1306">
        <v>2.3333333333333335</v>
      </c>
      <c r="CX1306">
        <v>0.60624440511067712</v>
      </c>
      <c r="CZ1306" t="s">
        <v>57</v>
      </c>
      <c r="DA1306">
        <v>56</v>
      </c>
      <c r="DB1306">
        <v>0</v>
      </c>
      <c r="DC1306">
        <v>0</v>
      </c>
      <c r="DD1306">
        <v>0</v>
      </c>
      <c r="DE1306">
        <v>56</v>
      </c>
      <c r="DF1306">
        <v>75.600000000000009</v>
      </c>
      <c r="DG1306">
        <v>1400</v>
      </c>
      <c r="DH1306">
        <v>2378.2762499999999</v>
      </c>
      <c r="DI1306">
        <v>1461.7237500000001</v>
      </c>
      <c r="DJ1306">
        <v>2.8</v>
      </c>
      <c r="DK1306">
        <v>0.61934277343749999</v>
      </c>
      <c r="DM1306" t="s">
        <v>58</v>
      </c>
      <c r="DN1306">
        <v>36</v>
      </c>
      <c r="DO1306">
        <v>1</v>
      </c>
      <c r="DP1306">
        <v>2</v>
      </c>
      <c r="DQ1306">
        <v>2</v>
      </c>
      <c r="DR1306">
        <v>40</v>
      </c>
      <c r="DS1306">
        <v>30</v>
      </c>
      <c r="DT1306">
        <v>640</v>
      </c>
      <c r="DU1306">
        <v>2219.49125</v>
      </c>
      <c r="DV1306">
        <v>1620.50875</v>
      </c>
      <c r="DW1306">
        <v>2.6666666666666665</v>
      </c>
      <c r="DX1306">
        <v>0.57799251302083332</v>
      </c>
      <c r="DZ1306" s="22">
        <v>0.62959735745475265</v>
      </c>
      <c r="EA1306" s="22">
        <v>0.62730494711330864</v>
      </c>
      <c r="EB1306" s="38">
        <f t="shared" si="44"/>
        <v>7478.4503571428568</v>
      </c>
      <c r="EC1306" s="38">
        <f>VLOOKUP(A1306,'Uline Box Data'!$A$1:$L$1557,12,FALSE)</f>
        <v>1.8</v>
      </c>
      <c r="ED1306" s="38">
        <f t="shared" si="45"/>
        <v>75.600000000000009</v>
      </c>
    </row>
    <row r="1307" spans="1:134" hidden="1" x14ac:dyDescent="0.25">
      <c r="A1307" t="s">
        <v>1751</v>
      </c>
      <c r="B1307">
        <v>32</v>
      </c>
      <c r="C1307">
        <v>12</v>
      </c>
      <c r="D1307">
        <v>12</v>
      </c>
      <c r="E1307">
        <v>4608</v>
      </c>
      <c r="F1307" t="s">
        <v>23</v>
      </c>
      <c r="H1307">
        <v>32</v>
      </c>
      <c r="I1307">
        <v>12</v>
      </c>
      <c r="J1307">
        <v>12</v>
      </c>
      <c r="K1307">
        <v>32</v>
      </c>
      <c r="L1307">
        <v>12</v>
      </c>
      <c r="M1307">
        <v>12</v>
      </c>
      <c r="N1307">
        <v>32</v>
      </c>
      <c r="O1307">
        <v>12</v>
      </c>
      <c r="P1307">
        <v>12</v>
      </c>
      <c r="Q1307">
        <v>32</v>
      </c>
      <c r="R1307">
        <v>12</v>
      </c>
      <c r="S1307">
        <v>12</v>
      </c>
      <c r="T1307" t="s">
        <v>26</v>
      </c>
      <c r="U1307">
        <v>31.560000000000002</v>
      </c>
      <c r="V1307">
        <v>9.468</v>
      </c>
      <c r="W1307">
        <v>10.716999999999999</v>
      </c>
      <c r="X1307">
        <v>30.625</v>
      </c>
      <c r="Y1307">
        <v>8.75</v>
      </c>
      <c r="Z1307">
        <v>10.425000000000001</v>
      </c>
      <c r="AA1307">
        <v>30.625</v>
      </c>
      <c r="AB1307">
        <v>8.75</v>
      </c>
      <c r="AC1307">
        <v>11.093999999999999</v>
      </c>
      <c r="AD1307">
        <v>27.75</v>
      </c>
      <c r="AE1307">
        <v>9.25</v>
      </c>
      <c r="AF1307">
        <v>10.375999999999999</v>
      </c>
      <c r="AH1307" t="s">
        <v>24</v>
      </c>
      <c r="AI1307">
        <v>0.43999999999999773</v>
      </c>
      <c r="AJ1307">
        <v>2.532</v>
      </c>
      <c r="AK1307">
        <v>1.2830000000000013</v>
      </c>
      <c r="AL1307">
        <v>1.375</v>
      </c>
      <c r="AM1307">
        <v>3.25</v>
      </c>
      <c r="AN1307">
        <v>1.5749999999999993</v>
      </c>
      <c r="AO1307">
        <v>1.375</v>
      </c>
      <c r="AP1307">
        <v>3.25</v>
      </c>
      <c r="AQ1307">
        <v>0.90600000000000058</v>
      </c>
      <c r="AR1307">
        <v>4.25</v>
      </c>
      <c r="AS1307">
        <v>2.75</v>
      </c>
      <c r="AT1307">
        <v>1.6240000000000006</v>
      </c>
      <c r="AU1307">
        <v>773.09267269517227</v>
      </c>
      <c r="AW1307" t="s">
        <v>109</v>
      </c>
      <c r="AX1307">
        <v>0.193599999999998</v>
      </c>
      <c r="AY1307">
        <v>6.4110240000000003</v>
      </c>
      <c r="AZ1307">
        <v>1.6460890000000032</v>
      </c>
      <c r="BA1307">
        <v>1.890625</v>
      </c>
      <c r="BB1307">
        <v>10.5625</v>
      </c>
      <c r="BC1307">
        <v>2.4806249999999976</v>
      </c>
      <c r="BD1307">
        <v>1.890625</v>
      </c>
      <c r="BE1307">
        <v>10.5625</v>
      </c>
      <c r="BF1307">
        <v>0.82083600000000101</v>
      </c>
      <c r="BG1307">
        <v>18.0625</v>
      </c>
      <c r="BH1307">
        <v>7.5625</v>
      </c>
      <c r="BI1307">
        <v>2.6373760000000019</v>
      </c>
      <c r="BJ1307">
        <v>597672.28057496483</v>
      </c>
      <c r="BL1307" t="s">
        <v>53</v>
      </c>
      <c r="BM1307">
        <v>10</v>
      </c>
      <c r="BN1307">
        <v>3</v>
      </c>
      <c r="BO1307">
        <v>7</v>
      </c>
      <c r="BP1307">
        <v>7</v>
      </c>
      <c r="BQ1307">
        <v>2</v>
      </c>
      <c r="BR1307">
        <v>6</v>
      </c>
      <c r="BS1307">
        <v>7</v>
      </c>
      <c r="BT1307">
        <v>2</v>
      </c>
      <c r="BU1307">
        <v>5</v>
      </c>
      <c r="BV1307">
        <v>6</v>
      </c>
      <c r="BW1307">
        <v>2</v>
      </c>
      <c r="BX1307">
        <v>4</v>
      </c>
      <c r="BZ1307" t="s">
        <v>55</v>
      </c>
      <c r="CA1307">
        <v>210</v>
      </c>
      <c r="CB1307">
        <v>0</v>
      </c>
      <c r="CC1307">
        <v>0</v>
      </c>
      <c r="CD1307">
        <v>0</v>
      </c>
      <c r="CE1307">
        <v>210</v>
      </c>
      <c r="CF1307">
        <v>39.9</v>
      </c>
      <c r="CG1307">
        <v>5250</v>
      </c>
      <c r="CH1307">
        <v>3202.3476273600004</v>
      </c>
      <c r="CI1307">
        <v>1405.6523726399996</v>
      </c>
      <c r="CJ1307">
        <v>5.833333333333333</v>
      </c>
      <c r="CK1307">
        <v>0.69495391218750013</v>
      </c>
      <c r="CM1307" t="s">
        <v>56</v>
      </c>
      <c r="CN1307">
        <v>84</v>
      </c>
      <c r="CO1307">
        <v>0</v>
      </c>
      <c r="CP1307">
        <v>0</v>
      </c>
      <c r="CQ1307">
        <v>0</v>
      </c>
      <c r="CR1307">
        <v>84</v>
      </c>
      <c r="CS1307">
        <v>31.92</v>
      </c>
      <c r="CT1307">
        <v>2100</v>
      </c>
      <c r="CU1307">
        <v>2793.57421875</v>
      </c>
      <c r="CV1307">
        <v>1814.42578125</v>
      </c>
      <c r="CW1307">
        <v>2.8</v>
      </c>
      <c r="CX1307">
        <v>0.60624440511067712</v>
      </c>
      <c r="CZ1307" t="s">
        <v>57</v>
      </c>
      <c r="DA1307">
        <v>70</v>
      </c>
      <c r="DB1307">
        <v>0</v>
      </c>
      <c r="DC1307">
        <v>0</v>
      </c>
      <c r="DD1307">
        <v>0</v>
      </c>
      <c r="DE1307">
        <v>70</v>
      </c>
      <c r="DF1307">
        <v>94.5</v>
      </c>
      <c r="DG1307">
        <v>1750</v>
      </c>
      <c r="DH1307">
        <v>2972.8453124999996</v>
      </c>
      <c r="DI1307">
        <v>1635.1546875000004</v>
      </c>
      <c r="DJ1307">
        <v>3.5</v>
      </c>
      <c r="DK1307">
        <v>0.64514872233072906</v>
      </c>
      <c r="DM1307" t="s">
        <v>58</v>
      </c>
      <c r="DN1307">
        <v>48</v>
      </c>
      <c r="DO1307">
        <v>1</v>
      </c>
      <c r="DP1307">
        <v>2</v>
      </c>
      <c r="DQ1307">
        <v>2</v>
      </c>
      <c r="DR1307">
        <v>52</v>
      </c>
      <c r="DS1307">
        <v>39</v>
      </c>
      <c r="DT1307">
        <v>832</v>
      </c>
      <c r="DU1307">
        <v>2885.3386249999999</v>
      </c>
      <c r="DV1307">
        <v>1722.6613750000001</v>
      </c>
      <c r="DW1307">
        <v>3.4666666666666668</v>
      </c>
      <c r="DX1307">
        <v>0.6261585557725694</v>
      </c>
      <c r="DZ1307" s="22">
        <v>0.64312639885036893</v>
      </c>
      <c r="EA1307" s="22">
        <v>0.63111106963374775</v>
      </c>
      <c r="EB1307" s="38">
        <f t="shared" si="44"/>
        <v>6651.6305357142855</v>
      </c>
      <c r="EC1307" s="38">
        <f>VLOOKUP(A1307,'Uline Box Data'!$A$1:$L$1557,12,FALSE)</f>
        <v>1.95</v>
      </c>
      <c r="ED1307" s="38">
        <f t="shared" si="45"/>
        <v>94.5</v>
      </c>
    </row>
    <row r="1308" spans="1:134" hidden="1" x14ac:dyDescent="0.25">
      <c r="A1308" t="s">
        <v>1752</v>
      </c>
      <c r="B1308">
        <v>32</v>
      </c>
      <c r="C1308">
        <v>16</v>
      </c>
      <c r="D1308">
        <v>16</v>
      </c>
      <c r="E1308">
        <v>8192</v>
      </c>
      <c r="F1308" t="s">
        <v>23</v>
      </c>
      <c r="H1308">
        <v>32</v>
      </c>
      <c r="I1308">
        <v>16</v>
      </c>
      <c r="J1308">
        <v>16</v>
      </c>
      <c r="K1308">
        <v>32</v>
      </c>
      <c r="L1308">
        <v>16</v>
      </c>
      <c r="M1308">
        <v>16</v>
      </c>
      <c r="N1308">
        <v>32</v>
      </c>
      <c r="O1308">
        <v>16</v>
      </c>
      <c r="P1308">
        <v>16</v>
      </c>
      <c r="Q1308">
        <v>32</v>
      </c>
      <c r="R1308">
        <v>16</v>
      </c>
      <c r="S1308">
        <v>16</v>
      </c>
      <c r="T1308" t="s">
        <v>26</v>
      </c>
      <c r="U1308">
        <v>31.560000000000002</v>
      </c>
      <c r="V1308">
        <v>15.780000000000001</v>
      </c>
      <c r="W1308">
        <v>15.309999999999999</v>
      </c>
      <c r="X1308">
        <v>30.625</v>
      </c>
      <c r="Y1308">
        <v>13.125</v>
      </c>
      <c r="Z1308">
        <v>15.637500000000001</v>
      </c>
      <c r="AA1308">
        <v>30.625</v>
      </c>
      <c r="AB1308">
        <v>13.125</v>
      </c>
      <c r="AC1308">
        <v>15.531599999999999</v>
      </c>
      <c r="AD1308">
        <v>27.75</v>
      </c>
      <c r="AE1308">
        <v>13.875</v>
      </c>
      <c r="AF1308">
        <v>15.564</v>
      </c>
      <c r="AH1308" t="s">
        <v>24</v>
      </c>
      <c r="AI1308">
        <v>0.43999999999999773</v>
      </c>
      <c r="AJ1308">
        <v>0.21999999999999886</v>
      </c>
      <c r="AK1308">
        <v>0.69000000000000128</v>
      </c>
      <c r="AL1308">
        <v>1.375</v>
      </c>
      <c r="AM1308">
        <v>2.875</v>
      </c>
      <c r="AN1308">
        <v>0.36249999999999893</v>
      </c>
      <c r="AO1308">
        <v>1.375</v>
      </c>
      <c r="AP1308">
        <v>2.875</v>
      </c>
      <c r="AQ1308">
        <v>0.46840000000000082</v>
      </c>
      <c r="AR1308">
        <v>4.25</v>
      </c>
      <c r="AS1308">
        <v>2.125</v>
      </c>
      <c r="AT1308">
        <v>0.43599999999999994</v>
      </c>
      <c r="AU1308">
        <v>0.69785435557901621</v>
      </c>
      <c r="AW1308" t="s">
        <v>109</v>
      </c>
      <c r="AX1308">
        <v>0.193599999999998</v>
      </c>
      <c r="AY1308">
        <v>4.8399999999999499E-2</v>
      </c>
      <c r="AZ1308">
        <v>0.47610000000000174</v>
      </c>
      <c r="BA1308">
        <v>1.890625</v>
      </c>
      <c r="BB1308">
        <v>8.265625</v>
      </c>
      <c r="BC1308">
        <v>0.13140624999999923</v>
      </c>
      <c r="BD1308">
        <v>1.890625</v>
      </c>
      <c r="BE1308">
        <v>8.265625</v>
      </c>
      <c r="BF1308">
        <v>0.21939856000000077</v>
      </c>
      <c r="BG1308">
        <v>18.0625</v>
      </c>
      <c r="BH1308">
        <v>4.515625</v>
      </c>
      <c r="BI1308">
        <v>0.19009599999999996</v>
      </c>
      <c r="BJ1308">
        <v>0.48700070160060421</v>
      </c>
      <c r="BL1308" t="s">
        <v>53</v>
      </c>
      <c r="BM1308">
        <v>10</v>
      </c>
      <c r="BN1308">
        <v>5</v>
      </c>
      <c r="BO1308">
        <v>10</v>
      </c>
      <c r="BP1308">
        <v>7</v>
      </c>
      <c r="BQ1308">
        <v>3</v>
      </c>
      <c r="BR1308">
        <v>9</v>
      </c>
      <c r="BS1308">
        <v>7</v>
      </c>
      <c r="BT1308">
        <v>3</v>
      </c>
      <c r="BU1308">
        <v>7</v>
      </c>
      <c r="BV1308">
        <v>6</v>
      </c>
      <c r="BW1308">
        <v>3</v>
      </c>
      <c r="BX1308">
        <v>6</v>
      </c>
      <c r="BZ1308" t="s">
        <v>55</v>
      </c>
      <c r="CA1308">
        <v>500</v>
      </c>
      <c r="CB1308">
        <v>0</v>
      </c>
      <c r="CC1308">
        <v>0</v>
      </c>
      <c r="CD1308">
        <v>0</v>
      </c>
      <c r="CE1308">
        <v>500</v>
      </c>
      <c r="CF1308">
        <v>95</v>
      </c>
      <c r="CG1308">
        <v>12500</v>
      </c>
      <c r="CH1308">
        <v>7624.637208000001</v>
      </c>
      <c r="CI1308">
        <v>567.36279199999899</v>
      </c>
      <c r="CJ1308">
        <v>13.888888888888889</v>
      </c>
      <c r="CK1308">
        <v>0.93074184667968762</v>
      </c>
      <c r="CM1308" t="s">
        <v>56</v>
      </c>
      <c r="CN1308">
        <v>189</v>
      </c>
      <c r="CO1308">
        <v>0</v>
      </c>
      <c r="CP1308">
        <v>0</v>
      </c>
      <c r="CQ1308">
        <v>0</v>
      </c>
      <c r="CR1308">
        <v>189</v>
      </c>
      <c r="CS1308">
        <v>71.820000000000007</v>
      </c>
      <c r="CT1308">
        <v>4725</v>
      </c>
      <c r="CU1308">
        <v>6285.5419921875</v>
      </c>
      <c r="CV1308">
        <v>1906.4580078125</v>
      </c>
      <c r="CW1308">
        <v>6.3</v>
      </c>
      <c r="CX1308">
        <v>0.76727807521820068</v>
      </c>
      <c r="CZ1308" t="s">
        <v>57</v>
      </c>
      <c r="DA1308">
        <v>147</v>
      </c>
      <c r="DB1308">
        <v>0</v>
      </c>
      <c r="DC1308">
        <v>0</v>
      </c>
      <c r="DD1308">
        <v>0</v>
      </c>
      <c r="DE1308">
        <v>147</v>
      </c>
      <c r="DF1308">
        <v>198.45000000000002</v>
      </c>
      <c r="DG1308">
        <v>3675</v>
      </c>
      <c r="DH1308">
        <v>6242.9751562499996</v>
      </c>
      <c r="DI1308">
        <v>1949.0248437500004</v>
      </c>
      <c r="DJ1308">
        <v>7.35</v>
      </c>
      <c r="DK1308">
        <v>0.76208192825317378</v>
      </c>
      <c r="DM1308" t="s">
        <v>58</v>
      </c>
      <c r="DN1308">
        <v>108</v>
      </c>
      <c r="DO1308">
        <v>1</v>
      </c>
      <c r="DP1308">
        <v>3</v>
      </c>
      <c r="DQ1308">
        <v>3</v>
      </c>
      <c r="DR1308">
        <v>117</v>
      </c>
      <c r="DS1308">
        <v>87.75</v>
      </c>
      <c r="DT1308">
        <v>1872</v>
      </c>
      <c r="DU1308">
        <v>6492.0119062499998</v>
      </c>
      <c r="DV1308">
        <v>1699.9880937500002</v>
      </c>
      <c r="DW1308">
        <v>7.8</v>
      </c>
      <c r="DX1308">
        <v>0.79248192214965818</v>
      </c>
      <c r="DZ1308" s="22">
        <v>0.81314594307517996</v>
      </c>
      <c r="EA1308" s="22">
        <v>0.79454818179293052</v>
      </c>
      <c r="EB1308" s="38">
        <f t="shared" si="44"/>
        <v>4209.1284247619051</v>
      </c>
      <c r="EC1308" s="38">
        <f>VLOOKUP(A1308,'Uline Box Data'!$A$1:$L$1557,12,FALSE)</f>
        <v>2.73</v>
      </c>
      <c r="ED1308" s="38">
        <f t="shared" si="45"/>
        <v>198.45000000000002</v>
      </c>
    </row>
    <row r="1309" spans="1:134" hidden="1" x14ac:dyDescent="0.25">
      <c r="A1309" t="s">
        <v>1753</v>
      </c>
      <c r="B1309">
        <v>32</v>
      </c>
      <c r="C1309">
        <v>18</v>
      </c>
      <c r="D1309">
        <v>8</v>
      </c>
      <c r="E1309">
        <v>4608</v>
      </c>
      <c r="F1309" t="s">
        <v>23</v>
      </c>
      <c r="H1309">
        <v>32</v>
      </c>
      <c r="I1309">
        <v>18</v>
      </c>
      <c r="J1309">
        <v>8</v>
      </c>
      <c r="K1309">
        <v>32</v>
      </c>
      <c r="L1309">
        <v>18</v>
      </c>
      <c r="M1309">
        <v>8</v>
      </c>
      <c r="N1309">
        <v>32</v>
      </c>
      <c r="O1309">
        <v>18</v>
      </c>
      <c r="P1309">
        <v>8</v>
      </c>
      <c r="Q1309">
        <v>32</v>
      </c>
      <c r="R1309">
        <v>18</v>
      </c>
      <c r="S1309">
        <v>8</v>
      </c>
      <c r="T1309" t="s">
        <v>26</v>
      </c>
      <c r="U1309">
        <v>31.560000000000002</v>
      </c>
      <c r="V1309">
        <v>15.780000000000001</v>
      </c>
      <c r="W1309">
        <v>7.6549999999999994</v>
      </c>
      <c r="X1309">
        <v>30.625</v>
      </c>
      <c r="Y1309">
        <v>17.5</v>
      </c>
      <c r="Z1309">
        <v>6.95</v>
      </c>
      <c r="AA1309">
        <v>30.625</v>
      </c>
      <c r="AB1309">
        <v>17.5</v>
      </c>
      <c r="AC1309">
        <v>6.6563999999999997</v>
      </c>
      <c r="AD1309">
        <v>27.75</v>
      </c>
      <c r="AE1309">
        <v>13.875</v>
      </c>
      <c r="AF1309">
        <v>7.782</v>
      </c>
      <c r="AH1309" t="s">
        <v>24</v>
      </c>
      <c r="AI1309">
        <v>0.43999999999999773</v>
      </c>
      <c r="AJ1309">
        <v>2.2199999999999989</v>
      </c>
      <c r="AK1309">
        <v>0.34500000000000064</v>
      </c>
      <c r="AL1309">
        <v>1.375</v>
      </c>
      <c r="AM1309">
        <v>0.5</v>
      </c>
      <c r="AN1309">
        <v>1.0499999999999998</v>
      </c>
      <c r="AO1309">
        <v>1.375</v>
      </c>
      <c r="AP1309">
        <v>0.5</v>
      </c>
      <c r="AQ1309">
        <v>1.3436000000000003</v>
      </c>
      <c r="AR1309">
        <v>4.25</v>
      </c>
      <c r="AS1309">
        <v>4.125</v>
      </c>
      <c r="AT1309">
        <v>0.21799999999999997</v>
      </c>
      <c r="AU1309">
        <v>0.85881341921005772</v>
      </c>
      <c r="AW1309" t="s">
        <v>109</v>
      </c>
      <c r="AX1309">
        <v>0.193599999999998</v>
      </c>
      <c r="AY1309">
        <v>4.9283999999999946</v>
      </c>
      <c r="AZ1309">
        <v>0.11902500000000044</v>
      </c>
      <c r="BA1309">
        <v>1.890625</v>
      </c>
      <c r="BB1309">
        <v>0.25</v>
      </c>
      <c r="BC1309">
        <v>1.1024999999999996</v>
      </c>
      <c r="BD1309">
        <v>1.890625</v>
      </c>
      <c r="BE1309">
        <v>0.25</v>
      </c>
      <c r="BF1309">
        <v>1.8052609600000009</v>
      </c>
      <c r="BG1309">
        <v>18.0625</v>
      </c>
      <c r="BH1309">
        <v>17.015625</v>
      </c>
      <c r="BI1309">
        <v>4.752399999999999E-2</v>
      </c>
      <c r="BJ1309">
        <v>0.73756048901526994</v>
      </c>
      <c r="BL1309" t="s">
        <v>53</v>
      </c>
      <c r="BM1309">
        <v>10</v>
      </c>
      <c r="BN1309">
        <v>5</v>
      </c>
      <c r="BO1309">
        <v>5</v>
      </c>
      <c r="BP1309">
        <v>7</v>
      </c>
      <c r="BQ1309">
        <v>4</v>
      </c>
      <c r="BR1309">
        <v>4</v>
      </c>
      <c r="BS1309">
        <v>7</v>
      </c>
      <c r="BT1309">
        <v>4</v>
      </c>
      <c r="BU1309">
        <v>3</v>
      </c>
      <c r="BV1309">
        <v>6</v>
      </c>
      <c r="BW1309">
        <v>3</v>
      </c>
      <c r="BX1309">
        <v>3</v>
      </c>
      <c r="BZ1309" t="s">
        <v>55</v>
      </c>
      <c r="CA1309">
        <v>250</v>
      </c>
      <c r="CB1309">
        <v>0</v>
      </c>
      <c r="CC1309">
        <v>0</v>
      </c>
      <c r="CD1309">
        <v>0</v>
      </c>
      <c r="CE1309">
        <v>250</v>
      </c>
      <c r="CF1309">
        <v>47.5</v>
      </c>
      <c r="CG1309">
        <v>6250</v>
      </c>
      <c r="CH1309">
        <v>3812.3186040000005</v>
      </c>
      <c r="CI1309">
        <v>795.68139599999949</v>
      </c>
      <c r="CJ1309">
        <v>6.9444444444444446</v>
      </c>
      <c r="CK1309">
        <v>0.82732608593750012</v>
      </c>
      <c r="CM1309" t="s">
        <v>56</v>
      </c>
      <c r="CN1309">
        <v>112</v>
      </c>
      <c r="CO1309">
        <v>0</v>
      </c>
      <c r="CP1309">
        <v>0</v>
      </c>
      <c r="CQ1309">
        <v>0</v>
      </c>
      <c r="CR1309">
        <v>112</v>
      </c>
      <c r="CS1309">
        <v>42.56</v>
      </c>
      <c r="CT1309">
        <v>2800</v>
      </c>
      <c r="CU1309">
        <v>3724.765625</v>
      </c>
      <c r="CV1309">
        <v>883.234375</v>
      </c>
      <c r="CW1309">
        <v>3.7333333333333334</v>
      </c>
      <c r="CX1309">
        <v>0.80832587348090279</v>
      </c>
      <c r="CZ1309" t="s">
        <v>57</v>
      </c>
      <c r="DA1309">
        <v>84</v>
      </c>
      <c r="DB1309">
        <v>0</v>
      </c>
      <c r="DC1309">
        <v>0</v>
      </c>
      <c r="DD1309">
        <v>0</v>
      </c>
      <c r="DE1309">
        <v>84</v>
      </c>
      <c r="DF1309">
        <v>113.4</v>
      </c>
      <c r="DG1309">
        <v>2100</v>
      </c>
      <c r="DH1309">
        <v>3567.4143749999998</v>
      </c>
      <c r="DI1309">
        <v>1040.5856250000002</v>
      </c>
      <c r="DJ1309">
        <v>4.2</v>
      </c>
      <c r="DK1309">
        <v>0.77417846679687496</v>
      </c>
      <c r="DM1309" t="s">
        <v>58</v>
      </c>
      <c r="DN1309">
        <v>54</v>
      </c>
      <c r="DO1309">
        <v>1</v>
      </c>
      <c r="DP1309">
        <v>3</v>
      </c>
      <c r="DQ1309">
        <v>1</v>
      </c>
      <c r="DR1309">
        <v>57</v>
      </c>
      <c r="DS1309">
        <v>42.75</v>
      </c>
      <c r="DT1309">
        <v>912</v>
      </c>
      <c r="DU1309">
        <v>3162.7750312499998</v>
      </c>
      <c r="DV1309">
        <v>1445.2249687500002</v>
      </c>
      <c r="DW1309">
        <v>3.8</v>
      </c>
      <c r="DX1309">
        <v>0.68636610921223951</v>
      </c>
      <c r="DZ1309" s="22">
        <v>0.77404913385687935</v>
      </c>
      <c r="EA1309" s="22">
        <v>0.80076471220627166</v>
      </c>
      <c r="EB1309" s="38">
        <f t="shared" si="44"/>
        <v>6601.5265473684231</v>
      </c>
      <c r="EC1309" s="38">
        <f>VLOOKUP(A1309,'Uline Box Data'!$A$1:$L$1557,12,FALSE)</f>
        <v>2.4500000000000002</v>
      </c>
      <c r="ED1309" s="38">
        <f t="shared" si="45"/>
        <v>113.4</v>
      </c>
    </row>
    <row r="1310" spans="1:134" hidden="1" x14ac:dyDescent="0.25">
      <c r="A1310" t="s">
        <v>1754</v>
      </c>
      <c r="B1310">
        <v>32</v>
      </c>
      <c r="C1310">
        <v>18</v>
      </c>
      <c r="D1310">
        <v>12</v>
      </c>
      <c r="E1310">
        <v>6912</v>
      </c>
      <c r="F1310" t="s">
        <v>23</v>
      </c>
      <c r="H1310">
        <v>32</v>
      </c>
      <c r="I1310">
        <v>18</v>
      </c>
      <c r="J1310">
        <v>12</v>
      </c>
      <c r="K1310">
        <v>32</v>
      </c>
      <c r="L1310">
        <v>18</v>
      </c>
      <c r="M1310">
        <v>12</v>
      </c>
      <c r="N1310">
        <v>32</v>
      </c>
      <c r="O1310">
        <v>18</v>
      </c>
      <c r="P1310">
        <v>12</v>
      </c>
      <c r="Q1310">
        <v>32</v>
      </c>
      <c r="R1310">
        <v>18</v>
      </c>
      <c r="S1310">
        <v>12</v>
      </c>
      <c r="T1310" t="s">
        <v>26</v>
      </c>
      <c r="U1310">
        <v>31.560000000000002</v>
      </c>
      <c r="V1310">
        <v>15.780000000000001</v>
      </c>
      <c r="W1310">
        <v>10.716999999999999</v>
      </c>
      <c r="X1310">
        <v>30.625</v>
      </c>
      <c r="Y1310">
        <v>17.5</v>
      </c>
      <c r="Z1310">
        <v>10.425000000000001</v>
      </c>
      <c r="AA1310">
        <v>30.625</v>
      </c>
      <c r="AB1310">
        <v>17.5</v>
      </c>
      <c r="AC1310">
        <v>11.093999999999999</v>
      </c>
      <c r="AD1310">
        <v>27.75</v>
      </c>
      <c r="AE1310">
        <v>13.875</v>
      </c>
      <c r="AF1310">
        <v>10.375999999999999</v>
      </c>
      <c r="AH1310" t="s">
        <v>24</v>
      </c>
      <c r="AI1310">
        <v>0.43999999999999773</v>
      </c>
      <c r="AJ1310">
        <v>2.2199999999999989</v>
      </c>
      <c r="AK1310">
        <v>1.2830000000000013</v>
      </c>
      <c r="AL1310">
        <v>1.375</v>
      </c>
      <c r="AM1310">
        <v>0.5</v>
      </c>
      <c r="AN1310">
        <v>1.5749999999999993</v>
      </c>
      <c r="AO1310">
        <v>1.375</v>
      </c>
      <c r="AP1310">
        <v>0.5</v>
      </c>
      <c r="AQ1310">
        <v>0.90600000000000058</v>
      </c>
      <c r="AR1310">
        <v>4.25</v>
      </c>
      <c r="AS1310">
        <v>4.125</v>
      </c>
      <c r="AT1310">
        <v>1.6240000000000006</v>
      </c>
      <c r="AU1310">
        <v>24.064972845330519</v>
      </c>
      <c r="AW1310" t="s">
        <v>109</v>
      </c>
      <c r="AX1310">
        <v>0.193599999999998</v>
      </c>
      <c r="AY1310">
        <v>4.9283999999999946</v>
      </c>
      <c r="AZ1310">
        <v>1.6460890000000032</v>
      </c>
      <c r="BA1310">
        <v>1.890625</v>
      </c>
      <c r="BB1310">
        <v>0.25</v>
      </c>
      <c r="BC1310">
        <v>2.4806249999999976</v>
      </c>
      <c r="BD1310">
        <v>1.890625</v>
      </c>
      <c r="BE1310">
        <v>0.25</v>
      </c>
      <c r="BF1310">
        <v>0.82083600000000101</v>
      </c>
      <c r="BG1310">
        <v>18.0625</v>
      </c>
      <c r="BH1310">
        <v>17.015625</v>
      </c>
      <c r="BI1310">
        <v>2.6373760000000019</v>
      </c>
      <c r="BJ1310">
        <v>579.12291804649487</v>
      </c>
      <c r="BL1310" t="s">
        <v>53</v>
      </c>
      <c r="BM1310">
        <v>10</v>
      </c>
      <c r="BN1310">
        <v>5</v>
      </c>
      <c r="BO1310">
        <v>7</v>
      </c>
      <c r="BP1310">
        <v>7</v>
      </c>
      <c r="BQ1310">
        <v>4</v>
      </c>
      <c r="BR1310">
        <v>6</v>
      </c>
      <c r="BS1310">
        <v>7</v>
      </c>
      <c r="BT1310">
        <v>4</v>
      </c>
      <c r="BU1310">
        <v>5</v>
      </c>
      <c r="BV1310">
        <v>6</v>
      </c>
      <c r="BW1310">
        <v>3</v>
      </c>
      <c r="BX1310">
        <v>4</v>
      </c>
      <c r="BZ1310" t="s">
        <v>55</v>
      </c>
      <c r="CA1310">
        <v>350</v>
      </c>
      <c r="CB1310">
        <v>0</v>
      </c>
      <c r="CC1310">
        <v>0</v>
      </c>
      <c r="CD1310">
        <v>0</v>
      </c>
      <c r="CE1310">
        <v>350</v>
      </c>
      <c r="CF1310">
        <v>66.5</v>
      </c>
      <c r="CG1310">
        <v>8750</v>
      </c>
      <c r="CH1310">
        <v>5337.2460456000008</v>
      </c>
      <c r="CI1310">
        <v>1574.7539543999992</v>
      </c>
      <c r="CJ1310">
        <v>9.7222222222222214</v>
      </c>
      <c r="CK1310">
        <v>0.77217101354166673</v>
      </c>
      <c r="CM1310" t="s">
        <v>56</v>
      </c>
      <c r="CN1310">
        <v>168</v>
      </c>
      <c r="CO1310">
        <v>0</v>
      </c>
      <c r="CP1310">
        <v>0</v>
      </c>
      <c r="CQ1310">
        <v>0</v>
      </c>
      <c r="CR1310">
        <v>168</v>
      </c>
      <c r="CS1310">
        <v>63.84</v>
      </c>
      <c r="CT1310">
        <v>4200</v>
      </c>
      <c r="CU1310">
        <v>5587.1484375</v>
      </c>
      <c r="CV1310">
        <v>1324.8515625</v>
      </c>
      <c r="CW1310">
        <v>5.6</v>
      </c>
      <c r="CX1310">
        <v>0.80832587348090279</v>
      </c>
      <c r="CZ1310" t="s">
        <v>57</v>
      </c>
      <c r="DA1310">
        <v>140</v>
      </c>
      <c r="DB1310">
        <v>0</v>
      </c>
      <c r="DC1310">
        <v>0</v>
      </c>
      <c r="DD1310">
        <v>0</v>
      </c>
      <c r="DE1310">
        <v>140</v>
      </c>
      <c r="DF1310">
        <v>189</v>
      </c>
      <c r="DG1310">
        <v>3500</v>
      </c>
      <c r="DH1310">
        <v>5945.6906249999993</v>
      </c>
      <c r="DI1310">
        <v>966.30937500000073</v>
      </c>
      <c r="DJ1310">
        <v>7</v>
      </c>
      <c r="DK1310">
        <v>0.86019829644097212</v>
      </c>
      <c r="DM1310" t="s">
        <v>58</v>
      </c>
      <c r="DN1310">
        <v>72</v>
      </c>
      <c r="DO1310">
        <v>1</v>
      </c>
      <c r="DP1310">
        <v>3</v>
      </c>
      <c r="DQ1310">
        <v>2</v>
      </c>
      <c r="DR1310">
        <v>78</v>
      </c>
      <c r="DS1310">
        <v>58.5</v>
      </c>
      <c r="DT1310">
        <v>1248</v>
      </c>
      <c r="DU1310">
        <v>4328.0079374999996</v>
      </c>
      <c r="DV1310">
        <v>2583.9920625000004</v>
      </c>
      <c r="DW1310">
        <v>5.2</v>
      </c>
      <c r="DX1310">
        <v>0.6261585557725694</v>
      </c>
      <c r="DZ1310" s="22">
        <v>0.76671343480902776</v>
      </c>
      <c r="EA1310" s="22">
        <v>0.81048134810620653</v>
      </c>
      <c r="EB1310" s="38">
        <f t="shared" si="44"/>
        <v>4493.1748186813184</v>
      </c>
      <c r="EC1310" s="38">
        <f>VLOOKUP(A1310,'Uline Box Data'!$A$1:$L$1557,12,FALSE)</f>
        <v>2.5499999999999998</v>
      </c>
      <c r="ED1310" s="38">
        <f t="shared" si="45"/>
        <v>189</v>
      </c>
    </row>
    <row r="1311" spans="1:134" hidden="1" x14ac:dyDescent="0.25">
      <c r="A1311" t="s">
        <v>1755</v>
      </c>
      <c r="B1311">
        <v>32</v>
      </c>
      <c r="C1311">
        <v>18</v>
      </c>
      <c r="D1311">
        <v>18</v>
      </c>
      <c r="E1311">
        <v>10368</v>
      </c>
      <c r="F1311" t="s">
        <v>23</v>
      </c>
      <c r="H1311">
        <v>32</v>
      </c>
      <c r="I1311">
        <v>18</v>
      </c>
      <c r="J1311">
        <v>18</v>
      </c>
      <c r="K1311">
        <v>32</v>
      </c>
      <c r="L1311">
        <v>18</v>
      </c>
      <c r="M1311">
        <v>18</v>
      </c>
      <c r="N1311">
        <v>32</v>
      </c>
      <c r="O1311">
        <v>18</v>
      </c>
      <c r="P1311">
        <v>18</v>
      </c>
      <c r="Q1311">
        <v>32</v>
      </c>
      <c r="R1311">
        <v>18</v>
      </c>
      <c r="S1311">
        <v>18</v>
      </c>
      <c r="T1311" t="s">
        <v>26</v>
      </c>
      <c r="U1311">
        <v>31.560000000000002</v>
      </c>
      <c r="V1311">
        <v>15.780000000000001</v>
      </c>
      <c r="W1311">
        <v>15.309999999999999</v>
      </c>
      <c r="X1311">
        <v>30.625</v>
      </c>
      <c r="Y1311">
        <v>17.5</v>
      </c>
      <c r="Z1311">
        <v>17.375</v>
      </c>
      <c r="AA1311">
        <v>30.625</v>
      </c>
      <c r="AB1311">
        <v>17.5</v>
      </c>
      <c r="AC1311">
        <v>17.750399999999999</v>
      </c>
      <c r="AD1311">
        <v>27.75</v>
      </c>
      <c r="AE1311">
        <v>13.875</v>
      </c>
      <c r="AF1311">
        <v>15.564</v>
      </c>
      <c r="AH1311" t="s">
        <v>24</v>
      </c>
      <c r="AI1311">
        <v>0.43999999999999773</v>
      </c>
      <c r="AJ1311">
        <v>2.2199999999999989</v>
      </c>
      <c r="AK1311">
        <v>2.6900000000000013</v>
      </c>
      <c r="AL1311">
        <v>1.375</v>
      </c>
      <c r="AM1311">
        <v>0.5</v>
      </c>
      <c r="AN1311">
        <v>0.625</v>
      </c>
      <c r="AO1311">
        <v>1.375</v>
      </c>
      <c r="AP1311">
        <v>0.5</v>
      </c>
      <c r="AQ1311">
        <v>0.24960000000000093</v>
      </c>
      <c r="AR1311">
        <v>4.25</v>
      </c>
      <c r="AS1311">
        <v>4.125</v>
      </c>
      <c r="AT1311">
        <v>2.4359999999999999</v>
      </c>
      <c r="AU1311">
        <v>8.2740492415674716</v>
      </c>
      <c r="AW1311" t="s">
        <v>109</v>
      </c>
      <c r="AX1311">
        <v>0.193599999999998</v>
      </c>
      <c r="AY1311">
        <v>4.9283999999999946</v>
      </c>
      <c r="AZ1311">
        <v>7.2361000000000066</v>
      </c>
      <c r="BA1311">
        <v>1.890625</v>
      </c>
      <c r="BB1311">
        <v>0.25</v>
      </c>
      <c r="BC1311">
        <v>0.390625</v>
      </c>
      <c r="BD1311">
        <v>1.890625</v>
      </c>
      <c r="BE1311">
        <v>0.25</v>
      </c>
      <c r="BF1311">
        <v>6.2300160000000465E-2</v>
      </c>
      <c r="BG1311">
        <v>18.0625</v>
      </c>
      <c r="BH1311">
        <v>17.015625</v>
      </c>
      <c r="BI1311">
        <v>5.9340959999999994</v>
      </c>
      <c r="BJ1311">
        <v>68.459890851883245</v>
      </c>
      <c r="BL1311" t="s">
        <v>53</v>
      </c>
      <c r="BM1311">
        <v>10</v>
      </c>
      <c r="BN1311">
        <v>5</v>
      </c>
      <c r="BO1311">
        <v>10</v>
      </c>
      <c r="BP1311">
        <v>7</v>
      </c>
      <c r="BQ1311">
        <v>4</v>
      </c>
      <c r="BR1311">
        <v>10</v>
      </c>
      <c r="BS1311">
        <v>7</v>
      </c>
      <c r="BT1311">
        <v>4</v>
      </c>
      <c r="BU1311">
        <v>8</v>
      </c>
      <c r="BV1311">
        <v>6</v>
      </c>
      <c r="BW1311">
        <v>3</v>
      </c>
      <c r="BX1311">
        <v>6</v>
      </c>
      <c r="BZ1311" t="s">
        <v>55</v>
      </c>
      <c r="CA1311">
        <v>500</v>
      </c>
      <c r="CB1311">
        <v>0</v>
      </c>
      <c r="CC1311">
        <v>0</v>
      </c>
      <c r="CD1311">
        <v>0</v>
      </c>
      <c r="CE1311">
        <v>500</v>
      </c>
      <c r="CF1311">
        <v>95</v>
      </c>
      <c r="CG1311">
        <v>12500</v>
      </c>
      <c r="CH1311">
        <v>7624.637208000001</v>
      </c>
      <c r="CI1311">
        <v>2743.362791999999</v>
      </c>
      <c r="CJ1311">
        <v>13.888888888888889</v>
      </c>
      <c r="CK1311">
        <v>0.73540096527777787</v>
      </c>
      <c r="CM1311" t="s">
        <v>56</v>
      </c>
      <c r="CN1311">
        <v>280</v>
      </c>
      <c r="CO1311">
        <v>0</v>
      </c>
      <c r="CP1311">
        <v>0</v>
      </c>
      <c r="CQ1311">
        <v>0</v>
      </c>
      <c r="CR1311">
        <v>280</v>
      </c>
      <c r="CS1311">
        <v>106.4</v>
      </c>
      <c r="CT1311">
        <v>7000</v>
      </c>
      <c r="CU1311">
        <v>9311.9140625</v>
      </c>
      <c r="CV1311">
        <v>1056.0859375</v>
      </c>
      <c r="CW1311">
        <v>9.3333333333333339</v>
      </c>
      <c r="CX1311">
        <v>0.89813985942322527</v>
      </c>
      <c r="CZ1311" t="s">
        <v>57</v>
      </c>
      <c r="DA1311">
        <v>224</v>
      </c>
      <c r="DB1311">
        <v>0</v>
      </c>
      <c r="DC1311">
        <v>0</v>
      </c>
      <c r="DD1311">
        <v>0</v>
      </c>
      <c r="DE1311">
        <v>224</v>
      </c>
      <c r="DF1311">
        <v>302.40000000000003</v>
      </c>
      <c r="DG1311">
        <v>5600</v>
      </c>
      <c r="DH1311">
        <v>9513.1049999999996</v>
      </c>
      <c r="DI1311">
        <v>854.89500000000044</v>
      </c>
      <c r="DJ1311">
        <v>11.2</v>
      </c>
      <c r="DK1311">
        <v>0.91754484953703697</v>
      </c>
      <c r="DM1311" t="s">
        <v>58</v>
      </c>
      <c r="DN1311">
        <v>108</v>
      </c>
      <c r="DO1311">
        <v>1</v>
      </c>
      <c r="DP1311">
        <v>3</v>
      </c>
      <c r="DQ1311">
        <v>3</v>
      </c>
      <c r="DR1311">
        <v>117</v>
      </c>
      <c r="DS1311">
        <v>87.75</v>
      </c>
      <c r="DT1311">
        <v>1872</v>
      </c>
      <c r="DU1311">
        <v>6492.0119062499998</v>
      </c>
      <c r="DV1311">
        <v>3875.9880937500002</v>
      </c>
      <c r="DW1311">
        <v>7.8</v>
      </c>
      <c r="DX1311">
        <v>0.6261585557725694</v>
      </c>
      <c r="DZ1311" s="22">
        <v>0.79431105750265241</v>
      </c>
      <c r="EA1311" s="22">
        <v>0.86894630749112634</v>
      </c>
      <c r="EB1311" s="38">
        <f t="shared" si="44"/>
        <v>3682.3163177289375</v>
      </c>
      <c r="EC1311" s="38">
        <f>VLOOKUP(A1311,'Uline Box Data'!$A$1:$L$1557,12,FALSE)</f>
        <v>3.37</v>
      </c>
      <c r="ED1311" s="38">
        <f t="shared" si="45"/>
        <v>302.40000000000003</v>
      </c>
    </row>
    <row r="1312" spans="1:134" hidden="1" x14ac:dyDescent="0.25">
      <c r="A1312" t="s">
        <v>1756</v>
      </c>
      <c r="B1312">
        <v>32</v>
      </c>
      <c r="C1312">
        <v>24</v>
      </c>
      <c r="D1312">
        <v>24</v>
      </c>
      <c r="E1312">
        <v>18432</v>
      </c>
      <c r="F1312" t="s">
        <v>23</v>
      </c>
      <c r="H1312">
        <v>32</v>
      </c>
      <c r="I1312">
        <v>24</v>
      </c>
      <c r="J1312">
        <v>24</v>
      </c>
      <c r="K1312">
        <v>32</v>
      </c>
      <c r="L1312">
        <v>24</v>
      </c>
      <c r="M1312">
        <v>24</v>
      </c>
      <c r="N1312">
        <v>32</v>
      </c>
      <c r="O1312">
        <v>24</v>
      </c>
      <c r="P1312">
        <v>24</v>
      </c>
      <c r="Q1312">
        <v>32</v>
      </c>
      <c r="R1312">
        <v>24</v>
      </c>
      <c r="S1312">
        <v>24</v>
      </c>
      <c r="T1312" t="s">
        <v>26</v>
      </c>
      <c r="U1312">
        <v>31.560000000000002</v>
      </c>
      <c r="V1312">
        <v>22.092000000000002</v>
      </c>
      <c r="W1312">
        <v>15.309999999999999</v>
      </c>
      <c r="X1312">
        <v>30.625</v>
      </c>
      <c r="Y1312">
        <v>21.875</v>
      </c>
      <c r="Z1312">
        <v>17.375</v>
      </c>
      <c r="AA1312">
        <v>30.625</v>
      </c>
      <c r="AB1312">
        <v>21.875</v>
      </c>
      <c r="AC1312">
        <v>22.187999999999999</v>
      </c>
      <c r="AD1312">
        <v>27.75</v>
      </c>
      <c r="AE1312">
        <v>23.125</v>
      </c>
      <c r="AF1312">
        <v>23.346</v>
      </c>
      <c r="AH1312" t="s">
        <v>24</v>
      </c>
      <c r="AI1312">
        <v>0.43999999999999773</v>
      </c>
      <c r="AJ1312">
        <v>1.9079999999999977</v>
      </c>
      <c r="AK1312">
        <v>8.6900000000000013</v>
      </c>
      <c r="AL1312">
        <v>1.375</v>
      </c>
      <c r="AM1312">
        <v>2.125</v>
      </c>
      <c r="AN1312">
        <v>6.625</v>
      </c>
      <c r="AO1312">
        <v>1.375</v>
      </c>
      <c r="AP1312">
        <v>2.125</v>
      </c>
      <c r="AQ1312">
        <v>1.8120000000000012</v>
      </c>
      <c r="AR1312">
        <v>4.25</v>
      </c>
      <c r="AS1312">
        <v>0.875</v>
      </c>
      <c r="AT1312">
        <v>0.65399999999999991</v>
      </c>
      <c r="AU1312">
        <v>1818.4145417392897</v>
      </c>
      <c r="AW1312" t="s">
        <v>109</v>
      </c>
      <c r="AX1312">
        <v>0.193599999999998</v>
      </c>
      <c r="AY1312">
        <v>3.6404639999999913</v>
      </c>
      <c r="AZ1312">
        <v>75.516100000000023</v>
      </c>
      <c r="BA1312">
        <v>1.890625</v>
      </c>
      <c r="BB1312">
        <v>4.515625</v>
      </c>
      <c r="BC1312">
        <v>43.890625</v>
      </c>
      <c r="BD1312">
        <v>1.890625</v>
      </c>
      <c r="BE1312">
        <v>4.515625</v>
      </c>
      <c r="BF1312">
        <v>3.283344000000004</v>
      </c>
      <c r="BG1312">
        <v>18.0625</v>
      </c>
      <c r="BH1312">
        <v>0.765625</v>
      </c>
      <c r="BI1312">
        <v>0.42771599999999987</v>
      </c>
      <c r="BJ1312">
        <v>3306631.4456089088</v>
      </c>
      <c r="BL1312" t="s">
        <v>53</v>
      </c>
      <c r="BM1312">
        <v>10</v>
      </c>
      <c r="BN1312">
        <v>7</v>
      </c>
      <c r="BO1312">
        <v>10</v>
      </c>
      <c r="BP1312">
        <v>7</v>
      </c>
      <c r="BQ1312">
        <v>5</v>
      </c>
      <c r="BR1312">
        <v>10</v>
      </c>
      <c r="BS1312">
        <v>7</v>
      </c>
      <c r="BT1312">
        <v>5</v>
      </c>
      <c r="BU1312">
        <v>10</v>
      </c>
      <c r="BV1312">
        <v>6</v>
      </c>
      <c r="BW1312">
        <v>5</v>
      </c>
      <c r="BX1312">
        <v>9</v>
      </c>
      <c r="BZ1312" t="s">
        <v>55</v>
      </c>
      <c r="CA1312">
        <v>700</v>
      </c>
      <c r="CB1312">
        <v>0</v>
      </c>
      <c r="CC1312">
        <v>0</v>
      </c>
      <c r="CD1312">
        <v>0</v>
      </c>
      <c r="CE1312">
        <v>700</v>
      </c>
      <c r="CF1312">
        <v>133</v>
      </c>
      <c r="CG1312">
        <v>17500</v>
      </c>
      <c r="CH1312">
        <v>10674.492091200002</v>
      </c>
      <c r="CI1312">
        <v>7757.5079087999984</v>
      </c>
      <c r="CJ1312">
        <v>19.444444444444443</v>
      </c>
      <c r="CK1312">
        <v>0.57912826015625007</v>
      </c>
      <c r="CM1312" t="s">
        <v>56</v>
      </c>
      <c r="CN1312">
        <v>350</v>
      </c>
      <c r="CO1312">
        <v>0</v>
      </c>
      <c r="CP1312">
        <v>0</v>
      </c>
      <c r="CQ1312">
        <v>0</v>
      </c>
      <c r="CR1312">
        <v>350</v>
      </c>
      <c r="CS1312">
        <v>133</v>
      </c>
      <c r="CT1312">
        <v>8750</v>
      </c>
      <c r="CU1312">
        <v>11639.892578125</v>
      </c>
      <c r="CV1312">
        <v>6792.107421875</v>
      </c>
      <c r="CW1312">
        <v>11.666666666666666</v>
      </c>
      <c r="CX1312">
        <v>0.63150458865695525</v>
      </c>
      <c r="CZ1312" t="s">
        <v>57</v>
      </c>
      <c r="DA1312">
        <v>350</v>
      </c>
      <c r="DB1312">
        <v>0</v>
      </c>
      <c r="DC1312">
        <v>0</v>
      </c>
      <c r="DD1312">
        <v>0</v>
      </c>
      <c r="DE1312">
        <v>350</v>
      </c>
      <c r="DF1312">
        <v>472.50000000000006</v>
      </c>
      <c r="DG1312">
        <v>8750</v>
      </c>
      <c r="DH1312">
        <v>14864.226562499998</v>
      </c>
      <c r="DI1312">
        <v>3567.7734375000018</v>
      </c>
      <c r="DJ1312">
        <v>17.5</v>
      </c>
      <c r="DK1312">
        <v>0.80643590291341138</v>
      </c>
      <c r="DM1312" t="s">
        <v>58</v>
      </c>
      <c r="DN1312">
        <v>270</v>
      </c>
      <c r="DO1312">
        <v>1</v>
      </c>
      <c r="DP1312">
        <v>5</v>
      </c>
      <c r="DQ1312">
        <v>5</v>
      </c>
      <c r="DR1312">
        <v>295</v>
      </c>
      <c r="DS1312">
        <v>221.25</v>
      </c>
      <c r="DT1312">
        <v>4720</v>
      </c>
      <c r="DU1312">
        <v>16368.747968749998</v>
      </c>
      <c r="DV1312">
        <v>2063.2520312500019</v>
      </c>
      <c r="DW1312">
        <v>19.666666666666668</v>
      </c>
      <c r="DX1312">
        <v>0.88806141323513443</v>
      </c>
      <c r="DZ1312" s="22">
        <v>0.7262825412404379</v>
      </c>
      <c r="EA1312" s="22">
        <v>0.66982613941709113</v>
      </c>
      <c r="EB1312" s="38">
        <f t="shared" si="44"/>
        <v>3903.471428571429</v>
      </c>
      <c r="EC1312" s="38">
        <f>VLOOKUP(A1312,'Uline Box Data'!$A$1:$L$1557,12,FALSE)</f>
        <v>5</v>
      </c>
      <c r="ED1312" s="38">
        <f t="shared" si="45"/>
        <v>472.50000000000006</v>
      </c>
    </row>
    <row r="1313" spans="1:134" hidden="1" x14ac:dyDescent="0.25">
      <c r="A1313" t="s">
        <v>1757</v>
      </c>
      <c r="B1313">
        <v>32</v>
      </c>
      <c r="C1313">
        <v>24</v>
      </c>
      <c r="D1313">
        <v>24</v>
      </c>
      <c r="E1313">
        <v>18432</v>
      </c>
      <c r="F1313" t="s">
        <v>23</v>
      </c>
      <c r="H1313">
        <v>32</v>
      </c>
      <c r="I1313">
        <v>24</v>
      </c>
      <c r="J1313">
        <v>24</v>
      </c>
      <c r="K1313">
        <v>32</v>
      </c>
      <c r="L1313">
        <v>24</v>
      </c>
      <c r="M1313">
        <v>24</v>
      </c>
      <c r="N1313">
        <v>32</v>
      </c>
      <c r="O1313">
        <v>24</v>
      </c>
      <c r="P1313">
        <v>24</v>
      </c>
      <c r="Q1313">
        <v>32</v>
      </c>
      <c r="R1313">
        <v>24</v>
      </c>
      <c r="S1313">
        <v>24</v>
      </c>
      <c r="T1313" t="s">
        <v>26</v>
      </c>
      <c r="U1313">
        <v>31.560000000000002</v>
      </c>
      <c r="V1313">
        <v>22.092000000000002</v>
      </c>
      <c r="W1313">
        <v>15.309999999999999</v>
      </c>
      <c r="X1313">
        <v>30.625</v>
      </c>
      <c r="Y1313">
        <v>21.875</v>
      </c>
      <c r="Z1313">
        <v>17.375</v>
      </c>
      <c r="AA1313">
        <v>30.625</v>
      </c>
      <c r="AB1313">
        <v>21.875</v>
      </c>
      <c r="AC1313">
        <v>22.187999999999999</v>
      </c>
      <c r="AD1313">
        <v>27.75</v>
      </c>
      <c r="AE1313">
        <v>23.125</v>
      </c>
      <c r="AF1313">
        <v>23.346</v>
      </c>
      <c r="AH1313" t="s">
        <v>24</v>
      </c>
      <c r="AI1313">
        <v>0.43999999999999773</v>
      </c>
      <c r="AJ1313">
        <v>1.9079999999999977</v>
      </c>
      <c r="AK1313">
        <v>8.6900000000000013</v>
      </c>
      <c r="AL1313">
        <v>1.375</v>
      </c>
      <c r="AM1313">
        <v>2.125</v>
      </c>
      <c r="AN1313">
        <v>6.625</v>
      </c>
      <c r="AO1313">
        <v>1.375</v>
      </c>
      <c r="AP1313">
        <v>2.125</v>
      </c>
      <c r="AQ1313">
        <v>1.8120000000000012</v>
      </c>
      <c r="AR1313">
        <v>4.25</v>
      </c>
      <c r="AS1313">
        <v>0.875</v>
      </c>
      <c r="AT1313">
        <v>0.65399999999999991</v>
      </c>
      <c r="AU1313">
        <v>1818.4145417392897</v>
      </c>
      <c r="AW1313" t="s">
        <v>109</v>
      </c>
      <c r="AX1313">
        <v>0.193599999999998</v>
      </c>
      <c r="AY1313">
        <v>3.6404639999999913</v>
      </c>
      <c r="AZ1313">
        <v>75.516100000000023</v>
      </c>
      <c r="BA1313">
        <v>1.890625</v>
      </c>
      <c r="BB1313">
        <v>4.515625</v>
      </c>
      <c r="BC1313">
        <v>43.890625</v>
      </c>
      <c r="BD1313">
        <v>1.890625</v>
      </c>
      <c r="BE1313">
        <v>4.515625</v>
      </c>
      <c r="BF1313">
        <v>3.283344000000004</v>
      </c>
      <c r="BG1313">
        <v>18.0625</v>
      </c>
      <c r="BH1313">
        <v>0.765625</v>
      </c>
      <c r="BI1313">
        <v>0.42771599999999987</v>
      </c>
      <c r="BJ1313">
        <v>3306631.4456089088</v>
      </c>
      <c r="BL1313" t="s">
        <v>53</v>
      </c>
      <c r="BM1313">
        <v>10</v>
      </c>
      <c r="BN1313">
        <v>7</v>
      </c>
      <c r="BO1313">
        <v>10</v>
      </c>
      <c r="BP1313">
        <v>7</v>
      </c>
      <c r="BQ1313">
        <v>5</v>
      </c>
      <c r="BR1313">
        <v>10</v>
      </c>
      <c r="BS1313">
        <v>7</v>
      </c>
      <c r="BT1313">
        <v>5</v>
      </c>
      <c r="BU1313">
        <v>10</v>
      </c>
      <c r="BV1313">
        <v>6</v>
      </c>
      <c r="BW1313">
        <v>5</v>
      </c>
      <c r="BX1313">
        <v>9</v>
      </c>
      <c r="BZ1313" t="s">
        <v>55</v>
      </c>
      <c r="CA1313">
        <v>700</v>
      </c>
      <c r="CB1313">
        <v>0</v>
      </c>
      <c r="CC1313">
        <v>0</v>
      </c>
      <c r="CD1313">
        <v>0</v>
      </c>
      <c r="CE1313">
        <v>700</v>
      </c>
      <c r="CF1313">
        <v>133</v>
      </c>
      <c r="CG1313">
        <v>17500</v>
      </c>
      <c r="CH1313">
        <v>10674.492091200002</v>
      </c>
      <c r="CI1313">
        <v>7757.5079087999984</v>
      </c>
      <c r="CJ1313">
        <v>19.444444444444443</v>
      </c>
      <c r="CK1313">
        <v>0.57912826015625007</v>
      </c>
      <c r="CM1313" t="s">
        <v>56</v>
      </c>
      <c r="CN1313">
        <v>350</v>
      </c>
      <c r="CO1313">
        <v>0</v>
      </c>
      <c r="CP1313">
        <v>0</v>
      </c>
      <c r="CQ1313">
        <v>0</v>
      </c>
      <c r="CR1313">
        <v>350</v>
      </c>
      <c r="CS1313">
        <v>133</v>
      </c>
      <c r="CT1313">
        <v>8750</v>
      </c>
      <c r="CU1313">
        <v>11639.892578125</v>
      </c>
      <c r="CV1313">
        <v>6792.107421875</v>
      </c>
      <c r="CW1313">
        <v>11.666666666666666</v>
      </c>
      <c r="CX1313">
        <v>0.63150458865695525</v>
      </c>
      <c r="CZ1313" t="s">
        <v>57</v>
      </c>
      <c r="DA1313">
        <v>350</v>
      </c>
      <c r="DB1313">
        <v>0</v>
      </c>
      <c r="DC1313">
        <v>0</v>
      </c>
      <c r="DD1313">
        <v>0</v>
      </c>
      <c r="DE1313">
        <v>350</v>
      </c>
      <c r="DF1313">
        <v>472.50000000000006</v>
      </c>
      <c r="DG1313">
        <v>8750</v>
      </c>
      <c r="DH1313">
        <v>14864.226562499998</v>
      </c>
      <c r="DI1313">
        <v>3567.7734375000018</v>
      </c>
      <c r="DJ1313">
        <v>17.5</v>
      </c>
      <c r="DK1313">
        <v>0.80643590291341138</v>
      </c>
      <c r="DM1313" t="s">
        <v>58</v>
      </c>
      <c r="DN1313">
        <v>270</v>
      </c>
      <c r="DO1313">
        <v>1</v>
      </c>
      <c r="DP1313">
        <v>5</v>
      </c>
      <c r="DQ1313">
        <v>5</v>
      </c>
      <c r="DR1313">
        <v>295</v>
      </c>
      <c r="DS1313">
        <v>221.25</v>
      </c>
      <c r="DT1313">
        <v>4720</v>
      </c>
      <c r="DU1313">
        <v>16368.747968749998</v>
      </c>
      <c r="DV1313">
        <v>2063.2520312500019</v>
      </c>
      <c r="DW1313">
        <v>19.666666666666668</v>
      </c>
      <c r="DX1313">
        <v>0.88806141323513443</v>
      </c>
      <c r="DZ1313" s="22">
        <v>0.7262825412404379</v>
      </c>
      <c r="EA1313" s="22">
        <v>0.66982613941709113</v>
      </c>
      <c r="EB1313" s="38">
        <f t="shared" ref="EB1313:EB1319" si="46">((1252800/CG1313)+(4161000/CT1313)+(1741800/DG1313)+(162840/DT1313))*EC1313</f>
        <v>4801.2698571428582</v>
      </c>
      <c r="EC1313" s="38">
        <f>VLOOKUP(A1313,'Uline Box Data'!$A$1:$L$1557,12,FALSE)</f>
        <v>6.15</v>
      </c>
      <c r="ED1313" s="38">
        <f t="shared" ref="ED1313:ED1319" si="47">MAX(DS1313,DF1313,CS1313,CF1313)</f>
        <v>472.50000000000006</v>
      </c>
    </row>
    <row r="1314" spans="1:134" hidden="1" x14ac:dyDescent="0.25">
      <c r="A1314" t="s">
        <v>1758</v>
      </c>
      <c r="B1314">
        <v>32</v>
      </c>
      <c r="C1314">
        <v>24</v>
      </c>
      <c r="D1314">
        <v>24</v>
      </c>
      <c r="E1314">
        <v>18432</v>
      </c>
      <c r="F1314" t="s">
        <v>23</v>
      </c>
      <c r="H1314">
        <v>32</v>
      </c>
      <c r="I1314">
        <v>24</v>
      </c>
      <c r="J1314">
        <v>24</v>
      </c>
      <c r="K1314">
        <v>32</v>
      </c>
      <c r="L1314">
        <v>24</v>
      </c>
      <c r="M1314">
        <v>24</v>
      </c>
      <c r="N1314">
        <v>32</v>
      </c>
      <c r="O1314">
        <v>24</v>
      </c>
      <c r="P1314">
        <v>24</v>
      </c>
      <c r="Q1314">
        <v>32</v>
      </c>
      <c r="R1314">
        <v>24</v>
      </c>
      <c r="S1314">
        <v>24</v>
      </c>
      <c r="T1314" t="s">
        <v>26</v>
      </c>
      <c r="U1314">
        <v>31.560000000000002</v>
      </c>
      <c r="V1314">
        <v>22.092000000000002</v>
      </c>
      <c r="W1314">
        <v>15.309999999999999</v>
      </c>
      <c r="X1314">
        <v>30.625</v>
      </c>
      <c r="Y1314">
        <v>21.875</v>
      </c>
      <c r="Z1314">
        <v>17.375</v>
      </c>
      <c r="AA1314">
        <v>30.625</v>
      </c>
      <c r="AB1314">
        <v>21.875</v>
      </c>
      <c r="AC1314">
        <v>22.187999999999999</v>
      </c>
      <c r="AD1314">
        <v>27.75</v>
      </c>
      <c r="AE1314">
        <v>23.125</v>
      </c>
      <c r="AF1314">
        <v>23.346</v>
      </c>
      <c r="AH1314" t="s">
        <v>24</v>
      </c>
      <c r="AI1314">
        <v>0.43999999999999773</v>
      </c>
      <c r="AJ1314">
        <v>1.9079999999999977</v>
      </c>
      <c r="AK1314">
        <v>8.6900000000000013</v>
      </c>
      <c r="AL1314">
        <v>1.375</v>
      </c>
      <c r="AM1314">
        <v>2.125</v>
      </c>
      <c r="AN1314">
        <v>6.625</v>
      </c>
      <c r="AO1314">
        <v>1.375</v>
      </c>
      <c r="AP1314">
        <v>2.125</v>
      </c>
      <c r="AQ1314">
        <v>1.8120000000000012</v>
      </c>
      <c r="AR1314">
        <v>4.25</v>
      </c>
      <c r="AS1314">
        <v>0.875</v>
      </c>
      <c r="AT1314">
        <v>0.65399999999999991</v>
      </c>
      <c r="AU1314">
        <v>1818.4145417392897</v>
      </c>
      <c r="AW1314" t="s">
        <v>109</v>
      </c>
      <c r="AX1314">
        <v>0.193599999999998</v>
      </c>
      <c r="AY1314">
        <v>3.6404639999999913</v>
      </c>
      <c r="AZ1314">
        <v>75.516100000000023</v>
      </c>
      <c r="BA1314">
        <v>1.890625</v>
      </c>
      <c r="BB1314">
        <v>4.515625</v>
      </c>
      <c r="BC1314">
        <v>43.890625</v>
      </c>
      <c r="BD1314">
        <v>1.890625</v>
      </c>
      <c r="BE1314">
        <v>4.515625</v>
      </c>
      <c r="BF1314">
        <v>3.283344000000004</v>
      </c>
      <c r="BG1314">
        <v>18.0625</v>
      </c>
      <c r="BH1314">
        <v>0.765625</v>
      </c>
      <c r="BI1314">
        <v>0.42771599999999987</v>
      </c>
      <c r="BJ1314">
        <v>3306631.4456089088</v>
      </c>
      <c r="BL1314" t="s">
        <v>53</v>
      </c>
      <c r="BM1314">
        <v>10</v>
      </c>
      <c r="BN1314">
        <v>7</v>
      </c>
      <c r="BO1314">
        <v>10</v>
      </c>
      <c r="BP1314">
        <v>7</v>
      </c>
      <c r="BQ1314">
        <v>5</v>
      </c>
      <c r="BR1314">
        <v>10</v>
      </c>
      <c r="BS1314">
        <v>7</v>
      </c>
      <c r="BT1314">
        <v>5</v>
      </c>
      <c r="BU1314">
        <v>10</v>
      </c>
      <c r="BV1314">
        <v>6</v>
      </c>
      <c r="BW1314">
        <v>5</v>
      </c>
      <c r="BX1314">
        <v>9</v>
      </c>
      <c r="BZ1314" t="s">
        <v>55</v>
      </c>
      <c r="CA1314">
        <v>700</v>
      </c>
      <c r="CB1314">
        <v>0</v>
      </c>
      <c r="CC1314">
        <v>0</v>
      </c>
      <c r="CD1314">
        <v>0</v>
      </c>
      <c r="CE1314">
        <v>700</v>
      </c>
      <c r="CF1314">
        <v>133</v>
      </c>
      <c r="CG1314">
        <v>17500</v>
      </c>
      <c r="CH1314">
        <v>10674.492091200002</v>
      </c>
      <c r="CI1314">
        <v>7757.5079087999984</v>
      </c>
      <c r="CJ1314">
        <v>19.444444444444443</v>
      </c>
      <c r="CK1314">
        <v>0.57912826015625007</v>
      </c>
      <c r="CM1314" t="s">
        <v>56</v>
      </c>
      <c r="CN1314">
        <v>350</v>
      </c>
      <c r="CO1314">
        <v>0</v>
      </c>
      <c r="CP1314">
        <v>0</v>
      </c>
      <c r="CQ1314">
        <v>0</v>
      </c>
      <c r="CR1314">
        <v>350</v>
      </c>
      <c r="CS1314">
        <v>133</v>
      </c>
      <c r="CT1314">
        <v>8750</v>
      </c>
      <c r="CU1314">
        <v>11639.892578125</v>
      </c>
      <c r="CV1314">
        <v>6792.107421875</v>
      </c>
      <c r="CW1314">
        <v>11.666666666666666</v>
      </c>
      <c r="CX1314">
        <v>0.63150458865695525</v>
      </c>
      <c r="CZ1314" t="s">
        <v>57</v>
      </c>
      <c r="DA1314">
        <v>350</v>
      </c>
      <c r="DB1314">
        <v>0</v>
      </c>
      <c r="DC1314">
        <v>0</v>
      </c>
      <c r="DD1314">
        <v>0</v>
      </c>
      <c r="DE1314">
        <v>350</v>
      </c>
      <c r="DF1314">
        <v>472.50000000000006</v>
      </c>
      <c r="DG1314">
        <v>8750</v>
      </c>
      <c r="DH1314">
        <v>14864.226562499998</v>
      </c>
      <c r="DI1314">
        <v>3567.7734375000018</v>
      </c>
      <c r="DJ1314">
        <v>17.5</v>
      </c>
      <c r="DK1314">
        <v>0.80643590291341138</v>
      </c>
      <c r="DM1314" t="s">
        <v>58</v>
      </c>
      <c r="DN1314">
        <v>270</v>
      </c>
      <c r="DO1314">
        <v>1</v>
      </c>
      <c r="DP1314">
        <v>5</v>
      </c>
      <c r="DQ1314">
        <v>5</v>
      </c>
      <c r="DR1314">
        <v>295</v>
      </c>
      <c r="DS1314">
        <v>221.25</v>
      </c>
      <c r="DT1314">
        <v>4720</v>
      </c>
      <c r="DU1314">
        <v>16368.747968749998</v>
      </c>
      <c r="DV1314">
        <v>2063.2520312500019</v>
      </c>
      <c r="DW1314">
        <v>19.666666666666668</v>
      </c>
      <c r="DX1314">
        <v>0.88806141323513443</v>
      </c>
      <c r="DZ1314" s="22">
        <v>0.7262825412404379</v>
      </c>
      <c r="EA1314" s="22">
        <v>0.66982613941709113</v>
      </c>
      <c r="EB1314" s="38">
        <f t="shared" si="46"/>
        <v>6643.7083714285718</v>
      </c>
      <c r="EC1314" s="38">
        <f>VLOOKUP(A1314,'Uline Box Data'!$A$1:$L$1557,12,FALSE)</f>
        <v>8.51</v>
      </c>
      <c r="ED1314" s="38">
        <f t="shared" si="47"/>
        <v>472.50000000000006</v>
      </c>
    </row>
    <row r="1315" spans="1:134" hidden="1" x14ac:dyDescent="0.25">
      <c r="A1315" t="s">
        <v>1759</v>
      </c>
      <c r="B1315">
        <v>32</v>
      </c>
      <c r="C1315">
        <v>32</v>
      </c>
      <c r="D1315">
        <v>8</v>
      </c>
      <c r="E1315">
        <v>8192</v>
      </c>
      <c r="F1315" t="s">
        <v>23</v>
      </c>
      <c r="H1315">
        <v>32</v>
      </c>
      <c r="I1315">
        <v>32</v>
      </c>
      <c r="J1315">
        <v>8</v>
      </c>
      <c r="K1315">
        <v>32</v>
      </c>
      <c r="L1315">
        <v>32</v>
      </c>
      <c r="M1315">
        <v>8</v>
      </c>
      <c r="N1315">
        <v>32</v>
      </c>
      <c r="O1315">
        <v>32</v>
      </c>
      <c r="P1315">
        <v>8</v>
      </c>
      <c r="Q1315">
        <v>32</v>
      </c>
      <c r="R1315">
        <v>32</v>
      </c>
      <c r="S1315">
        <v>8</v>
      </c>
      <c r="T1315" t="s">
        <v>26</v>
      </c>
      <c r="U1315">
        <v>31.560000000000002</v>
      </c>
      <c r="V1315">
        <v>31.560000000000002</v>
      </c>
      <c r="W1315">
        <v>7.6549999999999994</v>
      </c>
      <c r="X1315">
        <v>30.625</v>
      </c>
      <c r="Y1315">
        <v>30.625</v>
      </c>
      <c r="Z1315">
        <v>6.95</v>
      </c>
      <c r="AA1315">
        <v>30.625</v>
      </c>
      <c r="AB1315">
        <v>30.625</v>
      </c>
      <c r="AC1315">
        <v>6.6563999999999997</v>
      </c>
      <c r="AD1315">
        <v>27.75</v>
      </c>
      <c r="AE1315">
        <v>27.75</v>
      </c>
      <c r="AF1315">
        <v>7.782</v>
      </c>
      <c r="AH1315" t="s">
        <v>24</v>
      </c>
      <c r="AI1315">
        <v>0.43999999999999773</v>
      </c>
      <c r="AJ1315">
        <v>0.43999999999999773</v>
      </c>
      <c r="AK1315">
        <v>0.34500000000000064</v>
      </c>
      <c r="AL1315">
        <v>1.375</v>
      </c>
      <c r="AM1315">
        <v>1.375</v>
      </c>
      <c r="AN1315">
        <v>1.0499999999999998</v>
      </c>
      <c r="AO1315">
        <v>1.375</v>
      </c>
      <c r="AP1315">
        <v>1.375</v>
      </c>
      <c r="AQ1315">
        <v>1.3436000000000003</v>
      </c>
      <c r="AR1315">
        <v>4.25</v>
      </c>
      <c r="AS1315">
        <v>4.25</v>
      </c>
      <c r="AT1315">
        <v>0.21799999999999997</v>
      </c>
      <c r="AU1315">
        <v>1.3262606631494598</v>
      </c>
      <c r="AW1315" t="s">
        <v>109</v>
      </c>
      <c r="AX1315">
        <v>0.193599999999998</v>
      </c>
      <c r="AY1315">
        <v>0.193599999999998</v>
      </c>
      <c r="AZ1315">
        <v>0.11902500000000044</v>
      </c>
      <c r="BA1315">
        <v>1.890625</v>
      </c>
      <c r="BB1315">
        <v>1.890625</v>
      </c>
      <c r="BC1315">
        <v>1.1024999999999996</v>
      </c>
      <c r="BD1315">
        <v>1.890625</v>
      </c>
      <c r="BE1315">
        <v>1.890625</v>
      </c>
      <c r="BF1315">
        <v>1.8052609600000009</v>
      </c>
      <c r="BG1315">
        <v>18.0625</v>
      </c>
      <c r="BH1315">
        <v>18.0625</v>
      </c>
      <c r="BI1315">
        <v>4.752399999999999E-2</v>
      </c>
      <c r="BJ1315">
        <v>1.7589673466176445</v>
      </c>
      <c r="BL1315" t="s">
        <v>53</v>
      </c>
      <c r="BM1315">
        <v>10</v>
      </c>
      <c r="BN1315">
        <v>10</v>
      </c>
      <c r="BO1315">
        <v>5</v>
      </c>
      <c r="BP1315">
        <v>7</v>
      </c>
      <c r="BQ1315">
        <v>7</v>
      </c>
      <c r="BR1315">
        <v>4</v>
      </c>
      <c r="BS1315">
        <v>7</v>
      </c>
      <c r="BT1315">
        <v>7</v>
      </c>
      <c r="BU1315">
        <v>3</v>
      </c>
      <c r="BV1315">
        <v>6</v>
      </c>
      <c r="BW1315">
        <v>6</v>
      </c>
      <c r="BX1315">
        <v>3</v>
      </c>
      <c r="BZ1315" t="s">
        <v>55</v>
      </c>
      <c r="CA1315">
        <v>500</v>
      </c>
      <c r="CB1315">
        <v>0</v>
      </c>
      <c r="CC1315">
        <v>0</v>
      </c>
      <c r="CD1315">
        <v>0</v>
      </c>
      <c r="CE1315">
        <v>500</v>
      </c>
      <c r="CF1315">
        <v>95</v>
      </c>
      <c r="CG1315">
        <v>12500</v>
      </c>
      <c r="CH1315">
        <v>7624.637208000001</v>
      </c>
      <c r="CI1315">
        <v>567.36279199999899</v>
      </c>
      <c r="CJ1315">
        <v>13.888888888888889</v>
      </c>
      <c r="CK1315">
        <v>0.93074184667968762</v>
      </c>
      <c r="CM1315" t="s">
        <v>56</v>
      </c>
      <c r="CN1315">
        <v>196</v>
      </c>
      <c r="CO1315">
        <v>0</v>
      </c>
      <c r="CP1315">
        <v>0</v>
      </c>
      <c r="CQ1315">
        <v>0</v>
      </c>
      <c r="CR1315">
        <v>196</v>
      </c>
      <c r="CS1315">
        <v>74.48</v>
      </c>
      <c r="CT1315">
        <v>4900</v>
      </c>
      <c r="CU1315">
        <v>6518.33984375</v>
      </c>
      <c r="CV1315">
        <v>1673.66015625</v>
      </c>
      <c r="CW1315">
        <v>6.5333333333333332</v>
      </c>
      <c r="CX1315">
        <v>0.79569578170776367</v>
      </c>
      <c r="CZ1315" t="s">
        <v>57</v>
      </c>
      <c r="DA1315">
        <v>147</v>
      </c>
      <c r="DB1315">
        <v>0</v>
      </c>
      <c r="DC1315">
        <v>0</v>
      </c>
      <c r="DD1315">
        <v>0</v>
      </c>
      <c r="DE1315">
        <v>147</v>
      </c>
      <c r="DF1315">
        <v>198.45000000000002</v>
      </c>
      <c r="DG1315">
        <v>3675</v>
      </c>
      <c r="DH1315">
        <v>6242.9751562499996</v>
      </c>
      <c r="DI1315">
        <v>1949.0248437500004</v>
      </c>
      <c r="DJ1315">
        <v>7.35</v>
      </c>
      <c r="DK1315">
        <v>0.76208192825317378</v>
      </c>
      <c r="DM1315" t="s">
        <v>58</v>
      </c>
      <c r="DN1315">
        <v>108</v>
      </c>
      <c r="DO1315">
        <v>1</v>
      </c>
      <c r="DP1315">
        <v>6</v>
      </c>
      <c r="DQ1315">
        <v>1</v>
      </c>
      <c r="DR1315">
        <v>114</v>
      </c>
      <c r="DS1315">
        <v>85.5</v>
      </c>
      <c r="DT1315">
        <v>1824</v>
      </c>
      <c r="DU1315">
        <v>6325.5500624999995</v>
      </c>
      <c r="DV1315">
        <v>1866.4499375000005</v>
      </c>
      <c r="DW1315">
        <v>7.6</v>
      </c>
      <c r="DX1315">
        <v>0.77216187286376947</v>
      </c>
      <c r="DZ1315" s="22">
        <v>0.81517035737609855</v>
      </c>
      <c r="EA1315" s="22">
        <v>0.8102708157012023</v>
      </c>
      <c r="EB1315" s="38">
        <f t="shared" si="46"/>
        <v>8138.0202703759396</v>
      </c>
      <c r="EC1315" s="38">
        <f>VLOOKUP(A1315,'Uline Box Data'!$A$1:$L$1557,12,FALSE)</f>
        <v>5.38</v>
      </c>
      <c r="ED1315" s="38">
        <f t="shared" si="47"/>
        <v>198.45000000000002</v>
      </c>
    </row>
    <row r="1316" spans="1:134" hidden="1" x14ac:dyDescent="0.25">
      <c r="A1316" t="s">
        <v>1760</v>
      </c>
      <c r="B1316">
        <v>32</v>
      </c>
      <c r="C1316">
        <v>32</v>
      </c>
      <c r="D1316">
        <v>12</v>
      </c>
      <c r="E1316">
        <v>12288</v>
      </c>
      <c r="F1316" t="s">
        <v>23</v>
      </c>
      <c r="H1316">
        <v>32</v>
      </c>
      <c r="I1316">
        <v>32</v>
      </c>
      <c r="J1316">
        <v>12</v>
      </c>
      <c r="K1316">
        <v>32</v>
      </c>
      <c r="L1316">
        <v>32</v>
      </c>
      <c r="M1316">
        <v>12</v>
      </c>
      <c r="N1316">
        <v>32</v>
      </c>
      <c r="O1316">
        <v>32</v>
      </c>
      <c r="P1316">
        <v>12</v>
      </c>
      <c r="Q1316">
        <v>32</v>
      </c>
      <c r="R1316">
        <v>32</v>
      </c>
      <c r="S1316">
        <v>12</v>
      </c>
      <c r="T1316" t="s">
        <v>26</v>
      </c>
      <c r="U1316">
        <v>31.560000000000002</v>
      </c>
      <c r="V1316">
        <v>31.560000000000002</v>
      </c>
      <c r="W1316">
        <v>10.716999999999999</v>
      </c>
      <c r="X1316">
        <v>30.625</v>
      </c>
      <c r="Y1316">
        <v>30.625</v>
      </c>
      <c r="Z1316">
        <v>10.425000000000001</v>
      </c>
      <c r="AA1316">
        <v>30.625</v>
      </c>
      <c r="AB1316">
        <v>30.625</v>
      </c>
      <c r="AC1316">
        <v>11.093999999999999</v>
      </c>
      <c r="AD1316">
        <v>27.75</v>
      </c>
      <c r="AE1316">
        <v>27.75</v>
      </c>
      <c r="AF1316">
        <v>10.375999999999999</v>
      </c>
      <c r="AH1316" t="s">
        <v>24</v>
      </c>
      <c r="AI1316">
        <v>0.43999999999999773</v>
      </c>
      <c r="AJ1316">
        <v>0.43999999999999773</v>
      </c>
      <c r="AK1316">
        <v>1.2830000000000013</v>
      </c>
      <c r="AL1316">
        <v>1.375</v>
      </c>
      <c r="AM1316">
        <v>1.375</v>
      </c>
      <c r="AN1316">
        <v>1.5749999999999993</v>
      </c>
      <c r="AO1316">
        <v>1.375</v>
      </c>
      <c r="AP1316">
        <v>1.375</v>
      </c>
      <c r="AQ1316">
        <v>0.90600000000000058</v>
      </c>
      <c r="AR1316">
        <v>4.25</v>
      </c>
      <c r="AS1316">
        <v>4.25</v>
      </c>
      <c r="AT1316">
        <v>1.6240000000000006</v>
      </c>
      <c r="AU1316">
        <v>37.163400257390869</v>
      </c>
      <c r="AW1316" t="s">
        <v>109</v>
      </c>
      <c r="AX1316">
        <v>0.193599999999998</v>
      </c>
      <c r="AY1316">
        <v>0.193599999999998</v>
      </c>
      <c r="AZ1316">
        <v>1.6460890000000032</v>
      </c>
      <c r="BA1316">
        <v>1.890625</v>
      </c>
      <c r="BB1316">
        <v>1.890625</v>
      </c>
      <c r="BC1316">
        <v>2.4806249999999976</v>
      </c>
      <c r="BD1316">
        <v>1.890625</v>
      </c>
      <c r="BE1316">
        <v>1.890625</v>
      </c>
      <c r="BF1316">
        <v>0.82083600000000101</v>
      </c>
      <c r="BG1316">
        <v>18.0625</v>
      </c>
      <c r="BH1316">
        <v>18.0625</v>
      </c>
      <c r="BI1316">
        <v>2.6373760000000019</v>
      </c>
      <c r="BJ1316">
        <v>1381.1183186910396</v>
      </c>
      <c r="BL1316" t="s">
        <v>53</v>
      </c>
      <c r="BM1316">
        <v>10</v>
      </c>
      <c r="BN1316">
        <v>10</v>
      </c>
      <c r="BO1316">
        <v>7</v>
      </c>
      <c r="BP1316">
        <v>7</v>
      </c>
      <c r="BQ1316">
        <v>7</v>
      </c>
      <c r="BR1316">
        <v>6</v>
      </c>
      <c r="BS1316">
        <v>7</v>
      </c>
      <c r="BT1316">
        <v>7</v>
      </c>
      <c r="BU1316">
        <v>5</v>
      </c>
      <c r="BV1316">
        <v>6</v>
      </c>
      <c r="BW1316">
        <v>6</v>
      </c>
      <c r="BX1316">
        <v>4</v>
      </c>
      <c r="BZ1316" t="s">
        <v>55</v>
      </c>
      <c r="CA1316">
        <v>700</v>
      </c>
      <c r="CB1316">
        <v>0</v>
      </c>
      <c r="CC1316">
        <v>0</v>
      </c>
      <c r="CD1316">
        <v>0</v>
      </c>
      <c r="CE1316">
        <v>700</v>
      </c>
      <c r="CF1316">
        <v>133</v>
      </c>
      <c r="CG1316">
        <v>17500</v>
      </c>
      <c r="CH1316">
        <v>10674.492091200002</v>
      </c>
      <c r="CI1316">
        <v>1613.5079087999984</v>
      </c>
      <c r="CJ1316">
        <v>19.444444444444443</v>
      </c>
      <c r="CK1316">
        <v>0.86869239023437517</v>
      </c>
      <c r="CM1316" t="s">
        <v>56</v>
      </c>
      <c r="CN1316">
        <v>294</v>
      </c>
      <c r="CO1316">
        <v>0</v>
      </c>
      <c r="CP1316">
        <v>0</v>
      </c>
      <c r="CQ1316">
        <v>0</v>
      </c>
      <c r="CR1316">
        <v>294</v>
      </c>
      <c r="CS1316">
        <v>111.72</v>
      </c>
      <c r="CT1316">
        <v>7350</v>
      </c>
      <c r="CU1316">
        <v>9777.509765625</v>
      </c>
      <c r="CV1316">
        <v>2510.490234375</v>
      </c>
      <c r="CW1316">
        <v>9.8000000000000007</v>
      </c>
      <c r="CX1316">
        <v>0.79569578170776367</v>
      </c>
      <c r="CZ1316" t="s">
        <v>57</v>
      </c>
      <c r="DA1316">
        <v>245</v>
      </c>
      <c r="DB1316">
        <v>0</v>
      </c>
      <c r="DC1316">
        <v>0</v>
      </c>
      <c r="DD1316">
        <v>0</v>
      </c>
      <c r="DE1316">
        <v>245</v>
      </c>
      <c r="DF1316">
        <v>330.75</v>
      </c>
      <c r="DG1316">
        <v>6125</v>
      </c>
      <c r="DH1316">
        <v>10404.95859375</v>
      </c>
      <c r="DI1316">
        <v>1883.0414062500004</v>
      </c>
      <c r="DJ1316">
        <v>12.25</v>
      </c>
      <c r="DK1316">
        <v>0.84675769805908196</v>
      </c>
      <c r="DM1316" t="s">
        <v>58</v>
      </c>
      <c r="DN1316">
        <v>144</v>
      </c>
      <c r="DO1316">
        <v>1</v>
      </c>
      <c r="DP1316">
        <v>6</v>
      </c>
      <c r="DQ1316">
        <v>2</v>
      </c>
      <c r="DR1316">
        <v>156</v>
      </c>
      <c r="DS1316">
        <v>117</v>
      </c>
      <c r="DT1316">
        <v>2496</v>
      </c>
      <c r="DU1316">
        <v>8656.0158749999991</v>
      </c>
      <c r="DV1316">
        <v>3631.9841250000009</v>
      </c>
      <c r="DW1316">
        <v>10.4</v>
      </c>
      <c r="DX1316">
        <v>0.70442837524414059</v>
      </c>
      <c r="DZ1316" s="22">
        <v>0.80389356131134038</v>
      </c>
      <c r="EA1316" s="22">
        <v>0.81832305491522828</v>
      </c>
      <c r="EB1316" s="38">
        <f t="shared" si="46"/>
        <v>5459.9178412087913</v>
      </c>
      <c r="EC1316" s="38">
        <f>VLOOKUP(A1316,'Uline Box Data'!$A$1:$L$1557,12,FALSE)</f>
        <v>5.53</v>
      </c>
      <c r="ED1316" s="38">
        <f t="shared" si="47"/>
        <v>330.75</v>
      </c>
    </row>
    <row r="1317" spans="1:134" hidden="1" x14ac:dyDescent="0.25">
      <c r="A1317" t="s">
        <v>1761</v>
      </c>
      <c r="B1317">
        <v>32</v>
      </c>
      <c r="C1317">
        <v>32</v>
      </c>
      <c r="D1317">
        <v>32</v>
      </c>
      <c r="E1317">
        <v>32768</v>
      </c>
      <c r="F1317" t="s">
        <v>23</v>
      </c>
      <c r="H1317">
        <v>32</v>
      </c>
      <c r="I1317">
        <v>32</v>
      </c>
      <c r="J1317">
        <v>32</v>
      </c>
      <c r="K1317">
        <v>32</v>
      </c>
      <c r="L1317">
        <v>32</v>
      </c>
      <c r="M1317">
        <v>32</v>
      </c>
      <c r="N1317">
        <v>32</v>
      </c>
      <c r="O1317">
        <v>32</v>
      </c>
      <c r="P1317">
        <v>32</v>
      </c>
      <c r="Q1317">
        <v>32</v>
      </c>
      <c r="R1317">
        <v>32</v>
      </c>
      <c r="S1317">
        <v>32</v>
      </c>
      <c r="T1317" t="s">
        <v>26</v>
      </c>
      <c r="U1317">
        <v>31.560000000000002</v>
      </c>
      <c r="V1317">
        <v>31.560000000000002</v>
      </c>
      <c r="W1317">
        <v>15.309999999999999</v>
      </c>
      <c r="X1317">
        <v>30.625</v>
      </c>
      <c r="Y1317">
        <v>30.625</v>
      </c>
      <c r="Z1317">
        <v>17.375</v>
      </c>
      <c r="AA1317">
        <v>30.625</v>
      </c>
      <c r="AB1317">
        <v>30.625</v>
      </c>
      <c r="AC1317">
        <v>22.187999999999999</v>
      </c>
      <c r="AD1317">
        <v>27.75</v>
      </c>
      <c r="AE1317">
        <v>27.75</v>
      </c>
      <c r="AF1317">
        <v>25.939999999999998</v>
      </c>
      <c r="AH1317" t="s">
        <v>24</v>
      </c>
      <c r="AI1317">
        <v>0.43999999999999773</v>
      </c>
      <c r="AJ1317">
        <v>0.43999999999999773</v>
      </c>
      <c r="AK1317">
        <v>16.690000000000001</v>
      </c>
      <c r="AL1317">
        <v>1.375</v>
      </c>
      <c r="AM1317">
        <v>1.375</v>
      </c>
      <c r="AN1317">
        <v>14.625</v>
      </c>
      <c r="AO1317">
        <v>1.375</v>
      </c>
      <c r="AP1317">
        <v>1.375</v>
      </c>
      <c r="AQ1317">
        <v>9.8120000000000012</v>
      </c>
      <c r="AR1317">
        <v>4.25</v>
      </c>
      <c r="AS1317">
        <v>4.25</v>
      </c>
      <c r="AT1317">
        <v>6.0600000000000023</v>
      </c>
      <c r="AU1317">
        <v>181416.3315990218</v>
      </c>
      <c r="AW1317" t="s">
        <v>109</v>
      </c>
      <c r="AX1317">
        <v>0.193599999999998</v>
      </c>
      <c r="AY1317">
        <v>0.193599999999998</v>
      </c>
      <c r="AZ1317">
        <v>278.55610000000001</v>
      </c>
      <c r="BA1317">
        <v>1.890625</v>
      </c>
      <c r="BB1317">
        <v>1.890625</v>
      </c>
      <c r="BC1317">
        <v>213.890625</v>
      </c>
      <c r="BD1317">
        <v>1.890625</v>
      </c>
      <c r="BE1317">
        <v>1.890625</v>
      </c>
      <c r="BF1317">
        <v>96.275344000000018</v>
      </c>
      <c r="BG1317">
        <v>18.0625</v>
      </c>
      <c r="BH1317">
        <v>18.0625</v>
      </c>
      <c r="BI1317">
        <v>36.723600000000026</v>
      </c>
      <c r="BJ1317">
        <v>32911885370.846237</v>
      </c>
      <c r="BL1317" t="s">
        <v>53</v>
      </c>
      <c r="BM1317">
        <v>10</v>
      </c>
      <c r="BN1317">
        <v>10</v>
      </c>
      <c r="BO1317">
        <v>10</v>
      </c>
      <c r="BP1317">
        <v>7</v>
      </c>
      <c r="BQ1317">
        <v>7</v>
      </c>
      <c r="BR1317">
        <v>10</v>
      </c>
      <c r="BS1317">
        <v>7</v>
      </c>
      <c r="BT1317">
        <v>7</v>
      </c>
      <c r="BU1317">
        <v>10</v>
      </c>
      <c r="BV1317">
        <v>6</v>
      </c>
      <c r="BW1317">
        <v>6</v>
      </c>
      <c r="BX1317">
        <v>10</v>
      </c>
      <c r="BZ1317" t="s">
        <v>55</v>
      </c>
      <c r="CA1317">
        <v>1000</v>
      </c>
      <c r="CB1317">
        <v>0</v>
      </c>
      <c r="CC1317">
        <v>0</v>
      </c>
      <c r="CD1317">
        <v>0</v>
      </c>
      <c r="CE1317">
        <v>1000</v>
      </c>
      <c r="CF1317">
        <v>190</v>
      </c>
      <c r="CG1317">
        <v>25000</v>
      </c>
      <c r="CH1317">
        <v>15249.274416000002</v>
      </c>
      <c r="CI1317">
        <v>17518.725584</v>
      </c>
      <c r="CJ1317">
        <v>27.777777777777779</v>
      </c>
      <c r="CK1317">
        <v>0.46537092333984381</v>
      </c>
      <c r="CM1317" t="s">
        <v>56</v>
      </c>
      <c r="CN1317">
        <v>490</v>
      </c>
      <c r="CO1317">
        <v>0</v>
      </c>
      <c r="CP1317">
        <v>0</v>
      </c>
      <c r="CQ1317">
        <v>0</v>
      </c>
      <c r="CR1317">
        <v>490</v>
      </c>
      <c r="CS1317">
        <v>186.2</v>
      </c>
      <c r="CT1317">
        <v>12250</v>
      </c>
      <c r="CU1317">
        <v>16295.849609375</v>
      </c>
      <c r="CV1317">
        <v>16472.150390625</v>
      </c>
      <c r="CW1317">
        <v>16.333333333333332</v>
      </c>
      <c r="CX1317">
        <v>0.49730986356735229</v>
      </c>
      <c r="CZ1317" t="s">
        <v>57</v>
      </c>
      <c r="DA1317">
        <v>490</v>
      </c>
      <c r="DB1317">
        <v>0</v>
      </c>
      <c r="DC1317">
        <v>0</v>
      </c>
      <c r="DD1317">
        <v>0</v>
      </c>
      <c r="DE1317">
        <v>490</v>
      </c>
      <c r="DF1317">
        <v>661.5</v>
      </c>
      <c r="DG1317">
        <v>12250</v>
      </c>
      <c r="DH1317">
        <v>20809.917187499999</v>
      </c>
      <c r="DI1317">
        <v>11958.082812500001</v>
      </c>
      <c r="DJ1317">
        <v>24.5</v>
      </c>
      <c r="DK1317">
        <v>0.6350682735443115</v>
      </c>
      <c r="DM1317" t="s">
        <v>58</v>
      </c>
      <c r="DN1317">
        <v>360</v>
      </c>
      <c r="DO1317">
        <v>1</v>
      </c>
      <c r="DP1317">
        <v>6</v>
      </c>
      <c r="DQ1317">
        <v>6</v>
      </c>
      <c r="DR1317">
        <v>396</v>
      </c>
      <c r="DS1317">
        <v>297</v>
      </c>
      <c r="DT1317">
        <v>6336</v>
      </c>
      <c r="DU1317">
        <v>21972.963374999999</v>
      </c>
      <c r="DV1317">
        <v>10795.036625000001</v>
      </c>
      <c r="DW1317">
        <v>26.4</v>
      </c>
      <c r="DX1317">
        <v>0.67056162643432615</v>
      </c>
      <c r="DZ1317" s="22">
        <v>0.56707767172145851</v>
      </c>
      <c r="EA1317" s="22">
        <v>0.52844634514603805</v>
      </c>
      <c r="EB1317" s="38">
        <f t="shared" si="46"/>
        <v>4216.015304415585</v>
      </c>
      <c r="EC1317" s="38">
        <f>VLOOKUP(A1317,'Uline Box Data'!$A$1:$L$1557,12,FALSE)</f>
        <v>7.56</v>
      </c>
      <c r="ED1317" s="38">
        <f t="shared" si="47"/>
        <v>661.5</v>
      </c>
    </row>
    <row r="1318" spans="1:134" hidden="1" x14ac:dyDescent="0.25">
      <c r="A1318" t="s">
        <v>1763</v>
      </c>
      <c r="B1318">
        <v>32</v>
      </c>
      <c r="C1318">
        <v>32</v>
      </c>
      <c r="D1318">
        <v>32</v>
      </c>
      <c r="E1318">
        <v>32768</v>
      </c>
      <c r="F1318" t="s">
        <v>23</v>
      </c>
      <c r="H1318">
        <v>32</v>
      </c>
      <c r="I1318">
        <v>32</v>
      </c>
      <c r="J1318">
        <v>32</v>
      </c>
      <c r="K1318">
        <v>32</v>
      </c>
      <c r="L1318">
        <v>32</v>
      </c>
      <c r="M1318">
        <v>32</v>
      </c>
      <c r="N1318">
        <v>32</v>
      </c>
      <c r="O1318">
        <v>32</v>
      </c>
      <c r="P1318">
        <v>32</v>
      </c>
      <c r="Q1318">
        <v>32</v>
      </c>
      <c r="R1318">
        <v>32</v>
      </c>
      <c r="S1318">
        <v>32</v>
      </c>
      <c r="T1318" t="s">
        <v>26</v>
      </c>
      <c r="U1318">
        <v>31.560000000000002</v>
      </c>
      <c r="V1318">
        <v>31.560000000000002</v>
      </c>
      <c r="W1318">
        <v>15.309999999999999</v>
      </c>
      <c r="X1318">
        <v>30.625</v>
      </c>
      <c r="Y1318">
        <v>30.625</v>
      </c>
      <c r="Z1318">
        <v>17.375</v>
      </c>
      <c r="AA1318">
        <v>30.625</v>
      </c>
      <c r="AB1318">
        <v>30.625</v>
      </c>
      <c r="AC1318">
        <v>22.187999999999999</v>
      </c>
      <c r="AD1318">
        <v>27.75</v>
      </c>
      <c r="AE1318">
        <v>27.75</v>
      </c>
      <c r="AF1318">
        <v>25.939999999999998</v>
      </c>
      <c r="AH1318" t="s">
        <v>24</v>
      </c>
      <c r="AI1318">
        <v>0.43999999999999773</v>
      </c>
      <c r="AJ1318">
        <v>0.43999999999999773</v>
      </c>
      <c r="AK1318">
        <v>16.690000000000001</v>
      </c>
      <c r="AL1318">
        <v>1.375</v>
      </c>
      <c r="AM1318">
        <v>1.375</v>
      </c>
      <c r="AN1318">
        <v>14.625</v>
      </c>
      <c r="AO1318">
        <v>1.375</v>
      </c>
      <c r="AP1318">
        <v>1.375</v>
      </c>
      <c r="AQ1318">
        <v>9.8120000000000012</v>
      </c>
      <c r="AR1318">
        <v>4.25</v>
      </c>
      <c r="AS1318">
        <v>4.25</v>
      </c>
      <c r="AT1318">
        <v>6.0600000000000023</v>
      </c>
      <c r="AU1318">
        <v>181416.3315990218</v>
      </c>
      <c r="AW1318" t="s">
        <v>109</v>
      </c>
      <c r="AX1318">
        <v>0.193599999999998</v>
      </c>
      <c r="AY1318">
        <v>0.193599999999998</v>
      </c>
      <c r="AZ1318">
        <v>278.55610000000001</v>
      </c>
      <c r="BA1318">
        <v>1.890625</v>
      </c>
      <c r="BB1318">
        <v>1.890625</v>
      </c>
      <c r="BC1318">
        <v>213.890625</v>
      </c>
      <c r="BD1318">
        <v>1.890625</v>
      </c>
      <c r="BE1318">
        <v>1.890625</v>
      </c>
      <c r="BF1318">
        <v>96.275344000000018</v>
      </c>
      <c r="BG1318">
        <v>18.0625</v>
      </c>
      <c r="BH1318">
        <v>18.0625</v>
      </c>
      <c r="BI1318">
        <v>36.723600000000026</v>
      </c>
      <c r="BJ1318">
        <v>32911885370.846237</v>
      </c>
      <c r="BL1318" t="s">
        <v>53</v>
      </c>
      <c r="BM1318">
        <v>10</v>
      </c>
      <c r="BN1318">
        <v>10</v>
      </c>
      <c r="BO1318">
        <v>10</v>
      </c>
      <c r="BP1318">
        <v>7</v>
      </c>
      <c r="BQ1318">
        <v>7</v>
      </c>
      <c r="BR1318">
        <v>10</v>
      </c>
      <c r="BS1318">
        <v>7</v>
      </c>
      <c r="BT1318">
        <v>7</v>
      </c>
      <c r="BU1318">
        <v>10</v>
      </c>
      <c r="BV1318">
        <v>6</v>
      </c>
      <c r="BW1318">
        <v>6</v>
      </c>
      <c r="BX1318">
        <v>10</v>
      </c>
      <c r="BZ1318" t="s">
        <v>55</v>
      </c>
      <c r="CA1318">
        <v>1000</v>
      </c>
      <c r="CB1318">
        <v>0</v>
      </c>
      <c r="CC1318">
        <v>0</v>
      </c>
      <c r="CD1318">
        <v>0</v>
      </c>
      <c r="CE1318">
        <v>1000</v>
      </c>
      <c r="CF1318">
        <v>190</v>
      </c>
      <c r="CG1318">
        <v>25000</v>
      </c>
      <c r="CH1318">
        <v>15249.274416000002</v>
      </c>
      <c r="CI1318">
        <v>17518.725584</v>
      </c>
      <c r="CJ1318">
        <v>27.777777777777779</v>
      </c>
      <c r="CK1318">
        <v>0.46537092333984381</v>
      </c>
      <c r="CM1318" t="s">
        <v>56</v>
      </c>
      <c r="CN1318">
        <v>490</v>
      </c>
      <c r="CO1318">
        <v>0</v>
      </c>
      <c r="CP1318">
        <v>0</v>
      </c>
      <c r="CQ1318">
        <v>0</v>
      </c>
      <c r="CR1318">
        <v>490</v>
      </c>
      <c r="CS1318">
        <v>186.2</v>
      </c>
      <c r="CT1318">
        <v>12250</v>
      </c>
      <c r="CU1318">
        <v>16295.849609375</v>
      </c>
      <c r="CV1318">
        <v>16472.150390625</v>
      </c>
      <c r="CW1318">
        <v>16.333333333333332</v>
      </c>
      <c r="CX1318">
        <v>0.49730986356735229</v>
      </c>
      <c r="CZ1318" t="s">
        <v>57</v>
      </c>
      <c r="DA1318">
        <v>490</v>
      </c>
      <c r="DB1318">
        <v>0</v>
      </c>
      <c r="DC1318">
        <v>0</v>
      </c>
      <c r="DD1318">
        <v>0</v>
      </c>
      <c r="DE1318">
        <v>490</v>
      </c>
      <c r="DF1318">
        <v>661.5</v>
      </c>
      <c r="DG1318">
        <v>12250</v>
      </c>
      <c r="DH1318">
        <v>20809.917187499999</v>
      </c>
      <c r="DI1318">
        <v>11958.082812500001</v>
      </c>
      <c r="DJ1318">
        <v>24.5</v>
      </c>
      <c r="DK1318">
        <v>0.6350682735443115</v>
      </c>
      <c r="DM1318" t="s">
        <v>58</v>
      </c>
      <c r="DN1318">
        <v>360</v>
      </c>
      <c r="DO1318">
        <v>1</v>
      </c>
      <c r="DP1318">
        <v>6</v>
      </c>
      <c r="DQ1318">
        <v>6</v>
      </c>
      <c r="DR1318">
        <v>396</v>
      </c>
      <c r="DS1318">
        <v>297</v>
      </c>
      <c r="DT1318">
        <v>6336</v>
      </c>
      <c r="DU1318">
        <v>21972.963374999999</v>
      </c>
      <c r="DV1318">
        <v>10795.036625000001</v>
      </c>
      <c r="DW1318">
        <v>26.4</v>
      </c>
      <c r="DX1318">
        <v>0.67056162643432615</v>
      </c>
      <c r="DZ1318" s="22">
        <v>0.56707767172145851</v>
      </c>
      <c r="EA1318" s="22">
        <v>0.52844634514603805</v>
      </c>
      <c r="EB1318" s="38">
        <f t="shared" si="46"/>
        <v>8342.8027717006826</v>
      </c>
      <c r="EC1318" s="38">
        <f>VLOOKUP(A1318,'Uline Box Data'!$A$1:$L$1557,12,FALSE)</f>
        <v>14.96</v>
      </c>
      <c r="ED1318" s="38">
        <f t="shared" si="47"/>
        <v>661.5</v>
      </c>
    </row>
    <row r="1319" spans="1:134" hidden="1" x14ac:dyDescent="0.25">
      <c r="A1319" t="s">
        <v>1766</v>
      </c>
      <c r="B1319">
        <v>34</v>
      </c>
      <c r="C1319">
        <v>10</v>
      </c>
      <c r="D1319">
        <v>6</v>
      </c>
      <c r="E1319">
        <v>2040</v>
      </c>
      <c r="F1319" t="s">
        <v>23</v>
      </c>
      <c r="H1319">
        <v>34</v>
      </c>
      <c r="I1319">
        <v>10</v>
      </c>
      <c r="J1319">
        <v>6</v>
      </c>
      <c r="K1319">
        <v>34</v>
      </c>
      <c r="L1319">
        <v>10</v>
      </c>
      <c r="M1319">
        <v>6</v>
      </c>
      <c r="N1319">
        <v>34</v>
      </c>
      <c r="O1319">
        <v>10</v>
      </c>
      <c r="P1319">
        <v>6</v>
      </c>
      <c r="Q1319">
        <v>34</v>
      </c>
      <c r="R1319">
        <v>10</v>
      </c>
      <c r="S1319">
        <v>6</v>
      </c>
      <c r="T1319" t="s">
        <v>26</v>
      </c>
      <c r="U1319">
        <v>31.560000000000002</v>
      </c>
      <c r="V1319">
        <v>9.468</v>
      </c>
      <c r="W1319">
        <v>4.593</v>
      </c>
      <c r="X1319">
        <v>30.625</v>
      </c>
      <c r="Y1319">
        <v>8.75</v>
      </c>
      <c r="Z1319">
        <v>5.2125000000000004</v>
      </c>
      <c r="AA1319">
        <v>30.625</v>
      </c>
      <c r="AB1319">
        <v>8.75</v>
      </c>
      <c r="AC1319">
        <v>4.4375999999999998</v>
      </c>
      <c r="AD1319">
        <v>32.375</v>
      </c>
      <c r="AE1319">
        <v>9.25</v>
      </c>
      <c r="AF1319">
        <v>5.1879999999999997</v>
      </c>
      <c r="AH1319" t="s">
        <v>24</v>
      </c>
      <c r="AI1319">
        <v>2.4399999999999977</v>
      </c>
      <c r="AJ1319">
        <v>0.53200000000000003</v>
      </c>
      <c r="AK1319">
        <v>1.407</v>
      </c>
      <c r="AL1319">
        <v>3.375</v>
      </c>
      <c r="AM1319">
        <v>1.25</v>
      </c>
      <c r="AN1319">
        <v>0.78749999999999964</v>
      </c>
      <c r="AO1319">
        <v>3.375</v>
      </c>
      <c r="AP1319">
        <v>1.25</v>
      </c>
      <c r="AQ1319">
        <v>1.5624000000000002</v>
      </c>
      <c r="AR1319">
        <v>1.625</v>
      </c>
      <c r="AS1319">
        <v>0.75</v>
      </c>
      <c r="AT1319">
        <v>0.81200000000000028</v>
      </c>
      <c r="AU1319">
        <v>39.580072657361583</v>
      </c>
      <c r="AW1319" t="s">
        <v>109</v>
      </c>
      <c r="AX1319">
        <v>5.9535999999999891</v>
      </c>
      <c r="AY1319">
        <v>0.28302400000000005</v>
      </c>
      <c r="AZ1319">
        <v>1.979649</v>
      </c>
      <c r="BA1319">
        <v>11.390625</v>
      </c>
      <c r="BB1319">
        <v>1.5625</v>
      </c>
      <c r="BC1319">
        <v>0.62015624999999941</v>
      </c>
      <c r="BD1319">
        <v>11.390625</v>
      </c>
      <c r="BE1319">
        <v>1.5625</v>
      </c>
      <c r="BF1319">
        <v>2.4410937600000007</v>
      </c>
      <c r="BG1319">
        <v>2.640625</v>
      </c>
      <c r="BH1319">
        <v>0.5625</v>
      </c>
      <c r="BI1319">
        <v>0.65934400000000049</v>
      </c>
      <c r="BJ1319">
        <v>1566.5821515620228</v>
      </c>
      <c r="BL1319" t="s">
        <v>53</v>
      </c>
      <c r="BM1319">
        <v>10</v>
      </c>
      <c r="BN1319">
        <v>3</v>
      </c>
      <c r="BO1319">
        <v>3</v>
      </c>
      <c r="BP1319">
        <v>7</v>
      </c>
      <c r="BQ1319">
        <v>2</v>
      </c>
      <c r="BR1319">
        <v>3</v>
      </c>
      <c r="BS1319">
        <v>7</v>
      </c>
      <c r="BT1319">
        <v>2</v>
      </c>
      <c r="BU1319">
        <v>2</v>
      </c>
      <c r="BV1319">
        <v>7</v>
      </c>
      <c r="BW1319">
        <v>2</v>
      </c>
      <c r="BX1319">
        <v>2</v>
      </c>
      <c r="BZ1319" t="s">
        <v>55</v>
      </c>
      <c r="CA1319">
        <v>90</v>
      </c>
      <c r="CB1319">
        <v>1</v>
      </c>
      <c r="CC1319">
        <v>3</v>
      </c>
      <c r="CD1319">
        <v>1</v>
      </c>
      <c r="CE1319">
        <v>93</v>
      </c>
      <c r="CF1319">
        <v>17.670000000000002</v>
      </c>
      <c r="CG1319">
        <v>2325</v>
      </c>
      <c r="CH1319">
        <v>1418.1825206880003</v>
      </c>
      <c r="CI1319">
        <v>621.8174793119997</v>
      </c>
      <c r="CJ1319">
        <v>2.5833333333333335</v>
      </c>
      <c r="CK1319">
        <v>0.69518751014117663</v>
      </c>
      <c r="CM1319" t="s">
        <v>56</v>
      </c>
      <c r="CN1319">
        <v>42</v>
      </c>
      <c r="CO1319">
        <v>1</v>
      </c>
      <c r="CP1319">
        <v>2</v>
      </c>
      <c r="CQ1319">
        <v>1</v>
      </c>
      <c r="CR1319">
        <v>44</v>
      </c>
      <c r="CS1319">
        <v>16.72</v>
      </c>
      <c r="CT1319">
        <v>1100</v>
      </c>
      <c r="CU1319">
        <v>1463.30078125</v>
      </c>
      <c r="CV1319">
        <v>576.69921875</v>
      </c>
      <c r="CW1319">
        <v>1.4666666666666666</v>
      </c>
      <c r="CX1319">
        <v>0.71730430453431371</v>
      </c>
      <c r="CZ1319" t="s">
        <v>57</v>
      </c>
      <c r="DA1319">
        <v>28</v>
      </c>
      <c r="DB1319">
        <v>1</v>
      </c>
      <c r="DC1319">
        <v>2</v>
      </c>
      <c r="DD1319">
        <v>1</v>
      </c>
      <c r="DE1319">
        <v>30</v>
      </c>
      <c r="DF1319">
        <v>40.5</v>
      </c>
      <c r="DG1319">
        <v>750</v>
      </c>
      <c r="DH1319">
        <v>1274.0765624999999</v>
      </c>
      <c r="DI1319">
        <v>765.92343750000009</v>
      </c>
      <c r="DJ1319">
        <v>1.5</v>
      </c>
      <c r="DK1319">
        <v>0.6245473345588235</v>
      </c>
      <c r="DM1319" t="s">
        <v>58</v>
      </c>
      <c r="DN1319">
        <v>28</v>
      </c>
      <c r="DO1319">
        <v>0</v>
      </c>
      <c r="DP1319">
        <v>0</v>
      </c>
      <c r="DQ1319">
        <v>0</v>
      </c>
      <c r="DR1319">
        <v>28</v>
      </c>
      <c r="DS1319">
        <v>21</v>
      </c>
      <c r="DT1319">
        <v>448</v>
      </c>
      <c r="DU1319">
        <v>1553.6438749999998</v>
      </c>
      <c r="DV1319">
        <v>486.35612500000025</v>
      </c>
      <c r="DW1319">
        <v>1.8666666666666667</v>
      </c>
      <c r="DX1319">
        <v>0.76159013480392146</v>
      </c>
      <c r="DZ1319" s="22">
        <v>0.6996573210095588</v>
      </c>
      <c r="EA1319" s="22">
        <v>0.69242046210485186</v>
      </c>
      <c r="EB1319" s="38">
        <f t="shared" si="46"/>
        <v>9880.5018566191866</v>
      </c>
      <c r="EC1319" s="38">
        <f>VLOOKUP(A1319,'Uline Box Data'!$A$1:$L$1557,12,FALSE)</f>
        <v>1.41</v>
      </c>
      <c r="ED1319" s="38">
        <f t="shared" si="47"/>
        <v>40.5</v>
      </c>
    </row>
  </sheetData>
  <autoFilter ref="A1:ED1319" xr:uid="{E6481638-170C-4E5D-89DD-A3A253C4F493}">
    <filterColumn colId="133">
      <customFilters>
        <customFilter operator="lessThanOrEqual" val="35"/>
      </customFilters>
    </filterColumn>
    <sortState xmlns:xlrd2="http://schemas.microsoft.com/office/spreadsheetml/2017/richdata2" ref="A4:ED1303">
      <sortCondition descending="1" ref="EA1:EA1319"/>
    </sortState>
  </autoFilter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98DC932FD880489E2D399D4655C3CE" ma:contentTypeVersion="10" ma:contentTypeDescription="Create a new document." ma:contentTypeScope="" ma:versionID="306fda7db684e64ea6c515785e73bae7">
  <xsd:schema xmlns:xsd="http://www.w3.org/2001/XMLSchema" xmlns:xs="http://www.w3.org/2001/XMLSchema" xmlns:p="http://schemas.microsoft.com/office/2006/metadata/properties" xmlns:ns3="20e9c12c-1b7e-456d-bba3-be92770af45e" targetNamespace="http://schemas.microsoft.com/office/2006/metadata/properties" ma:root="true" ma:fieldsID="42df682b42c544890624d02fe5a13e55" ns3:_="">
    <xsd:import namespace="20e9c12c-1b7e-456d-bba3-be92770af45e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0e9c12c-1b7e-456d-bba3-be92770af45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1FF96E5-818C-412D-8A0B-ED464BF1867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9D871D2-606F-4033-B8BD-C55CF5FFA9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0e9c12c-1b7e-456d-bba3-be92770af45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8CC077D-1F02-49D0-BD79-07C0B3B2F21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Data</vt:lpstr>
      <vt:lpstr>Solver add</vt:lpstr>
      <vt:lpstr>Current tray dims</vt:lpstr>
      <vt:lpstr>Current Case Calcs w-out cdbrd</vt:lpstr>
      <vt:lpstr>Current Case Calcs w cdbrd</vt:lpstr>
      <vt:lpstr>Solver mult cond TEST</vt:lpstr>
      <vt:lpstr>Transpose w cdbrd</vt:lpstr>
      <vt:lpstr>Transpose wout cdbrd</vt:lpstr>
      <vt:lpstr>Transpose wout cdbrd 2</vt:lpstr>
      <vt:lpstr>Sheet1</vt:lpstr>
      <vt:lpstr>Uline Box Data</vt:lpstr>
      <vt:lpstr>Solver multiply w cdbrd</vt:lpstr>
      <vt:lpstr>Solver multiply w-out cdbrd</vt:lpstr>
      <vt:lpstr>Solver multiply 14x10x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w O'Keefe (AOKUS)</dc:creator>
  <cp:lastModifiedBy>Tarun Adluri</cp:lastModifiedBy>
  <dcterms:created xsi:type="dcterms:W3CDTF">2020-12-09T19:06:15Z</dcterms:created>
  <dcterms:modified xsi:type="dcterms:W3CDTF">2021-04-06T19:35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C98DC932FD880489E2D399D4655C3CE</vt:lpwstr>
  </property>
</Properties>
</file>